   <c:pt idx="6146">
                  <c:v>4.9329256496393192E-2</c:v>
                </c:pt>
                <c:pt idx="6147">
                  <c:v>6.7723211333219346E-2</c:v>
                </c:pt>
                <c:pt idx="6148">
                  <c:v>0.10979123889004239</c:v>
                </c:pt>
                <c:pt idx="6149">
                  <c:v>5.495887086764295E-2</c:v>
                </c:pt>
                <c:pt idx="6150">
                  <c:v>0.2749274339748764</c:v>
                </c:pt>
                <c:pt idx="6151">
                  <c:v>0.29875781719709504</c:v>
                </c:pt>
                <c:pt idx="6152">
                  <c:v>5.1438674066135448E-2</c:v>
                </c:pt>
                <c:pt idx="6153">
                  <c:v>0.1703519447071411</c:v>
                </c:pt>
                <c:pt idx="6154">
                  <c:v>0.22155252672610981</c:v>
                </c:pt>
                <c:pt idx="6155">
                  <c:v>0.23815188095715811</c:v>
                </c:pt>
                <c:pt idx="6156">
                  <c:v>0.2846418674110307</c:v>
                </c:pt>
                <c:pt idx="6157">
                  <c:v>0.31901583192443184</c:v>
                </c:pt>
                <c:pt idx="6158">
                  <c:v>0.30825190210235665</c:v>
                </c:pt>
                <c:pt idx="6159">
                  <c:v>0.30363192799105043</c:v>
                </c:pt>
                <c:pt idx="6160">
                  <c:v>0.2812146525547865</c:v>
                </c:pt>
                <c:pt idx="6161">
                  <c:v>0.27584175491941476</c:v>
                </c:pt>
                <c:pt idx="6162">
                  <c:v>0.2841211678799338</c:v>
                </c:pt>
                <c:pt idx="6163">
                  <c:v>0.32569291222048768</c:v>
                </c:pt>
                <c:pt idx="6164">
                  <c:v>0.3647589229560122</c:v>
                </c:pt>
                <c:pt idx="6165">
                  <c:v>0.31211157168562487</c:v>
                </c:pt>
                <c:pt idx="6166">
                  <c:v>0.26038109750315286</c:v>
                </c:pt>
                <c:pt idx="6167">
                  <c:v>0.29998922599479894</c:v>
                </c:pt>
                <c:pt idx="6168">
                  <c:v>0.29101712482344944</c:v>
                </c:pt>
                <c:pt idx="6169">
                  <c:v>0.29930723480025012</c:v>
                </c:pt>
                <c:pt idx="6170">
                  <c:v>-2.7157333429745911E-2</c:v>
                </c:pt>
                <c:pt idx="6171">
                  <c:v>-1.8039546428298969E-2</c:v>
                </c:pt>
                <c:pt idx="6172">
                  <c:v>3.4807985367173444E-2</c:v>
                </c:pt>
                <c:pt idx="6173">
                  <c:v>0.20883281964357625</c:v>
                </c:pt>
                <c:pt idx="6174">
                  <c:v>0.31857714773303236</c:v>
                </c:pt>
                <c:pt idx="6175">
                  <c:v>0.34540316129929138</c:v>
                </c:pt>
                <c:pt idx="6176">
                  <c:v>0.36835244976345383</c:v>
                </c:pt>
                <c:pt idx="6177">
                  <c:v>0.36270590051603158</c:v>
                </c:pt>
                <c:pt idx="6178">
                  <c:v>0.38255089613893123</c:v>
                </c:pt>
                <c:pt idx="6179">
                  <c:v>0.37719407818764594</c:v>
                </c:pt>
                <c:pt idx="6180">
                  <c:v>0.35923541865094499</c:v>
                </c:pt>
                <c:pt idx="6181">
                  <c:v>0.35353866256450317</c:v>
                </c:pt>
                <c:pt idx="6182">
                  <c:v>0.34522333936608973</c:v>
                </c:pt>
                <c:pt idx="6183">
                  <c:v>0.34286489201901915</c:v>
                </c:pt>
                <c:pt idx="6184">
                  <c:v>0.33270524551602065</c:v>
                </c:pt>
                <c:pt idx="6185">
                  <c:v>0.33404083272595031</c:v>
                </c:pt>
                <c:pt idx="6186">
                  <c:v>0.34247301404870534</c:v>
                </c:pt>
                <c:pt idx="6187">
                  <c:v>0.3361910988503336</c:v>
                </c:pt>
                <c:pt idx="6188">
                  <c:v>0.33036389665442201</c:v>
                </c:pt>
                <c:pt idx="6189">
                  <c:v>0.31531239126113775</c:v>
                </c:pt>
                <c:pt idx="6190">
                  <c:v>0.30806513309650008</c:v>
                </c:pt>
                <c:pt idx="6191">
                  <c:v>0.30239455982190577</c:v>
                </c:pt>
                <c:pt idx="6192">
                  <c:v>0.28561227197253736</c:v>
                </c:pt>
                <c:pt idx="6193">
                  <c:v>0.30544699684944554</c:v>
                </c:pt>
                <c:pt idx="6194">
                  <c:v>0.29896808081653958</c:v>
                </c:pt>
                <c:pt idx="6195">
                  <c:v>0.30170727431547917</c:v>
                </c:pt>
                <c:pt idx="6196">
                  <c:v>0.32731709100030315</c:v>
                </c:pt>
                <c:pt idx="6197">
                  <c:v>4.7934012522441449E-2</c:v>
                </c:pt>
                <c:pt idx="6198">
                  <c:v>-2.7033927491659782E-2</c:v>
                </c:pt>
                <c:pt idx="6199">
                  <c:v>-2.6973376594172649E-2</c:v>
                </c:pt>
                <c:pt idx="6200">
                  <c:v>-2.5709814610985759E-2</c:v>
                </c:pt>
                <c:pt idx="6201">
                  <c:v>-2.4597850674252797E-2</c:v>
                </c:pt>
                <c:pt idx="6202">
                  <c:v>-2.2441945176474576E-2</c:v>
                </c:pt>
                <c:pt idx="6203">
                  <c:v>-1.1097447694012885E-2</c:v>
                </c:pt>
                <c:pt idx="6204">
                  <c:v>1.7565101310488274E-2</c:v>
                </c:pt>
                <c:pt idx="6205">
                  <c:v>5.5451598931242074E-2</c:v>
                </c:pt>
                <c:pt idx="6206">
                  <c:v>9.8912698204625116E-2</c:v>
                </c:pt>
                <c:pt idx="6207">
                  <c:v>0.13999233341468909</c:v>
                </c:pt>
                <c:pt idx="6208">
                  <c:v>0.17463320600527688</c:v>
                </c:pt>
                <c:pt idx="6209">
                  <c:v>0.19532726185423677</c:v>
                </c:pt>
                <c:pt idx="6210">
                  <c:v>0.20355707669095224</c:v>
                </c:pt>
                <c:pt idx="6211">
                  <c:v>0.21582576462126468</c:v>
                </c:pt>
                <c:pt idx="6212">
                  <c:v>0.2127706607203006</c:v>
                </c:pt>
                <c:pt idx="6213">
                  <c:v>0.22004722005728006</c:v>
                </c:pt>
                <c:pt idx="6214">
                  <c:v>0.22174645828624939</c:v>
                </c:pt>
                <c:pt idx="6215">
                  <c:v>0.22366261550815558</c:v>
                </c:pt>
                <c:pt idx="6216">
                  <c:v>0.22023248532192063</c:v>
                </c:pt>
                <c:pt idx="6217">
                  <c:v>0.22348087732448896</c:v>
                </c:pt>
                <c:pt idx="6218">
                  <c:v>0.22195065177892381</c:v>
                </c:pt>
                <c:pt idx="6219">
                  <c:v>0.21992045812598171</c:v>
                </c:pt>
                <c:pt idx="6220">
                  <c:v>0.21971791311767852</c:v>
                </c:pt>
                <c:pt idx="6221">
                  <c:v>0.22219104258223155</c:v>
                </c:pt>
                <c:pt idx="6222">
                  <c:v>0.21108030643367748</c:v>
                </c:pt>
                <c:pt idx="6223">
                  <c:v>0.19675864266740284</c:v>
                </c:pt>
                <c:pt idx="6224">
                  <c:v>0.20501820078330013</c:v>
                </c:pt>
                <c:pt idx="6225">
                  <c:v>0.20353509158019811</c:v>
                </c:pt>
                <c:pt idx="6226">
                  <c:v>0.19533426048395697</c:v>
                </c:pt>
                <c:pt idx="6227">
                  <c:v>0.18716230586401927</c:v>
                </c:pt>
                <c:pt idx="6228">
                  <c:v>0.16744249578844794</c:v>
                </c:pt>
                <c:pt idx="6229">
                  <c:v>0.1547289913826333</c:v>
                </c:pt>
                <c:pt idx="6230">
                  <c:v>0.1429950555884929</c:v>
                </c:pt>
                <c:pt idx="6231">
                  <c:v>0.14136368858072679</c:v>
                </c:pt>
                <c:pt idx="6232">
                  <c:v>0.14362365975286728</c:v>
                </c:pt>
                <c:pt idx="6233">
                  <c:v>0.14448953577365309</c:v>
                </c:pt>
                <c:pt idx="6234">
                  <c:v>0.1606378167610778</c:v>
                </c:pt>
                <c:pt idx="6235">
                  <c:v>0.16770925821242066</c:v>
                </c:pt>
                <c:pt idx="6236">
                  <c:v>0.1798621948976642</c:v>
                </c:pt>
                <c:pt idx="6237">
                  <c:v>0.17441017971054684</c:v>
                </c:pt>
                <c:pt idx="6238">
                  <c:v>0.1788770140492435</c:v>
                </c:pt>
                <c:pt idx="6239">
                  <c:v>0.182536584214672</c:v>
                </c:pt>
                <c:pt idx="6240">
                  <c:v>0.18406545731727064</c:v>
                </c:pt>
                <c:pt idx="6241">
                  <c:v>0.18708684428586864</c:v>
                </c:pt>
                <c:pt idx="6242">
                  <c:v>0.18417948158751862</c:v>
                </c:pt>
                <c:pt idx="6243">
                  <c:v>0.17921407717135018</c:v>
                </c:pt>
                <c:pt idx="6244">
                  <c:v>0.18090182858089499</c:v>
                </c:pt>
                <c:pt idx="6245">
                  <c:v>0.18254001413994914</c:v>
                </c:pt>
                <c:pt idx="6246">
                  <c:v>0.17759941081243014</c:v>
                </c:pt>
                <c:pt idx="6247">
                  <c:v>0.17374632925174716</c:v>
                </c:pt>
                <c:pt idx="6248">
                  <c:v>0.17967588639597132</c:v>
                </c:pt>
                <c:pt idx="6249">
                  <c:v>0.17985823840876769</c:v>
                </c:pt>
                <c:pt idx="6250">
                  <c:v>0.17562085213961964</c:v>
                </c:pt>
                <c:pt idx="6251">
                  <c:v>0.15260243491884928</c:v>
                </c:pt>
                <c:pt idx="6252">
                  <c:v>0.1616861083604082</c:v>
                </c:pt>
                <c:pt idx="6253">
                  <c:v>0.16062337735482934</c:v>
                </c:pt>
                <c:pt idx="6254">
                  <c:v>0.13476807979589722</c:v>
                </c:pt>
                <c:pt idx="6255">
                  <c:v>-1.9509783255662327E-2</c:v>
                </c:pt>
                <c:pt idx="6256">
                  <c:v>-1.8451780903960824E-2</c:v>
                </c:pt>
                <c:pt idx="6257">
                  <c:v>-1.8498633362984407E-2</c:v>
                </c:pt>
                <c:pt idx="6258">
                  <c:v>-1.7929736443544897E-2</c:v>
                </c:pt>
                <c:pt idx="6259">
                  <c:v>-1.7056336040193187E-2</c:v>
                </c:pt>
                <c:pt idx="6260">
                  <c:v>-1.6073511673138086E-2</c:v>
                </c:pt>
                <c:pt idx="6261">
                  <c:v>-1.3616887118574894E-2</c:v>
                </c:pt>
                <c:pt idx="6262">
                  <c:v>-1.6208484459259154E-2</c:v>
                </c:pt>
                <c:pt idx="6263">
                  <c:v>-1.6743934338991906E-2</c:v>
                </c:pt>
                <c:pt idx="6264">
                  <c:v>-1.6183984687936359E-2</c:v>
                </c:pt>
                <c:pt idx="6265">
                  <c:v>-1.8283694603784539E-2</c:v>
                </c:pt>
                <c:pt idx="6266">
                  <c:v>-1.865763174904167E-2</c:v>
                </c:pt>
                <c:pt idx="6267">
                  <c:v>-1.9252762194090778E-2</c:v>
                </c:pt>
                <c:pt idx="6268">
                  <c:v>-1.6432847513634385E-2</c:v>
                </c:pt>
                <c:pt idx="6269">
                  <c:v>-1.9451770391487599E-2</c:v>
                </c:pt>
                <c:pt idx="6270">
                  <c:v>-1.7252329288242052E-2</c:v>
                </c:pt>
                <c:pt idx="6271">
                  <c:v>-1.8679735698698963E-2</c:v>
                </c:pt>
                <c:pt idx="6272">
                  <c:v>-1.8353554015790863E-2</c:v>
                </c:pt>
                <c:pt idx="6273">
                  <c:v>-1.802921907335886E-2</c:v>
                </c:pt>
                <c:pt idx="6274">
                  <c:v>-1.811564614834893E-2</c:v>
                </c:pt>
                <c:pt idx="6275">
                  <c:v>-1.7559337427339727E-2</c:v>
                </c:pt>
                <c:pt idx="6276">
                  <c:v>-1.6461389889306233E-2</c:v>
                </c:pt>
                <c:pt idx="6277">
                  <c:v>-1.3826535308334442E-2</c:v>
                </c:pt>
                <c:pt idx="6278">
                  <c:v>-4.420960810103125E-3</c:v>
                </c:pt>
                <c:pt idx="6279">
                  <c:v>1.1273677918230973E-2</c:v>
                </c:pt>
                <c:pt idx="6280">
                  <c:v>9.2716574380169448E-3</c:v>
                </c:pt>
                <c:pt idx="6281">
                  <c:v>5.5022274725340381E-2</c:v>
                </c:pt>
                <c:pt idx="6282">
                  <c:v>7.2084390870932324E-2</c:v>
                </c:pt>
                <c:pt idx="6283">
                  <c:v>8.3352876979301271E-2</c:v>
                </c:pt>
                <c:pt idx="6284">
                  <c:v>8.7211619670846119E-2</c:v>
                </c:pt>
                <c:pt idx="6285">
                  <c:v>8.902670861515638E-2</c:v>
                </c:pt>
                <c:pt idx="6286">
                  <c:v>9.6233435386370303E-2</c:v>
                </c:pt>
                <c:pt idx="6287">
                  <c:v>9.2661304778411946E-2</c:v>
                </c:pt>
                <c:pt idx="6288">
                  <c:v>8.0342515882856347E-2</c:v>
                </c:pt>
                <c:pt idx="6289">
                  <c:v>8.3735789444014941E-2</c:v>
                </c:pt>
                <c:pt idx="6290">
                  <c:v>8.5593579656562113E-2</c:v>
                </c:pt>
                <c:pt idx="6291">
                  <c:v>7.8145485286844618E-2</c:v>
                </c:pt>
                <c:pt idx="6292">
                  <c:v>2.0458493859543125E-2</c:v>
                </c:pt>
                <c:pt idx="6293">
                  <c:v>2.1518158012003852E-2</c:v>
                </c:pt>
                <c:pt idx="6294">
                  <c:v>8.8015338324716197E-2</c:v>
                </c:pt>
                <c:pt idx="6295">
                  <c:v>8.6366357115581494E-2</c:v>
                </c:pt>
                <c:pt idx="6296">
                  <c:v>8.7522562238380175E-2</c:v>
                </c:pt>
                <c:pt idx="6297">
                  <c:v>8.65375018075909E-2</c:v>
                </c:pt>
                <c:pt idx="6298">
                  <c:v>8.6302499358827944E-2</c:v>
                </c:pt>
                <c:pt idx="6299">
                  <c:v>8.5435710464194514E-2</c:v>
                </c:pt>
                <c:pt idx="6300">
                  <c:v>2.0125079471799978E-2</c:v>
                </c:pt>
                <c:pt idx="6301">
                  <c:v>1.9367208904297328E-2</c:v>
                </c:pt>
                <c:pt idx="6302">
                  <c:v>2.060497832727215E-2</c:v>
                </c:pt>
                <c:pt idx="6303">
                  <c:v>2.1440519056330487E-2</c:v>
                </c:pt>
                <c:pt idx="6304">
                  <c:v>2.1776492175575868E-2</c:v>
                </c:pt>
                <c:pt idx="6305">
                  <c:v>2.0849379021026238E-2</c:v>
                </c:pt>
                <c:pt idx="6306">
                  <c:v>2.1318935699250474E-2</c:v>
                </c:pt>
                <c:pt idx="6307">
                  <c:v>8.1739426488791622E-2</c:v>
                </c:pt>
                <c:pt idx="6308">
                  <c:v>8.2872599713095241E-2</c:v>
                </c:pt>
                <c:pt idx="6309">
                  <c:v>2.093490908300133E-2</c:v>
                </c:pt>
                <c:pt idx="6310">
                  <c:v>2.0717297943670943E-2</c:v>
                </c:pt>
                <c:pt idx="6311">
                  <c:v>2.178692597980536E-2</c:v>
                </c:pt>
                <c:pt idx="6312">
                  <c:v>8.8156296378336663E-2</c:v>
                </c:pt>
                <c:pt idx="6313">
                  <c:v>8.5983707613470628E-2</c:v>
                </c:pt>
                <c:pt idx="6314">
                  <c:v>8.4471371103393977E-2</c:v>
                </c:pt>
                <c:pt idx="6315">
                  <c:v>9.1113769668131894E-2</c:v>
                </c:pt>
                <c:pt idx="6316">
                  <c:v>9.2032914430442148E-2</c:v>
                </c:pt>
                <c:pt idx="6317">
                  <c:v>9.2530962840147168E-2</c:v>
                </c:pt>
                <c:pt idx="6318">
                  <c:v>9.4494948937784429E-2</c:v>
                </c:pt>
                <c:pt idx="6319">
                  <c:v>-1.4567374420240142E-2</c:v>
                </c:pt>
                <c:pt idx="6320">
                  <c:v>-1.5533876241677902E-2</c:v>
                </c:pt>
                <c:pt idx="6321">
                  <c:v>-1.4974071391140598E-2</c:v>
                </c:pt>
                <c:pt idx="6322">
                  <c:v>-1.5252586301910398E-2</c:v>
                </c:pt>
                <c:pt idx="6323">
                  <c:v>-3.7815340723401647E-3</c:v>
                </c:pt>
                <c:pt idx="6324">
                  <c:v>-1.1109177470727261E-2</c:v>
                </c:pt>
                <c:pt idx="6325">
                  <c:v>7.6177426841184115E-4</c:v>
                </c:pt>
                <c:pt idx="6326">
                  <c:v>2.6293297655399783E-3</c:v>
                </c:pt>
                <c:pt idx="6327">
                  <c:v>4.1173458531318374E-3</c:v>
                </c:pt>
                <c:pt idx="6328">
                  <c:v>8.0960517806349941E-3</c:v>
                </c:pt>
                <c:pt idx="6329">
                  <c:v>5.609816542442303E-3</c:v>
                </c:pt>
                <c:pt idx="6330">
                  <c:v>7.687152080642079E-3</c:v>
                </c:pt>
                <c:pt idx="6331">
                  <c:v>1.2227985932034002E-2</c:v>
                </c:pt>
                <c:pt idx="6332">
                  <c:v>1.6339711610360297E-2</c:v>
                </c:pt>
                <c:pt idx="6333">
                  <c:v>1.7373764886174925E-2</c:v>
                </c:pt>
                <c:pt idx="6334">
                  <c:v>1.6523820978946446E-2</c:v>
                </c:pt>
                <c:pt idx="6335">
                  <c:v>1.8449884345939083E-2</c:v>
                </c:pt>
                <c:pt idx="6336">
                  <c:v>1.925799112648896E-2</c:v>
                </c:pt>
                <c:pt idx="6337">
                  <c:v>1.8673696307400789E-2</c:v>
                </c:pt>
                <c:pt idx="6338">
                  <c:v>8.3510464902571968E-2</c:v>
                </c:pt>
                <c:pt idx="6339">
                  <c:v>9.4261902836914047E-2</c:v>
                </c:pt>
                <c:pt idx="6340">
                  <c:v>9.7945930591878394E-2</c:v>
                </c:pt>
                <c:pt idx="6341">
                  <c:v>3.5015482133049503E-2</c:v>
                </c:pt>
                <c:pt idx="6342">
                  <c:v>-8.0937011349302423E-3</c:v>
                </c:pt>
                <c:pt idx="6343">
                  <c:v>-1.3733525914760847E-2</c:v>
                </c:pt>
                <c:pt idx="6344">
                  <c:v>-1.1298731328599487E-2</c:v>
                </c:pt>
                <c:pt idx="6345">
                  <c:v>-7.1051340350969383E-3</c:v>
                </c:pt>
                <c:pt idx="6346">
                  <c:v>2.3099907543500109E-3</c:v>
                </c:pt>
                <c:pt idx="6347">
                  <c:v>6.1574641678419084E-3</c:v>
                </c:pt>
                <c:pt idx="6348">
                  <c:v>8.539581021187459E-3</c:v>
                </c:pt>
                <c:pt idx="6349">
                  <c:v>2.4612839134263709E-2</c:v>
                </c:pt>
                <c:pt idx="6350">
                  <c:v>-1.5662695443188213E-2</c:v>
                </c:pt>
                <c:pt idx="6351">
                  <c:v>-1.5594040301989409E-2</c:v>
                </c:pt>
                <c:pt idx="6352">
                  <c:v>-1.5865133999861669E-2</c:v>
                </c:pt>
                <c:pt idx="6353">
                  <c:v>-1.6155838483138396E-2</c:v>
                </c:pt>
                <c:pt idx="6354">
                  <c:v>-1.6092742351601075E-2</c:v>
                </c:pt>
                <c:pt idx="6355">
                  <c:v>-1.3409802229258361E-2</c:v>
                </c:pt>
                <c:pt idx="6356">
                  <c:v>7.0836106890403983E-4</c:v>
                </c:pt>
                <c:pt idx="6357">
                  <c:v>1.955774203027616E-2</c:v>
                </c:pt>
                <c:pt idx="6358">
                  <c:v>3.8053929143329057E-2</c:v>
                </c:pt>
                <c:pt idx="6359">
                  <c:v>5.0529164926578218E-2</c:v>
                </c:pt>
                <c:pt idx="6360">
                  <c:v>6.7090226877652981E-2</c:v>
                </c:pt>
                <c:pt idx="6361">
                  <c:v>7.8969503927455165E-2</c:v>
                </c:pt>
                <c:pt idx="6362">
                  <c:v>8.809283568572468E-2</c:v>
                </c:pt>
                <c:pt idx="6363">
                  <c:v>8.8406446474529332E-2</c:v>
                </c:pt>
                <c:pt idx="6364">
                  <c:v>1.4291152581611399E-2</c:v>
                </c:pt>
                <c:pt idx="6365">
                  <c:v>1.8422973773342122E-2</c:v>
                </c:pt>
                <c:pt idx="6366">
                  <c:v>8.3381688472572435E-2</c:v>
                </c:pt>
                <c:pt idx="6367">
                  <c:v>5.0020555423460067E-2</c:v>
                </c:pt>
                <c:pt idx="6368">
                  <c:v>-1.9354952342665044E-2</c:v>
                </c:pt>
                <c:pt idx="6369">
                  <c:v>-1.872117413930674E-2</c:v>
                </c:pt>
                <c:pt idx="6370">
                  <c:v>-1.8409186486731954E-2</c:v>
                </c:pt>
                <c:pt idx="6371">
                  <c:v>-1.8383915796942318E-2</c:v>
                </c:pt>
                <c:pt idx="6372">
                  <c:v>-1.827634516669896E-2</c:v>
                </c:pt>
                <c:pt idx="6373">
                  <c:v>-1.8054995459904077E-2</c:v>
                </c:pt>
                <c:pt idx="6374">
                  <c:v>-1.5755309813565432E-2</c:v>
                </c:pt>
                <c:pt idx="6375">
                  <c:v>-1.315614898969919E-2</c:v>
                </c:pt>
                <c:pt idx="6376">
                  <c:v>-1.7327512763198882E-2</c:v>
                </c:pt>
                <c:pt idx="6377">
                  <c:v>-1.675866064998921E-2</c:v>
                </c:pt>
                <c:pt idx="6378">
                  <c:v>-1.2700807846135476E-2</c:v>
                </c:pt>
                <c:pt idx="6379">
                  <c:v>-1.4145950408179786E-2</c:v>
                </c:pt>
                <c:pt idx="6380">
                  <c:v>-1.304834134518984E-2</c:v>
                </c:pt>
                <c:pt idx="6381">
                  <c:v>-2.6062629652301439E-3</c:v>
                </c:pt>
                <c:pt idx="6382">
                  <c:v>2.7265198112669253E-3</c:v>
                </c:pt>
                <c:pt idx="6383">
                  <c:v>8.4960581854076622E-3</c:v>
                </c:pt>
                <c:pt idx="6384">
                  <c:v>2.6521852251768507E-2</c:v>
                </c:pt>
                <c:pt idx="6385">
                  <c:v>3.9972006353270473E-2</c:v>
                </c:pt>
                <c:pt idx="6386">
                  <c:v>4.9750590342503287E-2</c:v>
                </c:pt>
                <c:pt idx="6387">
                  <c:v>6.7336844756722414E-2</c:v>
                </c:pt>
                <c:pt idx="6388">
                  <c:v>8.1015387966871799E-2</c:v>
                </c:pt>
                <c:pt idx="6389">
                  <c:v>8.9983686169015087E-2</c:v>
                </c:pt>
                <c:pt idx="6390">
                  <c:v>9.3150784005073817E-2</c:v>
                </c:pt>
                <c:pt idx="6391">
                  <c:v>9.0470126031565457E-2</c:v>
                </c:pt>
                <c:pt idx="6392">
                  <c:v>0.10074520561202505</c:v>
                </c:pt>
                <c:pt idx="6393">
                  <c:v>0.1141847438564092</c:v>
                </c:pt>
                <c:pt idx="6394">
                  <c:v>0.11713993137715484</c:v>
                </c:pt>
                <c:pt idx="6395">
                  <c:v>0.12391391403212992</c:v>
                </c:pt>
                <c:pt idx="6396">
                  <c:v>0.11923465327668303</c:v>
                </c:pt>
                <c:pt idx="6397">
                  <c:v>0.11907356653654055</c:v>
                </c:pt>
                <c:pt idx="6398">
                  <c:v>0.12315801092426248</c:v>
                </c:pt>
                <c:pt idx="6399">
                  <c:v>0.12224051197792463</c:v>
                </c:pt>
                <c:pt idx="6400">
                  <c:v>-1.8097768859002272E-2</c:v>
                </c:pt>
                <c:pt idx="6401">
                  <c:v>-2.2795315410615302E-2</c:v>
                </c:pt>
                <c:pt idx="6402">
                  <c:v>-2.31413091092314E-2</c:v>
                </c:pt>
                <c:pt idx="6403">
                  <c:v>-2.3132236776062243E-2</c:v>
                </c:pt>
                <c:pt idx="6404">
                  <c:v>-2.3905654933331633E-2</c:v>
                </c:pt>
                <c:pt idx="6405">
                  <c:v>-2.3675977207293641E-2</c:v>
                </c:pt>
                <c:pt idx="6406">
                  <c:v>-1.6476369784603762E-2</c:v>
                </c:pt>
                <c:pt idx="6407">
                  <c:v>-5.4994619828452329E-3</c:v>
                </c:pt>
                <c:pt idx="6408">
                  <c:v>9.7737150952070806E-3</c:v>
                </c:pt>
                <c:pt idx="6409">
                  <c:v>3.1798063268171362E-2</c:v>
                </c:pt>
                <c:pt idx="6410">
                  <c:v>5.0790456423843722E-2</c:v>
                </c:pt>
                <c:pt idx="6411">
                  <c:v>5.6559950485999266E-2</c:v>
                </c:pt>
                <c:pt idx="6412">
                  <c:v>7.4891712712927827E-2</c:v>
                </c:pt>
                <c:pt idx="6413">
                  <c:v>9.4297638783515936E-2</c:v>
                </c:pt>
                <c:pt idx="6414">
                  <c:v>0.11965787188867871</c:v>
                </c:pt>
                <c:pt idx="6415">
                  <c:v>0.14329254839278605</c:v>
                </c:pt>
                <c:pt idx="6416">
                  <c:v>0.17649311938165546</c:v>
                </c:pt>
                <c:pt idx="6417">
                  <c:v>0.20164536532300659</c:v>
                </c:pt>
                <c:pt idx="6418">
                  <c:v>0.2148540609491878</c:v>
                </c:pt>
                <c:pt idx="6419">
                  <c:v>0.21778207372830316</c:v>
                </c:pt>
                <c:pt idx="6420">
                  <c:v>0.2159170596971105</c:v>
                </c:pt>
                <c:pt idx="6421">
                  <c:v>0.21361700647420712</c:v>
                </c:pt>
                <c:pt idx="6422">
                  <c:v>0.21084986145257112</c:v>
                </c:pt>
                <c:pt idx="6423">
                  <c:v>0.21111897722863482</c:v>
                </c:pt>
                <c:pt idx="6424">
                  <c:v>0.20572415976126024</c:v>
                </c:pt>
                <c:pt idx="6425">
                  <c:v>0.20002365905194885</c:v>
                </c:pt>
                <c:pt idx="6426">
                  <c:v>0.19959761268578013</c:v>
                </c:pt>
                <c:pt idx="6427">
                  <c:v>0.21540695287127321</c:v>
                </c:pt>
                <c:pt idx="6428">
                  <c:v>0.22117302899898661</c:v>
                </c:pt>
                <c:pt idx="6429">
                  <c:v>0.21903842463251166</c:v>
                </c:pt>
                <c:pt idx="6430">
                  <c:v>0.21862372813625797</c:v>
                </c:pt>
                <c:pt idx="6431">
                  <c:v>0.20893494406999835</c:v>
                </c:pt>
                <c:pt idx="6432">
                  <c:v>0.20396237716418852</c:v>
                </c:pt>
                <c:pt idx="6433">
                  <c:v>0.20308798821065288</c:v>
                </c:pt>
                <c:pt idx="6434">
                  <c:v>0.20422316974391563</c:v>
                </c:pt>
                <c:pt idx="6435">
                  <c:v>0.20266211289348135</c:v>
                </c:pt>
                <c:pt idx="6436">
                  <c:v>0.19676765535625584</c:v>
                </c:pt>
                <c:pt idx="6437">
                  <c:v>0.20629114981411512</c:v>
                </c:pt>
                <c:pt idx="6438">
                  <c:v>0.22310480891029272</c:v>
                </c:pt>
                <c:pt idx="6439">
                  <c:v>0.23398593361941167</c:v>
                </c:pt>
                <c:pt idx="6440">
                  <c:v>0.24070062646957879</c:v>
                </c:pt>
                <c:pt idx="6441">
                  <c:v>0.24185090541445575</c:v>
                </c:pt>
                <c:pt idx="6442">
                  <c:v>0.23929261294420634</c:v>
                </c:pt>
                <c:pt idx="6443">
                  <c:v>0.22325016661673303</c:v>
                </c:pt>
                <c:pt idx="6444">
                  <c:v>0.23759022435895893</c:v>
                </c:pt>
                <c:pt idx="6445">
                  <c:v>0.22944461057841536</c:v>
                </c:pt>
                <c:pt idx="6446">
                  <c:v>0.23354663123969388</c:v>
                </c:pt>
                <c:pt idx="6447">
                  <c:v>0.23476648684165546</c:v>
                </c:pt>
                <c:pt idx="6448">
                  <c:v>0.22152494986001692</c:v>
                </c:pt>
                <c:pt idx="6449">
                  <c:v>0.21637033263527172</c:v>
                </c:pt>
                <c:pt idx="6450">
                  <c:v>0.20861354602403459</c:v>
                </c:pt>
                <c:pt idx="6451">
                  <c:v>0.20671486434223674</c:v>
                </c:pt>
                <c:pt idx="6452">
                  <c:v>0.21854959871268065</c:v>
                </c:pt>
                <c:pt idx="6453">
                  <c:v>0.2241710405356212</c:v>
                </c:pt>
                <c:pt idx="6454">
                  <c:v>0.22534700668051855</c:v>
                </c:pt>
                <c:pt idx="6455">
                  <c:v>0.20568614976574473</c:v>
                </c:pt>
                <c:pt idx="6456">
                  <c:v>0.19973899330771872</c:v>
                </c:pt>
                <c:pt idx="6457">
                  <c:v>-0.05</c:v>
                </c:pt>
                <c:pt idx="6458">
                  <c:v>0.25656202690667484</c:v>
                </c:pt>
                <c:pt idx="6459">
                  <c:v>0.27445376431736612</c:v>
                </c:pt>
                <c:pt idx="6460">
                  <c:v>0.27971046747731432</c:v>
                </c:pt>
                <c:pt idx="6461">
                  <c:v>0.27461573068121581</c:v>
                </c:pt>
                <c:pt idx="6462">
                  <c:v>0.26333691125230541</c:v>
                </c:pt>
                <c:pt idx="6463">
                  <c:v>0.26838610751839909</c:v>
                </c:pt>
                <c:pt idx="6464">
                  <c:v>0.27201923392998317</c:v>
                </c:pt>
                <c:pt idx="6465">
                  <c:v>0.28226912598228182</c:v>
                </c:pt>
                <c:pt idx="6466">
                  <c:v>0.29290000097020652</c:v>
                </c:pt>
                <c:pt idx="6467">
                  <c:v>0.30434672349204828</c:v>
                </c:pt>
                <c:pt idx="6468">
                  <c:v>0.2910251506965178</c:v>
                </c:pt>
                <c:pt idx="6469">
                  <c:v>0.27788835408947055</c:v>
                </c:pt>
                <c:pt idx="6470">
                  <c:v>0.27623000791110464</c:v>
                </c:pt>
                <c:pt idx="6471">
                  <c:v>0.28309207566624028</c:v>
                </c:pt>
                <c:pt idx="6472">
                  <c:v>0.28061937749503496</c:v>
                </c:pt>
                <c:pt idx="6473">
                  <c:v>0.29120463203913705</c:v>
                </c:pt>
                <c:pt idx="6474">
                  <c:v>0.29269195733196529</c:v>
                </c:pt>
                <c:pt idx="6475">
                  <c:v>0.29500381749591575</c:v>
                </c:pt>
                <c:pt idx="6476">
                  <c:v>0.26828068284526552</c:v>
                </c:pt>
                <c:pt idx="6477">
                  <c:v>0.25755527029070358</c:v>
                </c:pt>
                <c:pt idx="6478">
                  <c:v>0.25923782343681978</c:v>
                </c:pt>
                <c:pt idx="6479">
                  <c:v>0.2762503035370667</c:v>
                </c:pt>
                <c:pt idx="6480">
                  <c:v>0.2902989035374981</c:v>
                </c:pt>
                <c:pt idx="6481">
                  <c:v>0.29177844969082933</c:v>
                </c:pt>
                <c:pt idx="6482">
                  <c:v>0.28800891046731447</c:v>
                </c:pt>
                <c:pt idx="6483">
                  <c:v>0.28468233333397208</c:v>
                </c:pt>
                <c:pt idx="6484">
                  <c:v>0.28933802052007795</c:v>
                </c:pt>
                <c:pt idx="6485">
                  <c:v>0.29000280971286596</c:v>
                </c:pt>
                <c:pt idx="6486">
                  <c:v>0.31118470096303419</c:v>
                </c:pt>
                <c:pt idx="6487">
                  <c:v>0.31145206629596078</c:v>
                </c:pt>
                <c:pt idx="6488">
                  <c:v>0.31004746576827724</c:v>
                </c:pt>
                <c:pt idx="6489">
                  <c:v>0.29483967214944506</c:v>
                </c:pt>
                <c:pt idx="6490">
                  <c:v>0.2907593960849697</c:v>
                </c:pt>
                <c:pt idx="6491">
                  <c:v>0.28642460770040845</c:v>
                </c:pt>
                <c:pt idx="6492">
                  <c:v>0.28003993920254544</c:v>
                </c:pt>
                <c:pt idx="6493">
                  <c:v>0.30103296715051187</c:v>
                </c:pt>
                <c:pt idx="6494">
                  <c:v>0.29407923076174569</c:v>
                </c:pt>
                <c:pt idx="6495">
                  <c:v>0.28592366725616714</c:v>
                </c:pt>
                <c:pt idx="6496">
                  <c:v>0.26177426908545076</c:v>
                </c:pt>
                <c:pt idx="6497">
                  <c:v>0.13862345080982497</c:v>
                </c:pt>
                <c:pt idx="6498">
                  <c:v>0.22966610964670675</c:v>
                </c:pt>
                <c:pt idx="6499">
                  <c:v>7.9899369697753464E-2</c:v>
                </c:pt>
                <c:pt idx="6500">
                  <c:v>-1.7924137845044541E-2</c:v>
                </c:pt>
                <c:pt idx="6501">
                  <c:v>0.17944401345277861</c:v>
                </c:pt>
                <c:pt idx="6502">
                  <c:v>0.2268311450962468</c:v>
                </c:pt>
                <c:pt idx="6503">
                  <c:v>0.26017690130641924</c:v>
                </c:pt>
                <c:pt idx="6504">
                  <c:v>0.21904530927965737</c:v>
                </c:pt>
                <c:pt idx="6505">
                  <c:v>0.26934608975460961</c:v>
                </c:pt>
                <c:pt idx="6506">
                  <c:v>0.27944709019912306</c:v>
                </c:pt>
                <c:pt idx="6507">
                  <c:v>0.29939183802144331</c:v>
                </c:pt>
                <c:pt idx="6508">
                  <c:v>0.25684184819305234</c:v>
                </c:pt>
                <c:pt idx="6509">
                  <c:v>0.22526633586394063</c:v>
                </c:pt>
                <c:pt idx="6510">
                  <c:v>0.19515404044214701</c:v>
                </c:pt>
                <c:pt idx="6511">
                  <c:v>0.1951656985665684</c:v>
                </c:pt>
                <c:pt idx="6512">
                  <c:v>0.19338423454960285</c:v>
                </c:pt>
                <c:pt idx="6513">
                  <c:v>0.22991041555599612</c:v>
                </c:pt>
                <c:pt idx="6514">
                  <c:v>0.26016088208968391</c:v>
                </c:pt>
                <c:pt idx="6515">
                  <c:v>0.20501607572176894</c:v>
                </c:pt>
                <c:pt idx="6516">
                  <c:v>0.18975688301398286</c:v>
                </c:pt>
                <c:pt idx="6517">
                  <c:v>0.20929247924995842</c:v>
                </c:pt>
                <c:pt idx="6518">
                  <c:v>0.21869674231036473</c:v>
                </c:pt>
                <c:pt idx="6519">
                  <c:v>0.21471409390582785</c:v>
                </c:pt>
                <c:pt idx="6520">
                  <c:v>0.23236250077971921</c:v>
                </c:pt>
                <c:pt idx="6521">
                  <c:v>0.26478421962417453</c:v>
                </c:pt>
                <c:pt idx="6522">
                  <c:v>0.24288587987735255</c:v>
                </c:pt>
                <c:pt idx="6523">
                  <c:v>0.19821143133417873</c:v>
                </c:pt>
                <c:pt idx="6524">
                  <c:v>0.19673508815528429</c:v>
                </c:pt>
                <c:pt idx="6525">
                  <c:v>0.20481334157291364</c:v>
                </c:pt>
                <c:pt idx="6526">
                  <c:v>0.2374670949498725</c:v>
                </c:pt>
                <c:pt idx="6527">
                  <c:v>0.26213865073916764</c:v>
                </c:pt>
                <c:pt idx="6528">
                  <c:v>0.27290238289906288</c:v>
                </c:pt>
                <c:pt idx="6529">
                  <c:v>0.24107545520640983</c:v>
                </c:pt>
                <c:pt idx="6530">
                  <c:v>0.25350182522794196</c:v>
                </c:pt>
                <c:pt idx="6531">
                  <c:v>0.24551622405410534</c:v>
                </c:pt>
                <c:pt idx="6532">
                  <c:v>0.23606725891926583</c:v>
                </c:pt>
                <c:pt idx="6533">
                  <c:v>0.22750580228191986</c:v>
                </c:pt>
                <c:pt idx="6534">
                  <c:v>0.25172430568216164</c:v>
                </c:pt>
                <c:pt idx="6535">
                  <c:v>0.27897024852874708</c:v>
                </c:pt>
                <c:pt idx="6536">
                  <c:v>0.27630991031593055</c:v>
                </c:pt>
                <c:pt idx="6537">
                  <c:v>0.28629542051692436</c:v>
                </c:pt>
                <c:pt idx="6538">
                  <c:v>0.29572006122832839</c:v>
                </c:pt>
                <c:pt idx="6539">
                  <c:v>0.29065643139000841</c:v>
                </c:pt>
                <c:pt idx="6540">
                  <c:v>0.29585195100557016</c:v>
                </c:pt>
                <c:pt idx="6541">
                  <c:v>0.29697803008922108</c:v>
                </c:pt>
                <c:pt idx="6542">
                  <c:v>0.28715460365300594</c:v>
                </c:pt>
                <c:pt idx="6543">
                  <c:v>0.27057306330414477</c:v>
                </c:pt>
                <c:pt idx="6544">
                  <c:v>0.26180633870573899</c:v>
                </c:pt>
                <c:pt idx="6545">
                  <c:v>0.25230909027874837</c:v>
                </c:pt>
                <c:pt idx="6546">
                  <c:v>0.23880470216149696</c:v>
                </c:pt>
                <c:pt idx="6547">
                  <c:v>0.23954489225396003</c:v>
                </c:pt>
                <c:pt idx="6548">
                  <c:v>0.23964097590878808</c:v>
                </c:pt>
                <c:pt idx="6549">
                  <c:v>0.25607012181470878</c:v>
                </c:pt>
                <c:pt idx="6550">
                  <c:v>0.28681675290950892</c:v>
                </c:pt>
                <c:pt idx="6551">
                  <c:v>0.2869170638698737</c:v>
                </c:pt>
                <c:pt idx="6552">
                  <c:v>0.2838056981614745</c:v>
                </c:pt>
                <c:pt idx="6553">
                  <c:v>0.27772828171307218</c:v>
                </c:pt>
                <c:pt idx="6554">
                  <c:v>0.27066903299139966</c:v>
                </c:pt>
                <c:pt idx="6555">
                  <c:v>0.26415611409144724</c:v>
                </c:pt>
                <c:pt idx="6556">
                  <c:v>0.26780156458375615</c:v>
                </c:pt>
                <c:pt idx="6557">
                  <c:v>0.27446156150467083</c:v>
                </c:pt>
                <c:pt idx="6558">
                  <c:v>0.27647267206732273</c:v>
                </c:pt>
                <c:pt idx="6559">
                  <c:v>0.27219726356114471</c:v>
                </c:pt>
                <c:pt idx="6560">
                  <c:v>0.26965065829499757</c:v>
                </c:pt>
                <c:pt idx="6561">
                  <c:v>0.26249838534146086</c:v>
                </c:pt>
                <c:pt idx="6562">
                  <c:v>0.25731954236823285</c:v>
                </c:pt>
                <c:pt idx="6563">
                  <c:v>0.25466455867636739</c:v>
                </c:pt>
                <c:pt idx="6564">
                  <c:v>0.25651704750431215</c:v>
                </c:pt>
                <c:pt idx="6565">
                  <c:v>0.25260264758474094</c:v>
                </c:pt>
                <c:pt idx="6566">
                  <c:v>0.23919642893169168</c:v>
                </c:pt>
                <c:pt idx="6567">
                  <c:v>0.2265365660943619</c:v>
                </c:pt>
                <c:pt idx="6568">
                  <c:v>0.22276644841353388</c:v>
                </c:pt>
                <c:pt idx="6569">
                  <c:v>0.22837957431341316</c:v>
                </c:pt>
                <c:pt idx="6570">
                  <c:v>0.22265859551346523</c:v>
                </c:pt>
                <c:pt idx="6571">
                  <c:v>0.22388253247466849</c:v>
                </c:pt>
                <c:pt idx="6572">
                  <c:v>0.22583157573698998</c:v>
                </c:pt>
                <c:pt idx="6573">
                  <c:v>0.22791887013312362</c:v>
                </c:pt>
                <c:pt idx="6574">
                  <c:v>0.22095101101466064</c:v>
                </c:pt>
                <c:pt idx="6575">
                  <c:v>0.21749170502746829</c:v>
                </c:pt>
                <c:pt idx="6576">
                  <c:v>0.22311042666403047</c:v>
                </c:pt>
                <c:pt idx="6577">
                  <c:v>0.22075003681655048</c:v>
                </c:pt>
                <c:pt idx="6578">
                  <c:v>0.21912905671578997</c:v>
                </c:pt>
                <c:pt idx="6579">
                  <c:v>0.21898432450085714</c:v>
                </c:pt>
                <c:pt idx="6580">
                  <c:v>0.21189099877376272</c:v>
                </c:pt>
                <c:pt idx="6581">
                  <c:v>0.20141415602235924</c:v>
                </c:pt>
                <c:pt idx="6582">
                  <c:v>0.19884105196195101</c:v>
                </c:pt>
                <c:pt idx="6583">
                  <c:v>0.20296006367122921</c:v>
                </c:pt>
                <c:pt idx="6584">
                  <c:v>0.20613905792124854</c:v>
                </c:pt>
                <c:pt idx="6585">
                  <c:v>0.19985013833728082</c:v>
                </c:pt>
                <c:pt idx="6586">
                  <c:v>0.19694801118803618</c:v>
                </c:pt>
                <c:pt idx="6587">
                  <c:v>0.20922767869104852</c:v>
                </c:pt>
                <c:pt idx="6588">
                  <c:v>0.20448050541398644</c:v>
                </c:pt>
                <c:pt idx="6589">
                  <c:v>0.19793773380738067</c:v>
                </c:pt>
                <c:pt idx="6590">
                  <c:v>0.18238507756467293</c:v>
                </c:pt>
                <c:pt idx="6591">
                  <c:v>0.15981378971705595</c:v>
                </c:pt>
                <c:pt idx="6592">
                  <c:v>0.15211003108936083</c:v>
                </c:pt>
                <c:pt idx="6593">
                  <c:v>0.14461313691596978</c:v>
                </c:pt>
                <c:pt idx="6594">
                  <c:v>0.13894599122354911</c:v>
                </c:pt>
                <c:pt idx="6595">
                  <c:v>0.13867052504774158</c:v>
                </c:pt>
                <c:pt idx="6596">
                  <c:v>0.15000091126856852</c:v>
                </c:pt>
                <c:pt idx="6597">
                  <c:v>0.16803559206485019</c:v>
                </c:pt>
                <c:pt idx="6598">
                  <c:v>0.17982618595785205</c:v>
                </c:pt>
                <c:pt idx="6599">
                  <c:v>0.18128871736387886</c:v>
                </c:pt>
                <c:pt idx="6600">
                  <c:v>0.18262181236030628</c:v>
                </c:pt>
                <c:pt idx="6601">
                  <c:v>0.18475156074976518</c:v>
                </c:pt>
                <c:pt idx="6602">
                  <c:v>0.18163381634939135</c:v>
                </c:pt>
                <c:pt idx="6603">
                  <c:v>0.16467835977278078</c:v>
                </c:pt>
                <c:pt idx="6604">
                  <c:v>0.15505922768632274</c:v>
                </c:pt>
                <c:pt idx="6605">
                  <c:v>0.14490640665449916</c:v>
                </c:pt>
                <c:pt idx="6606">
                  <c:v>0.13460463016180313</c:v>
                </c:pt>
                <c:pt idx="6607">
                  <c:v>0.12818253914733901</c:v>
                </c:pt>
                <c:pt idx="6608">
                  <c:v>0.11931399625050076</c:v>
                </c:pt>
                <c:pt idx="6609">
                  <c:v>8.382197755659071E-2</c:v>
                </c:pt>
                <c:pt idx="6610">
                  <c:v>0.10856386880242042</c:v>
                </c:pt>
                <c:pt idx="6611">
                  <c:v>0.11682480371520754</c:v>
                </c:pt>
                <c:pt idx="6612">
                  <c:v>0.11917799729250333</c:v>
                </c:pt>
                <c:pt idx="6613">
                  <c:v>0.12632611653305759</c:v>
                </c:pt>
                <c:pt idx="6614">
                  <c:v>0.13159803060925235</c:v>
                </c:pt>
                <c:pt idx="6615">
                  <c:v>0.13497327300217243</c:v>
                </c:pt>
                <c:pt idx="6616">
                  <c:v>0.1387488545695259</c:v>
                </c:pt>
                <c:pt idx="6617">
                  <c:v>0.1399899376064262</c:v>
                </c:pt>
                <c:pt idx="6618">
                  <c:v>0.14570774498928962</c:v>
                </c:pt>
                <c:pt idx="6619">
                  <c:v>0.14934895885572175</c:v>
                </c:pt>
                <c:pt idx="6620">
                  <c:v>0.14321640917058787</c:v>
                </c:pt>
                <c:pt idx="6621">
                  <c:v>0.13197149064476221</c:v>
                </c:pt>
                <c:pt idx="6622">
                  <c:v>0.12117731325365533</c:v>
                </c:pt>
                <c:pt idx="6623">
                  <c:v>0.12023563648670077</c:v>
                </c:pt>
                <c:pt idx="6624">
                  <c:v>0.11694797321072592</c:v>
                </c:pt>
                <c:pt idx="6625">
                  <c:v>0.11499212063688979</c:v>
                </c:pt>
                <c:pt idx="6626">
                  <c:v>0.10998911981927151</c:v>
                </c:pt>
                <c:pt idx="6627">
                  <c:v>0.10338369030124639</c:v>
                </c:pt>
                <c:pt idx="6628">
                  <c:v>0.10772513211356305</c:v>
                </c:pt>
                <c:pt idx="6629">
                  <c:v>0.10258122903815448</c:v>
                </c:pt>
                <c:pt idx="6630">
                  <c:v>0.10170393457281435</c:v>
                </c:pt>
                <c:pt idx="6631">
                  <c:v>9.7273303528595534E-2</c:v>
                </c:pt>
                <c:pt idx="6632">
                  <c:v>0.10025273954924252</c:v>
                </c:pt>
                <c:pt idx="6633">
                  <c:v>0.10471804650736161</c:v>
                </c:pt>
                <c:pt idx="6634">
                  <c:v>0.10472882970050001</c:v>
                </c:pt>
                <c:pt idx="6635">
                  <c:v>0.10550131514412975</c:v>
                </c:pt>
                <c:pt idx="6636">
                  <c:v>0.10576148638830496</c:v>
                </c:pt>
                <c:pt idx="6637">
                  <c:v>0.10903755036784979</c:v>
                </c:pt>
                <c:pt idx="6638">
                  <c:v>0.10542861839589079</c:v>
                </c:pt>
                <c:pt idx="6639">
                  <c:v>0.10200974037970489</c:v>
                </c:pt>
                <c:pt idx="6640">
                  <c:v>0.10375496187553068</c:v>
                </c:pt>
                <c:pt idx="6641">
                  <c:v>9.9498662782178116E-2</c:v>
                </c:pt>
                <c:pt idx="6642">
                  <c:v>2.3617538746512068E-2</c:v>
                </c:pt>
                <c:pt idx="6643">
                  <c:v>2.3457805054016845E-2</c:v>
                </c:pt>
                <c:pt idx="6644">
                  <c:v>9.699600876743375E-2</c:v>
                </c:pt>
                <c:pt idx="6645">
                  <c:v>2.3875945413651678E-2</c:v>
                </c:pt>
                <c:pt idx="6646">
                  <c:v>2.4403988571446433E-2</c:v>
                </c:pt>
                <c:pt idx="6647">
                  <c:v>0.10124469371614708</c:v>
                </c:pt>
                <c:pt idx="6648">
                  <c:v>9.8627475634938122E-2</c:v>
                </c:pt>
                <c:pt idx="6649">
                  <c:v>2.2948818430306162E-2</c:v>
                </c:pt>
                <c:pt idx="6650">
                  <c:v>2.2700678005991293E-2</c:v>
                </c:pt>
                <c:pt idx="6651">
                  <c:v>2.259228502467181E-2</c:v>
                </c:pt>
                <c:pt idx="6652">
                  <c:v>2.2639689854093703E-2</c:v>
                </c:pt>
                <c:pt idx="6653">
                  <c:v>2.2596178072156192E-2</c:v>
                </c:pt>
                <c:pt idx="6654">
                  <c:v>2.3282135585835917E-2</c:v>
                </c:pt>
                <c:pt idx="6655">
                  <c:v>2.3583150187489466E-2</c:v>
                </c:pt>
                <c:pt idx="6656">
                  <c:v>2.2467425945755792E-2</c:v>
                </c:pt>
                <c:pt idx="6657">
                  <c:v>2.270516133965117E-2</c:v>
                </c:pt>
                <c:pt idx="6658">
                  <c:v>2.2830769665471706E-2</c:v>
                </c:pt>
                <c:pt idx="6659">
                  <c:v>2.2539024437824295E-2</c:v>
                </c:pt>
                <c:pt idx="6660">
                  <c:v>2.2476979263750252E-2</c:v>
                </c:pt>
                <c:pt idx="6661">
                  <c:v>2.2967063711991642E-2</c:v>
                </c:pt>
                <c:pt idx="6662">
                  <c:v>2.2819223252437126E-2</c:v>
                </c:pt>
                <c:pt idx="6663">
                  <c:v>2.1465063331156387E-2</c:v>
                </c:pt>
                <c:pt idx="6664">
                  <c:v>2.0782750816463746E-2</c:v>
                </c:pt>
                <c:pt idx="6665">
                  <c:v>2.0603737377369313E-2</c:v>
                </c:pt>
                <c:pt idx="6666">
                  <c:v>2.0061107085629359E-2</c:v>
                </c:pt>
                <c:pt idx="6667">
                  <c:v>2.0614558448395215E-2</c:v>
                </c:pt>
                <c:pt idx="6668">
                  <c:v>2.0600360039129129E-2</c:v>
                </c:pt>
                <c:pt idx="6669">
                  <c:v>2.0452977084381985E-2</c:v>
                </c:pt>
                <c:pt idx="6670">
                  <c:v>1.995012257435036E-2</c:v>
                </c:pt>
                <c:pt idx="6671">
                  <c:v>1.9515739033666435E-2</c:v>
                </c:pt>
                <c:pt idx="6672">
                  <c:v>2.0173795491773561E-2</c:v>
                </c:pt>
                <c:pt idx="6673">
                  <c:v>2.046312470945999E-2</c:v>
                </c:pt>
                <c:pt idx="6674">
                  <c:v>2.091448294140541E-2</c:v>
                </c:pt>
                <c:pt idx="6675">
                  <c:v>2.1631592647093356E-2</c:v>
                </c:pt>
                <c:pt idx="6676">
                  <c:v>2.1745667374428734E-2</c:v>
                </c:pt>
                <c:pt idx="6677">
                  <c:v>2.1800214477565305E-2</c:v>
                </c:pt>
                <c:pt idx="6678">
                  <c:v>2.1375738853635085E-2</c:v>
                </c:pt>
                <c:pt idx="6679">
                  <c:v>2.2151347402656896E-2</c:v>
                </c:pt>
                <c:pt idx="6680">
                  <c:v>2.1631605082736982E-2</c:v>
                </c:pt>
                <c:pt idx="6681">
                  <c:v>2.2637741427526947E-2</c:v>
                </c:pt>
                <c:pt idx="6682">
                  <c:v>2.1129806696276177E-2</c:v>
                </c:pt>
                <c:pt idx="6683">
                  <c:v>2.009451041880439E-2</c:v>
                </c:pt>
                <c:pt idx="6684">
                  <c:v>1.9320108638662958E-2</c:v>
                </c:pt>
                <c:pt idx="6685">
                  <c:v>1.8812933955345557E-2</c:v>
                </c:pt>
                <c:pt idx="6686">
                  <c:v>1.8810466515120083E-2</c:v>
                </c:pt>
                <c:pt idx="6687">
                  <c:v>1.9214948368473372E-2</c:v>
                </c:pt>
                <c:pt idx="6688">
                  <c:v>2.0228773101615971E-2</c:v>
                </c:pt>
                <c:pt idx="6689">
                  <c:v>2.1369750322968173E-2</c:v>
                </c:pt>
                <c:pt idx="6690">
                  <c:v>2.2150927352129202E-2</c:v>
                </c:pt>
                <c:pt idx="6691">
                  <c:v>2.2444696450385493E-2</c:v>
                </c:pt>
                <c:pt idx="6692">
                  <c:v>2.2917652483425144E-2</c:v>
                </c:pt>
                <c:pt idx="6693">
                  <c:v>2.2932292942448029E-2</c:v>
                </c:pt>
                <c:pt idx="6694">
                  <c:v>2.2860777238173924E-2</c:v>
                </c:pt>
                <c:pt idx="6695">
                  <c:v>2.2369091188387813E-2</c:v>
                </c:pt>
                <c:pt idx="6696">
                  <c:v>2.1818119438190564E-2</c:v>
                </c:pt>
                <c:pt idx="6697">
                  <c:v>2.1474246476973491E-2</c:v>
                </c:pt>
                <c:pt idx="6698">
                  <c:v>2.0916359813591967E-2</c:v>
                </c:pt>
                <c:pt idx="6699">
                  <c:v>2.1265758942563551E-2</c:v>
                </c:pt>
                <c:pt idx="6700">
                  <c:v>9.2159657957502361E-2</c:v>
                </c:pt>
                <c:pt idx="6701">
                  <c:v>9.1829881074092512E-2</c:v>
                </c:pt>
                <c:pt idx="6702">
                  <c:v>2.2526634934836309E-2</c:v>
                </c:pt>
                <c:pt idx="6703">
                  <c:v>2.2942255910045617E-2</c:v>
                </c:pt>
                <c:pt idx="6704">
                  <c:v>2.232951432097785E-2</c:v>
                </c:pt>
                <c:pt idx="6705">
                  <c:v>2.1206225443899385E-2</c:v>
                </c:pt>
                <c:pt idx="6706">
                  <c:v>2.0918408847538927E-2</c:v>
                </c:pt>
                <c:pt idx="6707">
                  <c:v>2.0108441750856798E-2</c:v>
                </c:pt>
                <c:pt idx="6708">
                  <c:v>2.0357929528920238E-2</c:v>
                </c:pt>
                <c:pt idx="6709">
                  <c:v>2.0998186368332838E-2</c:v>
                </c:pt>
                <c:pt idx="6710">
                  <c:v>2.1976641434404698E-2</c:v>
                </c:pt>
                <c:pt idx="6711">
                  <c:v>2.2779908963990181E-2</c:v>
                </c:pt>
                <c:pt idx="6712">
                  <c:v>2.2488694107849483E-2</c:v>
                </c:pt>
                <c:pt idx="6713">
                  <c:v>2.2643828664170584E-2</c:v>
                </c:pt>
                <c:pt idx="6714">
                  <c:v>2.3001175612522573E-2</c:v>
                </c:pt>
                <c:pt idx="6715">
                  <c:v>2.2386295665439704E-2</c:v>
                </c:pt>
                <c:pt idx="6716">
                  <c:v>2.2092450175570377E-2</c:v>
                </c:pt>
                <c:pt idx="6717">
                  <c:v>2.1425167484734331E-2</c:v>
                </c:pt>
                <c:pt idx="6718">
                  <c:v>2.2089747707427776E-2</c:v>
                </c:pt>
                <c:pt idx="6719">
                  <c:v>2.2855956152714185E-2</c:v>
                </c:pt>
                <c:pt idx="6720">
                  <c:v>0.10245591952875444</c:v>
                </c:pt>
                <c:pt idx="6721">
                  <c:v>0.10728049977836385</c:v>
                </c:pt>
                <c:pt idx="6722">
                  <c:v>0.11105016535652545</c:v>
                </c:pt>
                <c:pt idx="6723">
                  <c:v>0.11548786300953573</c:v>
                </c:pt>
                <c:pt idx="6724">
                  <c:v>0.11824981353798059</c:v>
                </c:pt>
                <c:pt idx="6725">
                  <c:v>0.11119291970877576</c:v>
                </c:pt>
                <c:pt idx="6726">
                  <c:v>0.1088661168846361</c:v>
                </c:pt>
                <c:pt idx="6727">
                  <c:v>0.1087698018644101</c:v>
                </c:pt>
                <c:pt idx="6728">
                  <c:v>0.10097070083800119</c:v>
                </c:pt>
                <c:pt idx="6729">
                  <c:v>2.4089174055372808E-2</c:v>
                </c:pt>
                <c:pt idx="6730">
                  <c:v>0.10098876432473425</c:v>
                </c:pt>
                <c:pt idx="6731">
                  <c:v>0.10236312116774116</c:v>
                </c:pt>
                <c:pt idx="6732">
                  <c:v>9.8416138335704062E-2</c:v>
                </c:pt>
                <c:pt idx="6733">
                  <c:v>0.10764362591414667</c:v>
                </c:pt>
                <c:pt idx="6734">
                  <c:v>0.11750365588688361</c:v>
                </c:pt>
                <c:pt idx="6735">
                  <c:v>0.13064268827769787</c:v>
                </c:pt>
                <c:pt idx="6736">
                  <c:v>0.13717805027866348</c:v>
                </c:pt>
                <c:pt idx="6737">
                  <c:v>0.12744382166725465</c:v>
                </c:pt>
                <c:pt idx="6738">
                  <c:v>0.12747084337939363</c:v>
                </c:pt>
                <c:pt idx="6739">
                  <c:v>8.8452310093511954E-3</c:v>
                </c:pt>
                <c:pt idx="6740">
                  <c:v>1.4300773371545006E-2</c:v>
                </c:pt>
                <c:pt idx="6741">
                  <c:v>2.5640231056085483E-2</c:v>
                </c:pt>
                <c:pt idx="6742">
                  <c:v>4.1143001223860054E-2</c:v>
                </c:pt>
                <c:pt idx="6743">
                  <c:v>7.007382427125286E-2</c:v>
                </c:pt>
                <c:pt idx="6744">
                  <c:v>8.8901453230327832E-2</c:v>
                </c:pt>
                <c:pt idx="6745">
                  <c:v>0.10406886084520117</c:v>
                </c:pt>
                <c:pt idx="6746">
                  <c:v>0.11024815872449523</c:v>
                </c:pt>
                <c:pt idx="6747">
                  <c:v>0.11738216584601169</c:v>
                </c:pt>
                <c:pt idx="6748">
                  <c:v>0.1242532824897058</c:v>
                </c:pt>
                <c:pt idx="6749">
                  <c:v>0.13094987021317728</c:v>
                </c:pt>
                <c:pt idx="6750">
                  <c:v>0.13783400979681559</c:v>
                </c:pt>
                <c:pt idx="6751">
                  <c:v>0.15085949598576676</c:v>
                </c:pt>
                <c:pt idx="6752">
                  <c:v>0.16165119214067936</c:v>
                </c:pt>
                <c:pt idx="6753">
                  <c:v>0.16621987896186852</c:v>
                </c:pt>
                <c:pt idx="6754">
                  <c:v>0.16895001114574093</c:v>
                </c:pt>
                <c:pt idx="6755">
                  <c:v>0.17169405482420963</c:v>
                </c:pt>
                <c:pt idx="6756">
                  <c:v>0.17260621233889495</c:v>
                </c:pt>
                <c:pt idx="6757">
                  <c:v>0.1707418042506248</c:v>
                </c:pt>
                <c:pt idx="6758">
                  <c:v>0.1702334604729927</c:v>
                </c:pt>
                <c:pt idx="6759">
                  <c:v>0.17841347897075366</c:v>
                </c:pt>
                <c:pt idx="6760">
                  <c:v>0.17437673890048799</c:v>
                </c:pt>
                <c:pt idx="6761">
                  <c:v>0.170372526823801</c:v>
                </c:pt>
                <c:pt idx="6762">
                  <c:v>0.1679273436921136</c:v>
                </c:pt>
                <c:pt idx="6763">
                  <c:v>0.1597644841001955</c:v>
                </c:pt>
                <c:pt idx="6764">
                  <c:v>0.15862048213302948</c:v>
                </c:pt>
                <c:pt idx="6765">
                  <c:v>0.16096942350977805</c:v>
                </c:pt>
                <c:pt idx="6766">
                  <c:v>0.1631162118523477</c:v>
                </c:pt>
                <c:pt idx="6767">
                  <c:v>0.16183511823079755</c:v>
                </c:pt>
                <c:pt idx="6768">
                  <c:v>0.16686046179474445</c:v>
                </c:pt>
                <c:pt idx="6769">
                  <c:v>0.17176549832230492</c:v>
                </c:pt>
                <c:pt idx="6770">
                  <c:v>0.1757705482022498</c:v>
                </c:pt>
                <c:pt idx="6771">
                  <c:v>0.17218710547749261</c:v>
                </c:pt>
                <c:pt idx="6772">
                  <c:v>0.16562758891518037</c:v>
                </c:pt>
                <c:pt idx="6773">
                  <c:v>0.15886691938541198</c:v>
                </c:pt>
                <c:pt idx="6774">
                  <c:v>0.14156205007305189</c:v>
                </c:pt>
                <c:pt idx="6775">
                  <c:v>0.14758662771824582</c:v>
                </c:pt>
                <c:pt idx="6776">
                  <c:v>0.15610809443363571</c:v>
                </c:pt>
                <c:pt idx="6777">
                  <c:v>0.159241209206753</c:v>
                </c:pt>
                <c:pt idx="6778">
                  <c:v>0.15620451230760501</c:v>
                </c:pt>
                <c:pt idx="6779">
                  <c:v>0.16957825722662356</c:v>
                </c:pt>
                <c:pt idx="6780">
                  <c:v>0.18143265571684886</c:v>
                </c:pt>
                <c:pt idx="6781">
                  <c:v>0.1891157315475045</c:v>
                </c:pt>
                <c:pt idx="6782">
                  <c:v>0.19541597887553941</c:v>
                </c:pt>
                <c:pt idx="6783">
                  <c:v>0.19307652941345843</c:v>
                </c:pt>
                <c:pt idx="6784">
                  <c:v>0.19636084404156762</c:v>
                </c:pt>
                <c:pt idx="6785">
                  <c:v>0.19654979620198354</c:v>
                </c:pt>
                <c:pt idx="6786">
                  <c:v>0.1939149156798603</c:v>
                </c:pt>
                <c:pt idx="6787">
                  <c:v>0.19692940809633797</c:v>
                </c:pt>
                <c:pt idx="6788">
                  <c:v>0.20085860326960692</c:v>
                </c:pt>
                <c:pt idx="6789">
                  <c:v>0.20338889646279057</c:v>
                </c:pt>
                <c:pt idx="6790">
                  <c:v>0.20153204123561252</c:v>
                </c:pt>
                <c:pt idx="6791">
                  <c:v>0.20348186704563176</c:v>
                </c:pt>
                <c:pt idx="6792">
                  <c:v>0.20162353318903925</c:v>
                </c:pt>
                <c:pt idx="6793">
                  <c:v>0.20386936142444689</c:v>
                </c:pt>
                <c:pt idx="6794">
                  <c:v>0.20673643458586355</c:v>
                </c:pt>
                <c:pt idx="6795">
                  <c:v>0.21673070605310762</c:v>
                </c:pt>
                <c:pt idx="6796">
                  <c:v>0.21320029572338584</c:v>
                </c:pt>
                <c:pt idx="6797">
                  <c:v>0.20345053929823997</c:v>
                </c:pt>
                <c:pt idx="6798">
                  <c:v>0.18723507737486322</c:v>
                </c:pt>
                <c:pt idx="6799">
                  <c:v>0.17918007514186485</c:v>
                </c:pt>
                <c:pt idx="6800">
                  <c:v>0.18330335096104378</c:v>
                </c:pt>
                <c:pt idx="6801">
                  <c:v>0.19359551632558869</c:v>
                </c:pt>
                <c:pt idx="6802">
                  <c:v>0.19977006166987721</c:v>
                </c:pt>
                <c:pt idx="6803">
                  <c:v>0.19594524578109507</c:v>
                </c:pt>
                <c:pt idx="6804">
                  <c:v>0.19870908979048529</c:v>
                </c:pt>
                <c:pt idx="6805">
                  <c:v>0.21046092190061927</c:v>
                </c:pt>
                <c:pt idx="6806">
                  <c:v>0.20762877617667819</c:v>
                </c:pt>
                <c:pt idx="6807">
                  <c:v>0.22021812323576917</c:v>
                </c:pt>
                <c:pt idx="6808">
                  <c:v>0.22788133184554304</c:v>
                </c:pt>
                <c:pt idx="6809">
                  <c:v>0.24768586794217562</c:v>
                </c:pt>
                <c:pt idx="6810">
                  <c:v>0.25776478058409324</c:v>
                </c:pt>
                <c:pt idx="6811">
                  <c:v>0.27890484304529117</c:v>
                </c:pt>
                <c:pt idx="6812">
                  <c:v>0.29148030680048009</c:v>
                </c:pt>
                <c:pt idx="6813">
                  <c:v>0.29424928407295603</c:v>
                </c:pt>
                <c:pt idx="6814">
                  <c:v>0.2974720873115011</c:v>
                </c:pt>
                <c:pt idx="6815">
                  <c:v>0.28304359605348495</c:v>
                </c:pt>
                <c:pt idx="6816">
                  <c:v>0.27640343992210603</c:v>
                </c:pt>
                <c:pt idx="6817">
                  <c:v>0.29550869291969484</c:v>
                </c:pt>
                <c:pt idx="6818">
                  <c:v>0.28027918826827758</c:v>
                </c:pt>
                <c:pt idx="6819">
                  <c:v>0.27270100601037406</c:v>
                </c:pt>
                <c:pt idx="6820">
                  <c:v>0.27964153655406498</c:v>
                </c:pt>
                <c:pt idx="6821">
                  <c:v>0.2840080169582393</c:v>
                </c:pt>
                <c:pt idx="6822">
                  <c:v>-0.05</c:v>
                </c:pt>
                <c:pt idx="6823">
                  <c:v>0.34127635715308635</c:v>
                </c:pt>
                <c:pt idx="6824">
                  <c:v>0.35332189822166349</c:v>
                </c:pt>
                <c:pt idx="6825">
                  <c:v>0.35468253677145789</c:v>
                </c:pt>
                <c:pt idx="6826">
                  <c:v>0.34191254598898269</c:v>
                </c:pt>
                <c:pt idx="6827">
                  <c:v>0.34370052418728037</c:v>
                </c:pt>
                <c:pt idx="6828">
                  <c:v>0.35645521951288117</c:v>
                </c:pt>
                <c:pt idx="6829">
                  <c:v>0.37392965706249726</c:v>
                </c:pt>
                <c:pt idx="6830">
                  <c:v>0.37130403174163717</c:v>
                </c:pt>
                <c:pt idx="6831">
                  <c:v>0.36491125028889293</c:v>
                </c:pt>
                <c:pt idx="6832">
                  <c:v>0.36055475222880773</c:v>
                </c:pt>
                <c:pt idx="6833">
                  <c:v>0.34953615752373324</c:v>
                </c:pt>
                <c:pt idx="6834">
                  <c:v>0.32778150970633746</c:v>
                </c:pt>
                <c:pt idx="6835">
                  <c:v>0.34133702372588726</c:v>
                </c:pt>
                <c:pt idx="6836">
                  <c:v>0.34419945828533471</c:v>
                </c:pt>
                <c:pt idx="6837">
                  <c:v>0.34298379135215384</c:v>
                </c:pt>
                <c:pt idx="6838">
                  <c:v>0.33190827778055265</c:v>
                </c:pt>
                <c:pt idx="6839">
                  <c:v>0.34101726107659491</c:v>
                </c:pt>
                <c:pt idx="6840">
                  <c:v>0.36281409611899296</c:v>
                </c:pt>
                <c:pt idx="6841">
                  <c:v>0.32840884439895301</c:v>
                </c:pt>
                <c:pt idx="6842">
                  <c:v>0.20725094645830833</c:v>
                </c:pt>
                <c:pt idx="6843">
                  <c:v>0.32349772279183231</c:v>
                </c:pt>
                <c:pt idx="6844">
                  <c:v>0.36600939245353903</c:v>
                </c:pt>
                <c:pt idx="6845">
                  <c:v>0.37193476585289709</c:v>
                </c:pt>
                <c:pt idx="6846">
                  <c:v>0.37324554762417694</c:v>
                </c:pt>
                <c:pt idx="6847">
                  <c:v>0.36589397479053876</c:v>
                </c:pt>
                <c:pt idx="6848">
                  <c:v>0.36878425400545645</c:v>
                </c:pt>
                <c:pt idx="6849">
                  <c:v>0.3639612225476041</c:v>
                </c:pt>
                <c:pt idx="6850">
                  <c:v>0.15334394805082141</c:v>
                </c:pt>
                <c:pt idx="6851">
                  <c:v>0.37164296857682189</c:v>
                </c:pt>
                <c:pt idx="6852">
                  <c:v>9.5179550863591089E-2</c:v>
                </c:pt>
                <c:pt idx="6853">
                  <c:v>-2.2245100971978182E-2</c:v>
                </c:pt>
                <c:pt idx="6854">
                  <c:v>-2.1919808605210811E-2</c:v>
                </c:pt>
                <c:pt idx="6855">
                  <c:v>-2.1984879839758165E-2</c:v>
                </c:pt>
                <c:pt idx="6856">
                  <c:v>-2.0377887763816105E-2</c:v>
                </c:pt>
                <c:pt idx="6857">
                  <c:v>-2.0133110648177244E-2</c:v>
                </c:pt>
                <c:pt idx="6858">
                  <c:v>-1.9742397801461031E-2</c:v>
                </c:pt>
                <c:pt idx="6859">
                  <c:v>-2.0246524712659308E-2</c:v>
                </c:pt>
                <c:pt idx="6860">
                  <c:v>-1.967962005937185E-2</c:v>
                </c:pt>
                <c:pt idx="6861">
                  <c:v>-2.0752934643892829E-2</c:v>
                </c:pt>
                <c:pt idx="6862">
                  <c:v>-2.1126730581348951E-2</c:v>
                </c:pt>
                <c:pt idx="6863">
                  <c:v>-2.0681156100605946E-2</c:v>
                </c:pt>
                <c:pt idx="6864">
                  <c:v>-2.0624257012533675E-2</c:v>
                </c:pt>
                <c:pt idx="6865">
                  <c:v>-2.1039077836162434E-2</c:v>
                </c:pt>
                <c:pt idx="6866">
                  <c:v>-2.2783656925158269E-2</c:v>
                </c:pt>
                <c:pt idx="6867">
                  <c:v>-2.1712293982898423E-2</c:v>
                </c:pt>
                <c:pt idx="6868">
                  <c:v>-2.1253891441324058E-2</c:v>
                </c:pt>
                <c:pt idx="6869">
                  <c:v>-2.1770424911613517E-2</c:v>
                </c:pt>
                <c:pt idx="6870">
                  <c:v>-2.259983238216634E-2</c:v>
                </c:pt>
                <c:pt idx="6871">
                  <c:v>-2.279299533483492E-2</c:v>
                </c:pt>
                <c:pt idx="6872">
                  <c:v>-2.3201822097185243E-2</c:v>
                </c:pt>
                <c:pt idx="6873">
                  <c:v>-2.3617647575360223E-2</c:v>
                </c:pt>
                <c:pt idx="6874">
                  <c:v>-2.1911362828248571E-2</c:v>
                </c:pt>
                <c:pt idx="6875">
                  <c:v>-2.171537081970154E-2</c:v>
                </c:pt>
                <c:pt idx="6876">
                  <c:v>-2.2082843675721442E-2</c:v>
                </c:pt>
                <c:pt idx="6877">
                  <c:v>-2.1862626711812716E-2</c:v>
                </c:pt>
                <c:pt idx="6878">
                  <c:v>-2.1801377988315274E-2</c:v>
                </c:pt>
                <c:pt idx="6879">
                  <c:v>-2.2006146191402287E-2</c:v>
                </c:pt>
                <c:pt idx="6880">
                  <c:v>-2.1424684205255673E-2</c:v>
                </c:pt>
                <c:pt idx="6881">
                  <c:v>-1.7036720130407801E-2</c:v>
                </c:pt>
                <c:pt idx="6882">
                  <c:v>-1.103152659274631E-2</c:v>
                </c:pt>
                <c:pt idx="6883">
                  <c:v>-1.9547401325969993E-2</c:v>
                </c:pt>
                <c:pt idx="6884">
                  <c:v>4.1418006263085339E-2</c:v>
                </c:pt>
                <c:pt idx="6885">
                  <c:v>3.2496256116645306E-2</c:v>
                </c:pt>
                <c:pt idx="6886">
                  <c:v>6.4238645943608397E-2</c:v>
                </c:pt>
                <c:pt idx="6887">
                  <c:v>-2.220597378410627E-2</c:v>
                </c:pt>
                <c:pt idx="6888">
                  <c:v>-2.1557999551871099E-2</c:v>
                </c:pt>
                <c:pt idx="6889">
                  <c:v>-2.0779038139702166E-2</c:v>
                </c:pt>
                <c:pt idx="6890">
                  <c:v>-2.0488252438313204E-2</c:v>
                </c:pt>
                <c:pt idx="6891">
                  <c:v>-2.0600945160476059E-2</c:v>
                </c:pt>
                <c:pt idx="6892">
                  <c:v>-2.0586507462718728E-2</c:v>
                </c:pt>
                <c:pt idx="6893">
                  <c:v>-2.1504026616145921E-2</c:v>
                </c:pt>
                <c:pt idx="6894">
                  <c:v>-2.2140057141379899E-2</c:v>
                </c:pt>
                <c:pt idx="6895">
                  <c:v>-2.1175663389363386E-2</c:v>
                </c:pt>
                <c:pt idx="6896">
                  <c:v>-1.5771446358852081E-2</c:v>
                </c:pt>
                <c:pt idx="6897">
                  <c:v>2.8791125663074624E-3</c:v>
                </c:pt>
                <c:pt idx="6898">
                  <c:v>2.6692038915485661E-2</c:v>
                </c:pt>
                <c:pt idx="6899">
                  <c:v>5.6609243201268811E-2</c:v>
                </c:pt>
                <c:pt idx="6900">
                  <c:v>8.5445481730590522E-2</c:v>
                </c:pt>
                <c:pt idx="6901">
                  <c:v>7.2643984704039433E-2</c:v>
                </c:pt>
                <c:pt idx="6902">
                  <c:v>0.15317402628763244</c:v>
                </c:pt>
                <c:pt idx="6903">
                  <c:v>0.21087742912972551</c:v>
                </c:pt>
                <c:pt idx="6904">
                  <c:v>0.25579698576907006</c:v>
                </c:pt>
                <c:pt idx="6905">
                  <c:v>-2.3365349226165399E-2</c:v>
                </c:pt>
                <c:pt idx="6906">
                  <c:v>-2.3467836415798082E-2</c:v>
                </c:pt>
                <c:pt idx="6907">
                  <c:v>-2.379028299103414E-2</c:v>
                </c:pt>
                <c:pt idx="6908">
                  <c:v>-2.3918899131500915E-2</c:v>
                </c:pt>
                <c:pt idx="6909">
                  <c:v>-2.3529685886671814E-2</c:v>
                </c:pt>
                <c:pt idx="6910">
                  <c:v>-2.1143074741858392E-2</c:v>
                </c:pt>
                <c:pt idx="6911">
                  <c:v>5.4265353150828588E-3</c:v>
                </c:pt>
                <c:pt idx="6912">
                  <c:v>4.710448615084406E-2</c:v>
                </c:pt>
                <c:pt idx="6913">
                  <c:v>9.9078912964185584E-2</c:v>
                </c:pt>
                <c:pt idx="6914">
                  <c:v>0.18801918614316016</c:v>
                </c:pt>
                <c:pt idx="6915">
                  <c:v>3.8016736568966536E-2</c:v>
                </c:pt>
                <c:pt idx="6916">
                  <c:v>0.17673759906865261</c:v>
                </c:pt>
                <c:pt idx="6917">
                  <c:v>0.2585315428026469</c:v>
                </c:pt>
                <c:pt idx="6918">
                  <c:v>0.25765015600633934</c:v>
                </c:pt>
                <c:pt idx="6919">
                  <c:v>0.24261389553872359</c:v>
                </c:pt>
                <c:pt idx="6920">
                  <c:v>5.9586842016376984E-2</c:v>
                </c:pt>
                <c:pt idx="6921">
                  <c:v>0.28196575159206816</c:v>
                </c:pt>
                <c:pt idx="6922">
                  <c:v>0.15970903260011493</c:v>
                </c:pt>
                <c:pt idx="6923">
                  <c:v>0.22292925249003837</c:v>
                </c:pt>
                <c:pt idx="6924">
                  <c:v>0.28728998718547061</c:v>
                </c:pt>
                <c:pt idx="6925">
                  <c:v>0.25363300099110475</c:v>
                </c:pt>
                <c:pt idx="6926">
                  <c:v>0.30842903365630558</c:v>
                </c:pt>
                <c:pt idx="6927">
                  <c:v>6.4765905841968063E-3</c:v>
                </c:pt>
                <c:pt idx="6928">
                  <c:v>-5.6393887479311289E-3</c:v>
                </c:pt>
                <c:pt idx="6929">
                  <c:v>9.5187052198077993E-2</c:v>
                </c:pt>
                <c:pt idx="6930">
                  <c:v>0.260906526630591</c:v>
                </c:pt>
                <c:pt idx="6931">
                  <c:v>0.1640856379108957</c:v>
                </c:pt>
                <c:pt idx="6932">
                  <c:v>-2.2076499233141256E-2</c:v>
                </c:pt>
                <c:pt idx="6933">
                  <c:v>-2.1807252008243516E-2</c:v>
                </c:pt>
                <c:pt idx="6934">
                  <c:v>-2.1398272260433338E-2</c:v>
                </c:pt>
                <c:pt idx="6935">
                  <c:v>-2.0970254153329648E-2</c:v>
                </c:pt>
                <c:pt idx="6936">
                  <c:v>-2.1592663386065247E-2</c:v>
                </c:pt>
                <c:pt idx="6937">
                  <c:v>-2.241715905180186E-2</c:v>
                </c:pt>
                <c:pt idx="6938">
                  <c:v>-2.1990437969860999E-2</c:v>
                </c:pt>
                <c:pt idx="6939">
                  <c:v>-2.1263189613525135E-2</c:v>
                </c:pt>
                <c:pt idx="6940">
                  <c:v>-2.0307822683447441E-2</c:v>
                </c:pt>
                <c:pt idx="6941">
                  <c:v>-1.8214576731860888E-2</c:v>
                </c:pt>
                <c:pt idx="6942">
                  <c:v>-1.7078208081637847E-2</c:v>
                </c:pt>
                <c:pt idx="6943">
                  <c:v>-1.6773096053945835E-2</c:v>
                </c:pt>
                <c:pt idx="6944">
                  <c:v>-1.5955831255918262E-2</c:v>
                </c:pt>
                <c:pt idx="6945">
                  <c:v>-1.5023223409209585E-2</c:v>
                </c:pt>
                <c:pt idx="6946">
                  <c:v>-1.538792688717372E-2</c:v>
                </c:pt>
                <c:pt idx="6947">
                  <c:v>-1.5071235528059113E-2</c:v>
                </c:pt>
                <c:pt idx="6948">
                  <c:v>-1.4725724079323044E-2</c:v>
                </c:pt>
                <c:pt idx="6949">
                  <c:v>-1.3027554406788155E-2</c:v>
                </c:pt>
                <c:pt idx="6950">
                  <c:v>-6.0122622242531065E-4</c:v>
                </c:pt>
                <c:pt idx="6951">
                  <c:v>7.3951990381537769E-3</c:v>
                </c:pt>
                <c:pt idx="6952">
                  <c:v>4.0672283250580143E-2</c:v>
                </c:pt>
                <c:pt idx="6953">
                  <c:v>0.10376717580577566</c:v>
                </c:pt>
                <c:pt idx="6954">
                  <c:v>0.14884219229607254</c:v>
                </c:pt>
                <c:pt idx="6955">
                  <c:v>0.17330766228625727</c:v>
                </c:pt>
                <c:pt idx="6956">
                  <c:v>0.18305382612781251</c:v>
                </c:pt>
                <c:pt idx="6957">
                  <c:v>0.18761093739490864</c:v>
                </c:pt>
                <c:pt idx="6958">
                  <c:v>0.1925120286154236</c:v>
                </c:pt>
                <c:pt idx="6959">
                  <c:v>0.19493068203680242</c:v>
                </c:pt>
                <c:pt idx="6960">
                  <c:v>0.20549471543709785</c:v>
                </c:pt>
                <c:pt idx="6961">
                  <c:v>0.20106695172264821</c:v>
                </c:pt>
                <c:pt idx="6962">
                  <c:v>0.18631976932439454</c:v>
                </c:pt>
                <c:pt idx="6963">
                  <c:v>0.19340594190901506</c:v>
                </c:pt>
                <c:pt idx="6964">
                  <c:v>0.1900254823812686</c:v>
                </c:pt>
                <c:pt idx="6965">
                  <c:v>0.18910100620048276</c:v>
                </c:pt>
                <c:pt idx="6966">
                  <c:v>0.19779808256579656</c:v>
                </c:pt>
                <c:pt idx="6967">
                  <c:v>0.20072639056889496</c:v>
                </c:pt>
                <c:pt idx="6968">
                  <c:v>0.20507510905175774</c:v>
                </c:pt>
                <c:pt idx="6969">
                  <c:v>0.20511867331179268</c:v>
                </c:pt>
                <c:pt idx="6970">
                  <c:v>0.20321875657612232</c:v>
                </c:pt>
                <c:pt idx="6971">
                  <c:v>0.19853002507542961</c:v>
                </c:pt>
                <c:pt idx="6972">
                  <c:v>0.20171517475657819</c:v>
                </c:pt>
                <c:pt idx="6973">
                  <c:v>0.19584006491387029</c:v>
                </c:pt>
                <c:pt idx="6974">
                  <c:v>0.19304094115296877</c:v>
                </c:pt>
                <c:pt idx="6975">
                  <c:v>0.18838339776780177</c:v>
                </c:pt>
                <c:pt idx="6976">
                  <c:v>0.18707577102259343</c:v>
                </c:pt>
                <c:pt idx="6977">
                  <c:v>0.18521278086565118</c:v>
                </c:pt>
                <c:pt idx="6978">
                  <c:v>0.17975852119700431</c:v>
                </c:pt>
                <c:pt idx="6979">
                  <c:v>0.1720292061428097</c:v>
                </c:pt>
                <c:pt idx="6980">
                  <c:v>0.17034382792058711</c:v>
                </c:pt>
                <c:pt idx="6981">
                  <c:v>0.17193286145013698</c:v>
                </c:pt>
                <c:pt idx="6982">
                  <c:v>0.16187354839177104</c:v>
                </c:pt>
                <c:pt idx="6983">
                  <c:v>0.15701157968744273</c:v>
                </c:pt>
                <c:pt idx="6984">
                  <c:v>0.15718129721526974</c:v>
                </c:pt>
                <c:pt idx="6985">
                  <c:v>0.14538968987640732</c:v>
                </c:pt>
                <c:pt idx="6986">
                  <c:v>0.13745953533460753</c:v>
                </c:pt>
                <c:pt idx="6987">
                  <c:v>0.13736978277225198</c:v>
                </c:pt>
                <c:pt idx="6988">
                  <c:v>0.13281619714721415</c:v>
                </c:pt>
                <c:pt idx="6989">
                  <c:v>0.12926459501568566</c:v>
                </c:pt>
                <c:pt idx="6990">
                  <c:v>0.13015570360016326</c:v>
                </c:pt>
                <c:pt idx="6991">
                  <c:v>0.14124696009359283</c:v>
                </c:pt>
                <c:pt idx="6992">
                  <c:v>0.1398198694516406</c:v>
                </c:pt>
                <c:pt idx="6993">
                  <c:v>0.13646318271509195</c:v>
                </c:pt>
                <c:pt idx="6994">
                  <c:v>0.11119305770953325</c:v>
                </c:pt>
                <c:pt idx="6995">
                  <c:v>9.6040113538551353E-2</c:v>
                </c:pt>
                <c:pt idx="6996">
                  <c:v>8.8249042705452752E-2</c:v>
                </c:pt>
                <c:pt idx="6997">
                  <c:v>9.3666927918256704E-2</c:v>
                </c:pt>
                <c:pt idx="6998">
                  <c:v>0.11358427481434674</c:v>
                </c:pt>
                <c:pt idx="6999">
                  <c:v>0.11027114596740439</c:v>
                </c:pt>
                <c:pt idx="7000">
                  <c:v>0.11077351507556621</c:v>
                </c:pt>
                <c:pt idx="7001">
                  <c:v>0.10801430776324672</c:v>
                </c:pt>
                <c:pt idx="7002">
                  <c:v>9.8443747167333839E-2</c:v>
                </c:pt>
                <c:pt idx="7003">
                  <c:v>7.9921236892301906E-2</c:v>
                </c:pt>
                <c:pt idx="7004">
                  <c:v>0.10064884042737532</c:v>
                </c:pt>
                <c:pt idx="7005">
                  <c:v>0.10111377658588161</c:v>
                </c:pt>
                <c:pt idx="7006">
                  <c:v>8.7060145985891069E-2</c:v>
                </c:pt>
                <c:pt idx="7007">
                  <c:v>5.5727047158873333E-2</c:v>
                </c:pt>
                <c:pt idx="7008">
                  <c:v>7.8653132277288762E-2</c:v>
                </c:pt>
                <c:pt idx="7009">
                  <c:v>7.832504224001724E-2</c:v>
                </c:pt>
                <c:pt idx="7010">
                  <c:v>8.7985633781340056E-3</c:v>
                </c:pt>
                <c:pt idx="7011">
                  <c:v>2.0231697231398726E-2</c:v>
                </c:pt>
                <c:pt idx="7012">
                  <c:v>2.1042235653467856E-2</c:v>
                </c:pt>
                <c:pt idx="7013">
                  <c:v>2.0865908508289621E-2</c:v>
                </c:pt>
                <c:pt idx="7014">
                  <c:v>9.2846770430119463E-2</c:v>
                </c:pt>
                <c:pt idx="7015">
                  <c:v>6.0011371668391433E-2</c:v>
                </c:pt>
                <c:pt idx="7016">
                  <c:v>5.5571004881169728E-2</c:v>
                </c:pt>
                <c:pt idx="7017">
                  <c:v>4.6017892218186418E-2</c:v>
                </c:pt>
                <c:pt idx="7018">
                  <c:v>3.2700855427210129E-2</c:v>
                </c:pt>
                <c:pt idx="7019">
                  <c:v>8.3029562046297301E-2</c:v>
                </c:pt>
                <c:pt idx="7020">
                  <c:v>-1.1537578730189679E-2</c:v>
                </c:pt>
                <c:pt idx="7021">
                  <c:v>-1.0966754401087186E-2</c:v>
                </c:pt>
                <c:pt idx="7022">
                  <c:v>7.7157496263868808E-3</c:v>
                </c:pt>
                <c:pt idx="7023">
                  <c:v>1.0041053379481468E-2</c:v>
                </c:pt>
                <c:pt idx="7024">
                  <c:v>1.0732684663619096E-2</c:v>
                </c:pt>
                <c:pt idx="7025">
                  <c:v>-2.3917849305465921E-3</c:v>
                </c:pt>
                <c:pt idx="7026">
                  <c:v>-2.1986882095248461E-3</c:v>
                </c:pt>
                <c:pt idx="7027">
                  <c:v>-1.3307079612534523E-3</c:v>
                </c:pt>
                <c:pt idx="7028">
                  <c:v>1.9253534418339768E-3</c:v>
                </c:pt>
                <c:pt idx="7029">
                  <c:v>6.09845421617905E-3</c:v>
                </c:pt>
                <c:pt idx="7030">
                  <c:v>7.8868144167376641E-3</c:v>
                </c:pt>
                <c:pt idx="7031">
                  <c:v>9.9688259984898053E-3</c:v>
                </c:pt>
                <c:pt idx="7032">
                  <c:v>4.0386350410237526E-3</c:v>
                </c:pt>
                <c:pt idx="7033">
                  <c:v>-1.2648180624985628E-3</c:v>
                </c:pt>
                <c:pt idx="7034">
                  <c:v>-1.8864150263819823E-3</c:v>
                </c:pt>
                <c:pt idx="7035">
                  <c:v>1.0661768263542371E-3</c:v>
                </c:pt>
                <c:pt idx="7036">
                  <c:v>-2.3052612554863572E-4</c:v>
                </c:pt>
                <c:pt idx="7037">
                  <c:v>1.0567757441481973E-3</c:v>
                </c:pt>
                <c:pt idx="7038">
                  <c:v>5.6875544554646495E-3</c:v>
                </c:pt>
                <c:pt idx="7039">
                  <c:v>5.2037027232465505E-3</c:v>
                </c:pt>
                <c:pt idx="7040">
                  <c:v>5.7586463903813723E-3</c:v>
                </c:pt>
                <c:pt idx="7041">
                  <c:v>2.337940431367258E-3</c:v>
                </c:pt>
                <c:pt idx="7042">
                  <c:v>4.2760306034139717E-3</c:v>
                </c:pt>
                <c:pt idx="7043">
                  <c:v>7.8307787429388043E-3</c:v>
                </c:pt>
                <c:pt idx="7044">
                  <c:v>1.0180931708818619E-2</c:v>
                </c:pt>
                <c:pt idx="7045">
                  <c:v>1.0958162609986388E-2</c:v>
                </c:pt>
                <c:pt idx="7046">
                  <c:v>1.2588157024095992E-2</c:v>
                </c:pt>
                <c:pt idx="7047">
                  <c:v>1.4026200930850052E-2</c:v>
                </c:pt>
                <c:pt idx="7048">
                  <c:v>1.4085556287151135E-2</c:v>
                </c:pt>
                <c:pt idx="7049">
                  <c:v>1.5082346145502967E-2</c:v>
                </c:pt>
                <c:pt idx="7050">
                  <c:v>1.4371724520181317E-2</c:v>
                </c:pt>
                <c:pt idx="7051">
                  <c:v>1.4545839629693802E-2</c:v>
                </c:pt>
                <c:pt idx="7052">
                  <c:v>1.4834953352593772E-2</c:v>
                </c:pt>
                <c:pt idx="7053">
                  <c:v>1.5428759331825859E-2</c:v>
                </c:pt>
                <c:pt idx="7054">
                  <c:v>1.5962809396867783E-2</c:v>
                </c:pt>
                <c:pt idx="7055">
                  <c:v>1.5385036339496949E-2</c:v>
                </c:pt>
                <c:pt idx="7056">
                  <c:v>1.5944454530156804E-2</c:v>
                </c:pt>
                <c:pt idx="7057">
                  <c:v>1.5954625367307074E-2</c:v>
                </c:pt>
                <c:pt idx="7058">
                  <c:v>1.696863458334974E-2</c:v>
                </c:pt>
                <c:pt idx="7059">
                  <c:v>1.7682692495304408E-2</c:v>
                </c:pt>
                <c:pt idx="7060">
                  <c:v>1.8306112233323901E-2</c:v>
                </c:pt>
                <c:pt idx="7061">
                  <c:v>1.9236622683571625E-2</c:v>
                </c:pt>
                <c:pt idx="7062">
                  <c:v>2.0334556505572365E-2</c:v>
                </c:pt>
                <c:pt idx="7063">
                  <c:v>2.0836069607668151E-2</c:v>
                </c:pt>
                <c:pt idx="7064">
                  <c:v>2.1678789434016466E-2</c:v>
                </c:pt>
                <c:pt idx="7065">
                  <c:v>2.1911925868289828E-2</c:v>
                </c:pt>
                <c:pt idx="7066">
                  <c:v>2.2480626009917515E-2</c:v>
                </c:pt>
                <c:pt idx="7067">
                  <c:v>2.2989294746249556E-2</c:v>
                </c:pt>
                <c:pt idx="7068">
                  <c:v>2.3131478894375945E-2</c:v>
                </c:pt>
                <c:pt idx="7069">
                  <c:v>2.2067574706365889E-2</c:v>
                </c:pt>
                <c:pt idx="7070">
                  <c:v>2.2545941720233387E-2</c:v>
                </c:pt>
                <c:pt idx="7071">
                  <c:v>2.2047603739663302E-2</c:v>
                </c:pt>
                <c:pt idx="7072">
                  <c:v>2.2236048992390067E-2</c:v>
                </c:pt>
                <c:pt idx="7073">
                  <c:v>2.2531850244860152E-2</c:v>
                </c:pt>
                <c:pt idx="7074">
                  <c:v>2.2235683965075026E-2</c:v>
                </c:pt>
                <c:pt idx="7075">
                  <c:v>2.2246110290362608E-2</c:v>
                </c:pt>
                <c:pt idx="7076">
                  <c:v>2.1848621772111443E-2</c:v>
                </c:pt>
                <c:pt idx="7077">
                  <c:v>2.0431660672866059E-2</c:v>
                </c:pt>
                <c:pt idx="7078">
                  <c:v>1.8100053528709026E-2</c:v>
                </c:pt>
                <c:pt idx="7079">
                  <c:v>1.8706571656288418E-2</c:v>
                </c:pt>
                <c:pt idx="7080">
                  <c:v>2.0108185599436723E-2</c:v>
                </c:pt>
                <c:pt idx="7081">
                  <c:v>2.1550975907933534E-2</c:v>
                </c:pt>
                <c:pt idx="7082">
                  <c:v>2.2562182239562745E-2</c:v>
                </c:pt>
                <c:pt idx="7083">
                  <c:v>2.2239420866831949E-2</c:v>
                </c:pt>
                <c:pt idx="7084">
                  <c:v>0.10175300166654466</c:v>
                </c:pt>
                <c:pt idx="7085">
                  <c:v>9.986362254673864E-2</c:v>
                </c:pt>
                <c:pt idx="7086">
                  <c:v>9.8649058361885977E-2</c:v>
                </c:pt>
                <c:pt idx="7087">
                  <c:v>0.10075477249031906</c:v>
                </c:pt>
                <c:pt idx="7088">
                  <c:v>2.4068959951719648E-2</c:v>
                </c:pt>
                <c:pt idx="7089">
                  <c:v>9.0828561314832967E-2</c:v>
                </c:pt>
                <c:pt idx="7090">
                  <c:v>2.0421550289411172E-2</c:v>
                </c:pt>
                <c:pt idx="7091">
                  <c:v>1.9578084700322407E-2</c:v>
                </c:pt>
                <c:pt idx="7092">
                  <c:v>2.1001954224777464E-2</c:v>
                </c:pt>
                <c:pt idx="7093">
                  <c:v>2.333166218089211E-2</c:v>
                </c:pt>
                <c:pt idx="7094">
                  <c:v>0.10051420101929942</c:v>
                </c:pt>
                <c:pt idx="7095">
                  <c:v>0.10852216199133125</c:v>
                </c:pt>
                <c:pt idx="7096">
                  <c:v>0.11230780329200662</c:v>
                </c:pt>
                <c:pt idx="7097">
                  <c:v>0.11936044412325764</c:v>
                </c:pt>
                <c:pt idx="7098">
                  <c:v>0.1276730760997502</c:v>
                </c:pt>
                <c:pt idx="7099">
                  <c:v>0.1279122061698601</c:v>
                </c:pt>
                <c:pt idx="7100">
                  <c:v>0.12672332278667042</c:v>
                </c:pt>
                <c:pt idx="7101">
                  <c:v>0.11561808744402491</c:v>
                </c:pt>
                <c:pt idx="7102">
                  <c:v>0.10578319548520732</c:v>
                </c:pt>
                <c:pt idx="7103">
                  <c:v>0.11153622299790555</c:v>
                </c:pt>
                <c:pt idx="7104">
                  <c:v>0.11513137016612163</c:v>
                </c:pt>
                <c:pt idx="7105">
                  <c:v>0.12221943331644169</c:v>
                </c:pt>
                <c:pt idx="7106">
                  <c:v>0.11976128443391687</c:v>
                </c:pt>
                <c:pt idx="7107">
                  <c:v>-1.2335827222411666E-2</c:v>
                </c:pt>
                <c:pt idx="7108">
                  <c:v>-1.1162802229351954E-2</c:v>
                </c:pt>
                <c:pt idx="7109">
                  <c:v>-3.9769014619217558E-4</c:v>
                </c:pt>
                <c:pt idx="7110">
                  <c:v>1.5244504823526128E-2</c:v>
                </c:pt>
                <c:pt idx="7111">
                  <c:v>3.2745020835944771E-2</c:v>
                </c:pt>
                <c:pt idx="7112">
                  <c:v>5.3983289436896342E-2</c:v>
                </c:pt>
                <c:pt idx="7113">
                  <c:v>7.3935244541392109E-2</c:v>
                </c:pt>
                <c:pt idx="7114">
                  <c:v>8.7532495091613427E-2</c:v>
                </c:pt>
                <c:pt idx="7115">
                  <c:v>0.10073838098375809</c:v>
                </c:pt>
                <c:pt idx="7116">
                  <c:v>3.0406522950086057E-2</c:v>
                </c:pt>
                <c:pt idx="7117">
                  <c:v>7.4835101403625259E-3</c:v>
                </c:pt>
                <c:pt idx="7118">
                  <c:v>3.0064986376299174E-3</c:v>
                </c:pt>
                <c:pt idx="7119">
                  <c:v>-1.5468032429897249E-2</c:v>
                </c:pt>
                <c:pt idx="7120">
                  <c:v>-1.8515192004908698E-2</c:v>
                </c:pt>
                <c:pt idx="7121">
                  <c:v>-1.0855203614186237E-2</c:v>
                </c:pt>
                <c:pt idx="7122">
                  <c:v>1.6484508235778961E-2</c:v>
                </c:pt>
                <c:pt idx="7123">
                  <c:v>4.1956818967694431E-2</c:v>
                </c:pt>
                <c:pt idx="7124">
                  <c:v>6.4103124346228668E-2</c:v>
                </c:pt>
                <c:pt idx="7125">
                  <c:v>8.1190062620732917E-2</c:v>
                </c:pt>
                <c:pt idx="7126">
                  <c:v>0.10160916467636838</c:v>
                </c:pt>
                <c:pt idx="7127">
                  <c:v>0.11467169704133973</c:v>
                </c:pt>
                <c:pt idx="7128">
                  <c:v>0.13269533225098051</c:v>
                </c:pt>
                <c:pt idx="7129">
                  <c:v>0.14941027191123446</c:v>
                </c:pt>
                <c:pt idx="7130">
                  <c:v>0.16691981290266611</c:v>
                </c:pt>
                <c:pt idx="7131">
                  <c:v>0.18088426555936898</c:v>
                </c:pt>
                <c:pt idx="7132">
                  <c:v>0.19713748784726093</c:v>
                </c:pt>
                <c:pt idx="7133">
                  <c:v>0.19863066202142399</c:v>
                </c:pt>
                <c:pt idx="7134">
                  <c:v>0.18489340801957077</c:v>
                </c:pt>
                <c:pt idx="7135">
                  <c:v>0.187217520414098</c:v>
                </c:pt>
                <c:pt idx="7136">
                  <c:v>0.20054207070174357</c:v>
                </c:pt>
                <c:pt idx="7137">
                  <c:v>0.20230045665856622</c:v>
                </c:pt>
                <c:pt idx="7138">
                  <c:v>0.20968022089635774</c:v>
                </c:pt>
                <c:pt idx="7139">
                  <c:v>0.21621136768949611</c:v>
                </c:pt>
                <c:pt idx="7140">
                  <c:v>0.21162211802634445</c:v>
                </c:pt>
                <c:pt idx="7141">
                  <c:v>0.22002099032002675</c:v>
                </c:pt>
                <c:pt idx="7142">
                  <c:v>0.23512578240310056</c:v>
                </c:pt>
                <c:pt idx="7143">
                  <c:v>0.24556845087920998</c:v>
                </c:pt>
                <c:pt idx="7144">
                  <c:v>0.25299498877423332</c:v>
                </c:pt>
                <c:pt idx="7145">
                  <c:v>0.24416809482766588</c:v>
                </c:pt>
                <c:pt idx="7146">
                  <c:v>0.22844385088940378</c:v>
                </c:pt>
                <c:pt idx="7147">
                  <c:v>0.22370152614797689</c:v>
                </c:pt>
                <c:pt idx="7148">
                  <c:v>0.21670242597609857</c:v>
                </c:pt>
                <c:pt idx="7149">
                  <c:v>0.217952652946245</c:v>
                </c:pt>
                <c:pt idx="7150">
                  <c:v>0.21239387759894868</c:v>
                </c:pt>
                <c:pt idx="7151">
                  <c:v>0.21563201689987821</c:v>
                </c:pt>
                <c:pt idx="7152">
                  <c:v>0.2280245774437617</c:v>
                </c:pt>
                <c:pt idx="7153">
                  <c:v>0.22655291579256165</c:v>
                </c:pt>
                <c:pt idx="7154">
                  <c:v>0.22900115999437531</c:v>
                </c:pt>
                <c:pt idx="7155">
                  <c:v>0.22629085916572755</c:v>
                </c:pt>
                <c:pt idx="7156">
                  <c:v>0.21362560105247397</c:v>
                </c:pt>
                <c:pt idx="7157">
                  <c:v>0.22790341068995801</c:v>
                </c:pt>
                <c:pt idx="7158">
                  <c:v>0.2485730862501434</c:v>
                </c:pt>
                <c:pt idx="7159">
                  <c:v>0.26464179318299585</c:v>
                </c:pt>
                <c:pt idx="7160">
                  <c:v>0.28176274039209304</c:v>
                </c:pt>
                <c:pt idx="7161">
                  <c:v>0.29730723121604186</c:v>
                </c:pt>
                <c:pt idx="7162">
                  <c:v>0.29095916531673538</c:v>
                </c:pt>
                <c:pt idx="7163">
                  <c:v>0.2920134176735889</c:v>
                </c:pt>
                <c:pt idx="7164">
                  <c:v>0.29754648262000138</c:v>
                </c:pt>
                <c:pt idx="7165">
                  <c:v>0.31423687868928241</c:v>
                </c:pt>
                <c:pt idx="7166">
                  <c:v>0.31275743127833877</c:v>
                </c:pt>
                <c:pt idx="7167">
                  <c:v>0.30083043812872745</c:v>
                </c:pt>
                <c:pt idx="7168">
                  <c:v>0.32125689543205382</c:v>
                </c:pt>
                <c:pt idx="7169">
                  <c:v>0.3326762843341502</c:v>
                </c:pt>
                <c:pt idx="7170">
                  <c:v>0.33779243113847279</c:v>
                </c:pt>
                <c:pt idx="7171">
                  <c:v>0.34286443750541906</c:v>
                </c:pt>
                <c:pt idx="7172">
                  <c:v>0.33912470332184697</c:v>
                </c:pt>
                <c:pt idx="7173">
                  <c:v>0.3425635012770023</c:v>
                </c:pt>
                <c:pt idx="7174">
                  <c:v>0.35591970981736054</c:v>
                </c:pt>
                <c:pt idx="7175">
                  <c:v>0.34929823316686814</c:v>
                </c:pt>
                <c:pt idx="7176">
                  <c:v>0.32536737072770272</c:v>
                </c:pt>
                <c:pt idx="7177">
                  <c:v>0.30742206248975279</c:v>
                </c:pt>
                <c:pt idx="7178">
                  <c:v>0.33632486975142761</c:v>
                </c:pt>
                <c:pt idx="7179">
                  <c:v>0.39532205948777488</c:v>
                </c:pt>
                <c:pt idx="7180">
                  <c:v>0.48255182522993323</c:v>
                </c:pt>
                <c:pt idx="7181">
                  <c:v>0.49041147165400645</c:v>
                </c:pt>
                <c:pt idx="7182">
                  <c:v>0.5004709236963123</c:v>
                </c:pt>
                <c:pt idx="7183">
                  <c:v>0.5251073916412885</c:v>
                </c:pt>
                <c:pt idx="7184">
                  <c:v>0.50663307577272221</c:v>
                </c:pt>
                <c:pt idx="7185">
                  <c:v>0.48529888260595122</c:v>
                </c:pt>
                <c:pt idx="7186">
                  <c:v>0.4977544636377651</c:v>
                </c:pt>
                <c:pt idx="7187">
                  <c:v>-0.05</c:v>
                </c:pt>
                <c:pt idx="7188">
                  <c:v>0.53207275715140057</c:v>
                </c:pt>
                <c:pt idx="7189">
                  <c:v>0.52377481080579713</c:v>
                </c:pt>
                <c:pt idx="7190">
                  <c:v>0.50012814073500333</c:v>
                </c:pt>
                <c:pt idx="7191">
                  <c:v>0.46613452703658353</c:v>
                </c:pt>
                <c:pt idx="7192">
                  <c:v>0.43382680480540614</c:v>
                </c:pt>
                <c:pt idx="7193">
                  <c:v>0.49246664273769003</c:v>
                </c:pt>
                <c:pt idx="7194">
                  <c:v>0.51410328825700624</c:v>
                </c:pt>
                <c:pt idx="7195">
                  <c:v>0.49493015284431507</c:v>
                </c:pt>
                <c:pt idx="7196">
                  <c:v>0.50677392804163279</c:v>
                </c:pt>
                <c:pt idx="7197">
                  <c:v>0.50176199395321142</c:v>
                </c:pt>
                <c:pt idx="7198">
                  <c:v>0.54195340951213034</c:v>
                </c:pt>
                <c:pt idx="7199">
                  <c:v>0.57495163468049171</c:v>
                </c:pt>
                <c:pt idx="7200">
                  <c:v>0.62334251505785421</c:v>
                </c:pt>
                <c:pt idx="7201">
                  <c:v>0.6409657502705679</c:v>
                </c:pt>
                <c:pt idx="7202">
                  <c:v>0.62297330693766195</c:v>
                </c:pt>
                <c:pt idx="7203">
                  <c:v>0.24146304690594533</c:v>
                </c:pt>
                <c:pt idx="7204">
                  <c:v>0.13978272486907084</c:v>
                </c:pt>
                <c:pt idx="7205">
                  <c:v>8.1302651728836217E-2</c:v>
                </c:pt>
                <c:pt idx="7206">
                  <c:v>-4.3194490806541808E-3</c:v>
                </c:pt>
                <c:pt idx="7207">
                  <c:v>-2.5338762963427186E-2</c:v>
                </c:pt>
                <c:pt idx="7208">
                  <c:v>-2.7692268307597523E-2</c:v>
                </c:pt>
                <c:pt idx="7209">
                  <c:v>-2.7101668356208641E-2</c:v>
                </c:pt>
                <c:pt idx="7210">
                  <c:v>-2.5734256056839655E-2</c:v>
                </c:pt>
                <c:pt idx="7211">
                  <c:v>2.17269725020941E-2</c:v>
                </c:pt>
                <c:pt idx="7212">
                  <c:v>-2.765665274823359E-2</c:v>
                </c:pt>
                <c:pt idx="7213">
                  <c:v>-2.9084716796883292E-2</c:v>
                </c:pt>
                <c:pt idx="7214">
                  <c:v>2.4623981280975649E-2</c:v>
                </c:pt>
                <c:pt idx="7215">
                  <c:v>0.18347711737870309</c:v>
                </c:pt>
                <c:pt idx="7216">
                  <c:v>-2.6562587415179806E-2</c:v>
                </c:pt>
                <c:pt idx="7217">
                  <c:v>-2.3658915299464844E-2</c:v>
                </c:pt>
                <c:pt idx="7218">
                  <c:v>-1.0992158159943699E-2</c:v>
                </c:pt>
                <c:pt idx="7219">
                  <c:v>7.8069898638597479E-2</c:v>
                </c:pt>
                <c:pt idx="7220">
                  <c:v>0.22161722903421222</c:v>
                </c:pt>
                <c:pt idx="7221">
                  <c:v>7.1591513615589797E-2</c:v>
                </c:pt>
                <c:pt idx="7222">
                  <c:v>6.2139095189905902E-2</c:v>
                </c:pt>
                <c:pt idx="7223">
                  <c:v>0.17049304760399675</c:v>
                </c:pt>
                <c:pt idx="7224">
                  <c:v>0.16922018925613624</c:v>
                </c:pt>
                <c:pt idx="7225">
                  <c:v>0.35388098752462405</c:v>
                </c:pt>
                <c:pt idx="7226">
                  <c:v>-3.3008377366159358E-2</c:v>
                </c:pt>
                <c:pt idx="7227">
                  <c:v>-3.1412853142684938E-2</c:v>
                </c:pt>
                <c:pt idx="7228">
                  <c:v>-3.160366807588133E-2</c:v>
                </c:pt>
                <c:pt idx="7229">
                  <c:v>-3.2363156338917065E-2</c:v>
                </c:pt>
                <c:pt idx="7230">
                  <c:v>-3.2195009701760924E-2</c:v>
                </c:pt>
                <c:pt idx="7231">
                  <c:v>-3.1895699723269999E-2</c:v>
                </c:pt>
                <c:pt idx="7232">
                  <c:v>-3.0890976637598655E-2</c:v>
                </c:pt>
                <c:pt idx="7233">
                  <c:v>-3.0636645086139502E-2</c:v>
                </c:pt>
                <c:pt idx="7234">
                  <c:v>-3.0731089466753403E-2</c:v>
                </c:pt>
                <c:pt idx="7235">
                  <c:v>-3.2826090728605983E-2</c:v>
                </c:pt>
                <c:pt idx="7236">
                  <c:v>-3.347227667244379E-2</c:v>
                </c:pt>
                <c:pt idx="7237">
                  <c:v>-3.5129881737803181E-2</c:v>
                </c:pt>
                <c:pt idx="7238">
                  <c:v>-3.4620557637339289E-2</c:v>
                </c:pt>
                <c:pt idx="7239">
                  <c:v>-3.3388527922886269E-2</c:v>
                </c:pt>
                <c:pt idx="7240">
                  <c:v>-3.2434891818642342E-2</c:v>
                </c:pt>
                <c:pt idx="7241">
                  <c:v>-3.2265441714725007E-2</c:v>
                </c:pt>
                <c:pt idx="7242">
                  <c:v>-3.3070969647095438E-2</c:v>
                </c:pt>
                <c:pt idx="7243">
                  <c:v>-3.3375579840937419E-2</c:v>
                </c:pt>
                <c:pt idx="7244">
                  <c:v>-3.357798711564719E-2</c:v>
                </c:pt>
                <c:pt idx="7245">
                  <c:v>-3.327508762760889E-2</c:v>
                </c:pt>
                <c:pt idx="7246">
                  <c:v>-3.2081707672180215E-2</c:v>
                </c:pt>
                <c:pt idx="7247">
                  <c:v>-3.1947162684149433E-2</c:v>
                </c:pt>
                <c:pt idx="7248">
                  <c:v>-3.0717702464007068E-2</c:v>
                </c:pt>
                <c:pt idx="7249">
                  <c:v>-3.1388754534620311E-2</c:v>
                </c:pt>
                <c:pt idx="7250">
                  <c:v>-3.1777532428240995E-2</c:v>
                </c:pt>
                <c:pt idx="7251">
                  <c:v>-3.1906465582736132E-2</c:v>
                </c:pt>
                <c:pt idx="7252">
                  <c:v>-3.2068778368126161E-2</c:v>
                </c:pt>
                <c:pt idx="7253">
                  <c:v>-3.1089614157098211E-2</c:v>
                </c:pt>
                <c:pt idx="7254">
                  <c:v>-3.1866594649976321E-2</c:v>
                </c:pt>
                <c:pt idx="7255">
                  <c:v>-3.2260568111439625E-2</c:v>
                </c:pt>
                <c:pt idx="7256">
                  <c:v>-3.2025528442982676E-2</c:v>
                </c:pt>
                <c:pt idx="7257">
                  <c:v>-3.313067749502796E-2</c:v>
                </c:pt>
                <c:pt idx="7258">
                  <c:v>-3.3126374408065651E-2</c:v>
                </c:pt>
                <c:pt idx="7259">
                  <c:v>-3.3053817088295467E-2</c:v>
                </c:pt>
                <c:pt idx="7260">
                  <c:v>-3.1486538736302805E-2</c:v>
                </c:pt>
                <c:pt idx="7261">
                  <c:v>-3.1646823171964655E-2</c:v>
                </c:pt>
                <c:pt idx="7262">
                  <c:v>-3.2270050069747036E-2</c:v>
                </c:pt>
                <c:pt idx="7263">
                  <c:v>-3.1640833990880246E-2</c:v>
                </c:pt>
                <c:pt idx="7264">
                  <c:v>-3.1834411328870438E-2</c:v>
                </c:pt>
                <c:pt idx="7265">
                  <c:v>-3.1537504402083805E-2</c:v>
                </c:pt>
                <c:pt idx="7266">
                  <c:v>-3.1502361398865197E-2</c:v>
                </c:pt>
                <c:pt idx="7267">
                  <c:v>-3.0984471775643563E-2</c:v>
                </c:pt>
                <c:pt idx="7268">
                  <c:v>-3.1693002595742925E-2</c:v>
                </c:pt>
                <c:pt idx="7269">
                  <c:v>-3.2416901821838984E-2</c:v>
                </c:pt>
                <c:pt idx="7270">
                  <c:v>-3.336206854271051E-2</c:v>
                </c:pt>
                <c:pt idx="7271">
                  <c:v>-3.3830457314816265E-2</c:v>
                </c:pt>
                <c:pt idx="7272">
                  <c:v>-3.2018553956700835E-2</c:v>
                </c:pt>
                <c:pt idx="7273">
                  <c:v>-1.8722855761681423E-2</c:v>
                </c:pt>
                <c:pt idx="7274">
                  <c:v>-5.1713385340956819E-3</c:v>
                </c:pt>
                <c:pt idx="7275">
                  <c:v>-3.0508507181465916E-2</c:v>
                </c:pt>
                <c:pt idx="7276">
                  <c:v>-2.6485369247675195E-2</c:v>
                </c:pt>
                <c:pt idx="7277">
                  <c:v>-3.770479006104388E-3</c:v>
                </c:pt>
                <c:pt idx="7278">
                  <c:v>-2.1470486716506088E-2</c:v>
                </c:pt>
                <c:pt idx="7279">
                  <c:v>-2.7510493295817007E-2</c:v>
                </c:pt>
                <c:pt idx="7280">
                  <c:v>-2.7145595327704442E-2</c:v>
                </c:pt>
                <c:pt idx="7281">
                  <c:v>-2.6924251314368597E-2</c:v>
                </c:pt>
                <c:pt idx="7282">
                  <c:v>-2.6079338501223681E-2</c:v>
                </c:pt>
                <c:pt idx="7283">
                  <c:v>-2.6162552362065661E-2</c:v>
                </c:pt>
                <c:pt idx="7284">
                  <c:v>-2.6218895652005969E-2</c:v>
                </c:pt>
                <c:pt idx="7285">
                  <c:v>-2.6933295804787427E-2</c:v>
                </c:pt>
                <c:pt idx="7286">
                  <c:v>-2.6487367818419649E-2</c:v>
                </c:pt>
                <c:pt idx="7287">
                  <c:v>-2.5399331876285736E-2</c:v>
                </c:pt>
                <c:pt idx="7288">
                  <c:v>-2.5657354823414025E-2</c:v>
                </c:pt>
                <c:pt idx="7289">
                  <c:v>-2.6176459968181298E-2</c:v>
                </c:pt>
                <c:pt idx="7290">
                  <c:v>-2.6044114855947598E-2</c:v>
                </c:pt>
                <c:pt idx="7291">
                  <c:v>-2.6452190226762262E-2</c:v>
                </c:pt>
                <c:pt idx="7292">
                  <c:v>-2.6563388321219072E-2</c:v>
                </c:pt>
                <c:pt idx="7293">
                  <c:v>-2.5597636530707568E-2</c:v>
                </c:pt>
                <c:pt idx="7294">
                  <c:v>-2.5732494384489435E-2</c:v>
                </c:pt>
                <c:pt idx="7295">
                  <c:v>-2.597477153992056E-2</c:v>
                </c:pt>
                <c:pt idx="7296">
                  <c:v>-2.6379562667107059E-2</c:v>
                </c:pt>
                <c:pt idx="7297">
                  <c:v>-2.542264361224511E-2</c:v>
                </c:pt>
                <c:pt idx="7298">
                  <c:v>-2.4397497461086104E-2</c:v>
                </c:pt>
                <c:pt idx="7299">
                  <c:v>-2.419362847285278E-2</c:v>
                </c:pt>
                <c:pt idx="7300">
                  <c:v>-2.3587952441586069E-2</c:v>
                </c:pt>
                <c:pt idx="7301">
                  <c:v>-2.3183816103253818E-2</c:v>
                </c:pt>
                <c:pt idx="7302">
                  <c:v>-2.2973997882056452E-2</c:v>
                </c:pt>
                <c:pt idx="7303">
                  <c:v>-2.2695966752128705E-2</c:v>
                </c:pt>
                <c:pt idx="7304">
                  <c:v>-2.2700493302965086E-2</c:v>
                </c:pt>
                <c:pt idx="7305">
                  <c:v>-2.2402870323512403E-2</c:v>
                </c:pt>
                <c:pt idx="7306">
                  <c:v>-2.1792711607764303E-2</c:v>
                </c:pt>
                <c:pt idx="7307">
                  <c:v>-2.1463407424144876E-2</c:v>
                </c:pt>
                <c:pt idx="7308">
                  <c:v>-2.1226634533446642E-2</c:v>
                </c:pt>
                <c:pt idx="7309">
                  <c:v>-2.0756046973469111E-2</c:v>
                </c:pt>
                <c:pt idx="7310">
                  <c:v>-2.0401034988095645E-2</c:v>
                </c:pt>
                <c:pt idx="7311">
                  <c:v>-2.0490695686747884E-2</c:v>
                </c:pt>
                <c:pt idx="7312">
                  <c:v>-2.0190811055251778E-2</c:v>
                </c:pt>
                <c:pt idx="7313">
                  <c:v>-1.9409642290373341E-2</c:v>
                </c:pt>
                <c:pt idx="7314">
                  <c:v>-1.802234217033849E-2</c:v>
                </c:pt>
                <c:pt idx="7315">
                  <c:v>-1.9069150663533208E-2</c:v>
                </c:pt>
                <c:pt idx="7316">
                  <c:v>-1.8743717515055103E-2</c:v>
                </c:pt>
                <c:pt idx="7317">
                  <c:v>-1.7956377946166668E-2</c:v>
                </c:pt>
                <c:pt idx="7318">
                  <c:v>-1.6304902369750351E-2</c:v>
                </c:pt>
                <c:pt idx="7319">
                  <c:v>-1.5271038167030682E-2</c:v>
                </c:pt>
                <c:pt idx="7320">
                  <c:v>-1.4691590024620282E-2</c:v>
                </c:pt>
                <c:pt idx="7321">
                  <c:v>-1.3989576119537439E-2</c:v>
                </c:pt>
                <c:pt idx="7322">
                  <c:v>-1.3315857288151989E-2</c:v>
                </c:pt>
                <c:pt idx="7323">
                  <c:v>-1.2180547656543972E-2</c:v>
                </c:pt>
                <c:pt idx="7324">
                  <c:v>-1.1413790165484272E-2</c:v>
                </c:pt>
                <c:pt idx="7325">
                  <c:v>-1.1277601381181057E-2</c:v>
                </c:pt>
                <c:pt idx="7326">
                  <c:v>-4.6327908011445373E-3</c:v>
                </c:pt>
                <c:pt idx="7327">
                  <c:v>6.8796131117121462E-3</c:v>
                </c:pt>
                <c:pt idx="7328">
                  <c:v>2.6600685161577431E-2</c:v>
                </c:pt>
                <c:pt idx="7329">
                  <c:v>3.2807644180037343E-2</c:v>
                </c:pt>
                <c:pt idx="7330">
                  <c:v>4.9731220775472984E-2</c:v>
                </c:pt>
                <c:pt idx="7331">
                  <c:v>4.9714190720453466E-2</c:v>
                </c:pt>
                <c:pt idx="7332">
                  <c:v>5.1800286386405325E-2</c:v>
                </c:pt>
                <c:pt idx="7333">
                  <c:v>8.2157623629028897E-2</c:v>
                </c:pt>
                <c:pt idx="7334">
                  <c:v>8.7033123371176302E-2</c:v>
                </c:pt>
                <c:pt idx="7335">
                  <c:v>5.8328103948230847E-2</c:v>
                </c:pt>
                <c:pt idx="7336">
                  <c:v>7.9905176626007268E-2</c:v>
                </c:pt>
                <c:pt idx="7337">
                  <c:v>9.455794690622632E-2</c:v>
                </c:pt>
                <c:pt idx="7338">
                  <c:v>6.4835775977512E-2</c:v>
                </c:pt>
                <c:pt idx="7339">
                  <c:v>6.9685573334696826E-2</c:v>
                </c:pt>
                <c:pt idx="7340">
                  <c:v>6.4265373914089707E-2</c:v>
                </c:pt>
                <c:pt idx="7341">
                  <c:v>8.6907379473784019E-2</c:v>
                </c:pt>
                <c:pt idx="7342">
                  <c:v>9.1756936163847058E-2</c:v>
                </c:pt>
                <c:pt idx="7343">
                  <c:v>9.7613094780411025E-2</c:v>
                </c:pt>
                <c:pt idx="7344">
                  <c:v>8.9738050160725891E-2</c:v>
                </c:pt>
                <c:pt idx="7345">
                  <c:v>8.9170149233392948E-2</c:v>
                </c:pt>
                <c:pt idx="7346">
                  <c:v>9.404158015470454E-2</c:v>
                </c:pt>
                <c:pt idx="7347">
                  <c:v>8.872392446849009E-2</c:v>
                </c:pt>
                <c:pt idx="7348">
                  <c:v>0.10150357016076139</c:v>
                </c:pt>
                <c:pt idx="7349">
                  <c:v>9.7806392312409507E-2</c:v>
                </c:pt>
                <c:pt idx="7350">
                  <c:v>9.6740117523514968E-2</c:v>
                </c:pt>
                <c:pt idx="7351">
                  <c:v>9.2002141911389224E-2</c:v>
                </c:pt>
                <c:pt idx="7352">
                  <c:v>9.9900032037392172E-2</c:v>
                </c:pt>
                <c:pt idx="7353">
                  <c:v>9.3523320062383064E-2</c:v>
                </c:pt>
                <c:pt idx="7354">
                  <c:v>9.7758573204917987E-2</c:v>
                </c:pt>
                <c:pt idx="7355">
                  <c:v>0.10102371643610386</c:v>
                </c:pt>
                <c:pt idx="7356">
                  <c:v>9.7869910246477509E-2</c:v>
                </c:pt>
                <c:pt idx="7357">
                  <c:v>8.5014138824051066E-2</c:v>
                </c:pt>
                <c:pt idx="7358">
                  <c:v>8.4642327499198089E-2</c:v>
                </c:pt>
                <c:pt idx="7359">
                  <c:v>7.9802238245214596E-2</c:v>
                </c:pt>
                <c:pt idx="7360">
                  <c:v>7.7166079765733642E-2</c:v>
                </c:pt>
                <c:pt idx="7361">
                  <c:v>6.5533712508050179E-2</c:v>
                </c:pt>
                <c:pt idx="7362">
                  <c:v>8.5750527016110745E-2</c:v>
                </c:pt>
                <c:pt idx="7363">
                  <c:v>6.2674169058012374E-2</c:v>
                </c:pt>
                <c:pt idx="7364">
                  <c:v>7.2675872691290166E-2</c:v>
                </c:pt>
                <c:pt idx="7365">
                  <c:v>6.3358600925091935E-2</c:v>
                </c:pt>
                <c:pt idx="7366">
                  <c:v>7.4600824789281539E-2</c:v>
                </c:pt>
                <c:pt idx="7367">
                  <c:v>7.6729259401089323E-2</c:v>
                </c:pt>
                <c:pt idx="7368">
                  <c:v>8.3728269249023768E-2</c:v>
                </c:pt>
                <c:pt idx="7369">
                  <c:v>8.7044692100479715E-2</c:v>
                </c:pt>
                <c:pt idx="7370">
                  <c:v>7.8150336977729218E-2</c:v>
                </c:pt>
                <c:pt idx="7371">
                  <c:v>1.8769035342343088E-2</c:v>
                </c:pt>
                <c:pt idx="7372">
                  <c:v>1.7551625560123796E-2</c:v>
                </c:pt>
                <c:pt idx="7373">
                  <c:v>1.8521194186380541E-2</c:v>
                </c:pt>
                <c:pt idx="7374">
                  <c:v>1.8534476073170936E-2</c:v>
                </c:pt>
                <c:pt idx="7375">
                  <c:v>1.9245394996634246E-2</c:v>
                </c:pt>
                <c:pt idx="7376">
                  <c:v>1.8709110389738548E-2</c:v>
                </c:pt>
                <c:pt idx="7377">
                  <c:v>1.8359192743848674E-2</c:v>
                </c:pt>
                <c:pt idx="7378">
                  <c:v>1.8951144717536117E-2</c:v>
                </c:pt>
                <c:pt idx="7379">
                  <c:v>1.9159348985509084E-2</c:v>
                </c:pt>
                <c:pt idx="7380">
                  <c:v>1.8928151764572299E-2</c:v>
                </c:pt>
                <c:pt idx="7381">
                  <c:v>1.957926617271788E-2</c:v>
                </c:pt>
                <c:pt idx="7382">
                  <c:v>2.1104406260210595E-2</c:v>
                </c:pt>
                <c:pt idx="7383">
                  <c:v>9.1633232148629062E-2</c:v>
                </c:pt>
                <c:pt idx="7384">
                  <c:v>8.8916576185287255E-2</c:v>
                </c:pt>
                <c:pt idx="7385">
                  <c:v>8.9254786945329734E-2</c:v>
                </c:pt>
                <c:pt idx="7386">
                  <c:v>8.50659456707481E-2</c:v>
                </c:pt>
                <c:pt idx="7387">
                  <c:v>7.3829586099751765E-2</c:v>
                </c:pt>
                <c:pt idx="7388">
                  <c:v>7.6284340099777026E-2</c:v>
                </c:pt>
                <c:pt idx="7389">
                  <c:v>7.3387159029070226E-2</c:v>
                </c:pt>
                <c:pt idx="7390">
                  <c:v>7.875229590488253E-2</c:v>
                </c:pt>
                <c:pt idx="7391">
                  <c:v>8.5061064896700955E-2</c:v>
                </c:pt>
                <c:pt idx="7392">
                  <c:v>8.2919213994134822E-2</c:v>
                </c:pt>
                <c:pt idx="7393">
                  <c:v>1.8441274229954452E-2</c:v>
                </c:pt>
                <c:pt idx="7394">
                  <c:v>1.8887320624871862E-3</c:v>
                </c:pt>
                <c:pt idx="7395">
                  <c:v>3.7076125355195444E-3</c:v>
                </c:pt>
                <c:pt idx="7396">
                  <c:v>1.1688765111772526E-2</c:v>
                </c:pt>
                <c:pt idx="7397">
                  <c:v>1.4661601157746063E-2</c:v>
                </c:pt>
                <c:pt idx="7398">
                  <c:v>8.9073608854572939E-3</c:v>
                </c:pt>
                <c:pt idx="7399">
                  <c:v>-9.859404124901161E-4</c:v>
                </c:pt>
                <c:pt idx="7400">
                  <c:v>-2.0154374067393732E-3</c:v>
                </c:pt>
                <c:pt idx="7401">
                  <c:v>-1.4371248245748092E-3</c:v>
                </c:pt>
                <c:pt idx="7402">
                  <c:v>7.7391570284746081E-4</c:v>
                </c:pt>
                <c:pt idx="7403">
                  <c:v>-1.2301104413081632E-3</c:v>
                </c:pt>
                <c:pt idx="7404">
                  <c:v>-1.8838490577843814E-3</c:v>
                </c:pt>
                <c:pt idx="7405">
                  <c:v>-9.5974432477330396E-4</c:v>
                </c:pt>
                <c:pt idx="7406">
                  <c:v>-1.2937190696016287E-3</c:v>
                </c:pt>
                <c:pt idx="7407">
                  <c:v>-1.6445089903838195E-3</c:v>
                </c:pt>
                <c:pt idx="7408">
                  <c:v>-1.7324611561830849E-3</c:v>
                </c:pt>
                <c:pt idx="7409">
                  <c:v>-1.7031372291409497E-3</c:v>
                </c:pt>
                <c:pt idx="7410">
                  <c:v>-4.1564081467715397E-4</c:v>
                </c:pt>
                <c:pt idx="7411">
                  <c:v>4.7168963448251944E-3</c:v>
                </c:pt>
                <c:pt idx="7412">
                  <c:v>2.0129295231807731E-3</c:v>
                </c:pt>
                <c:pt idx="7413">
                  <c:v>5.196695362119641E-3</c:v>
                </c:pt>
                <c:pt idx="7414">
                  <c:v>3.6332249412840412E-3</c:v>
                </c:pt>
                <c:pt idx="7415">
                  <c:v>-1.1162540967468715E-3</c:v>
                </c:pt>
                <c:pt idx="7416">
                  <c:v>-5.2205808865224412E-4</c:v>
                </c:pt>
                <c:pt idx="7417">
                  <c:v>2.0199518704311359E-3</c:v>
                </c:pt>
                <c:pt idx="7418">
                  <c:v>5.0803511226282794E-3</c:v>
                </c:pt>
                <c:pt idx="7419">
                  <c:v>6.9959950697651152E-3</c:v>
                </c:pt>
                <c:pt idx="7420">
                  <c:v>8.5972082352547829E-3</c:v>
                </c:pt>
                <c:pt idx="7421">
                  <c:v>1.0580518930067839E-2</c:v>
                </c:pt>
                <c:pt idx="7422">
                  <c:v>1.175126618722544E-2</c:v>
                </c:pt>
                <c:pt idx="7423">
                  <c:v>1.3076343218969555E-2</c:v>
                </c:pt>
                <c:pt idx="7424">
                  <c:v>1.5071447198509169E-2</c:v>
                </c:pt>
                <c:pt idx="7425">
                  <c:v>1.6971119484905373E-2</c:v>
                </c:pt>
                <c:pt idx="7426">
                  <c:v>1.5075167135338852E-2</c:v>
                </c:pt>
                <c:pt idx="7427">
                  <c:v>1.4174287298835964E-2</c:v>
                </c:pt>
                <c:pt idx="7428">
                  <c:v>1.4323071600905735E-2</c:v>
                </c:pt>
                <c:pt idx="7429">
                  <c:v>1.380296363853617E-2</c:v>
                </c:pt>
                <c:pt idx="7430">
                  <c:v>1.2169074218486564E-2</c:v>
                </c:pt>
                <c:pt idx="7431">
                  <c:v>1.1060083905727325E-2</c:v>
                </c:pt>
                <c:pt idx="7432">
                  <c:v>1.1959195564004155E-2</c:v>
                </c:pt>
                <c:pt idx="7433">
                  <c:v>1.2007091297943084E-2</c:v>
                </c:pt>
                <c:pt idx="7434">
                  <c:v>1.1211926490637403E-2</c:v>
                </c:pt>
                <c:pt idx="7435">
                  <c:v>1.1337435710419008E-2</c:v>
                </c:pt>
                <c:pt idx="7436">
                  <c:v>1.2734484033547488E-2</c:v>
                </c:pt>
                <c:pt idx="7437">
                  <c:v>1.3921557218430358E-2</c:v>
                </c:pt>
                <c:pt idx="7438">
                  <c:v>1.4698991698129937E-2</c:v>
                </c:pt>
                <c:pt idx="7439">
                  <c:v>1.350974796941351E-2</c:v>
                </c:pt>
                <c:pt idx="7440">
                  <c:v>1.6077225888544433E-2</c:v>
                </c:pt>
                <c:pt idx="7441">
                  <c:v>1.6020245935663979E-2</c:v>
                </c:pt>
                <c:pt idx="7442">
                  <c:v>1.5248611404916623E-2</c:v>
                </c:pt>
                <c:pt idx="7443">
                  <c:v>1.312107666198159E-2</c:v>
                </c:pt>
                <c:pt idx="7444">
                  <c:v>1.4128019208405895E-2</c:v>
                </c:pt>
                <c:pt idx="7445">
                  <c:v>9.1389546804432342E-3</c:v>
                </c:pt>
                <c:pt idx="7446">
                  <c:v>7.1612648820895686E-3</c:v>
                </c:pt>
                <c:pt idx="7447">
                  <c:v>1.2153382486799202E-2</c:v>
                </c:pt>
                <c:pt idx="7448">
                  <c:v>1.4225009008432821E-2</c:v>
                </c:pt>
                <c:pt idx="7449">
                  <c:v>1.5159619487015163E-2</c:v>
                </c:pt>
                <c:pt idx="7450">
                  <c:v>5.9689352895286873E-3</c:v>
                </c:pt>
                <c:pt idx="7451">
                  <c:v>5.4455914752038481E-3</c:v>
                </c:pt>
                <c:pt idx="7452">
                  <c:v>-8.5465059236966567E-3</c:v>
                </c:pt>
                <c:pt idx="7453">
                  <c:v>-7.6229607960875967E-3</c:v>
                </c:pt>
                <c:pt idx="7454">
                  <c:v>1.6911202550229376E-3</c:v>
                </c:pt>
                <c:pt idx="7455">
                  <c:v>-4.0160207834194495E-3</c:v>
                </c:pt>
                <c:pt idx="7456">
                  <c:v>-1.794434712194537E-3</c:v>
                </c:pt>
                <c:pt idx="7457">
                  <c:v>-7.4717223904530172E-3</c:v>
                </c:pt>
                <c:pt idx="7458">
                  <c:v>-9.6620339675013156E-3</c:v>
                </c:pt>
                <c:pt idx="7459">
                  <c:v>-6.1295283225737407E-3</c:v>
                </c:pt>
                <c:pt idx="7460">
                  <c:v>-1.0056594205352098E-2</c:v>
                </c:pt>
                <c:pt idx="7461">
                  <c:v>-1.0077737466289705E-2</c:v>
                </c:pt>
                <c:pt idx="7462">
                  <c:v>-1.0074558275836587E-2</c:v>
                </c:pt>
                <c:pt idx="7463">
                  <c:v>-1.0092131413856897E-2</c:v>
                </c:pt>
                <c:pt idx="7464">
                  <c:v>-1.0016449340799483E-2</c:v>
                </c:pt>
                <c:pt idx="7465">
                  <c:v>-9.7086282158187487E-3</c:v>
                </c:pt>
                <c:pt idx="7466">
                  <c:v>-9.5864430637915277E-3</c:v>
                </c:pt>
                <c:pt idx="7467">
                  <c:v>-9.18728934424351E-3</c:v>
                </c:pt>
                <c:pt idx="7468">
                  <c:v>-9.2988344307309845E-3</c:v>
                </c:pt>
                <c:pt idx="7469">
                  <c:v>-9.5480489035359994E-3</c:v>
                </c:pt>
                <c:pt idx="7470">
                  <c:v>-9.3798640605324834E-3</c:v>
                </c:pt>
                <c:pt idx="7471">
                  <c:v>-9.0824274586864817E-3</c:v>
                </c:pt>
                <c:pt idx="7472">
                  <c:v>-9.0611435206300328E-3</c:v>
                </c:pt>
                <c:pt idx="7473">
                  <c:v>-8.8647357890891954E-3</c:v>
                </c:pt>
                <c:pt idx="7474">
                  <c:v>-9.0095001524748142E-3</c:v>
                </c:pt>
                <c:pt idx="7475">
                  <c:v>-9.016218417299271E-3</c:v>
                </c:pt>
                <c:pt idx="7476">
                  <c:v>-8.884616522624178E-3</c:v>
                </c:pt>
                <c:pt idx="7477">
                  <c:v>-9.4580440894675988E-3</c:v>
                </c:pt>
                <c:pt idx="7478">
                  <c:v>-9.9139571830075823E-3</c:v>
                </c:pt>
                <c:pt idx="7479">
                  <c:v>-1.0232389526554364E-2</c:v>
                </c:pt>
                <c:pt idx="7480">
                  <c:v>-1.0119467552245354E-2</c:v>
                </c:pt>
                <c:pt idx="7481">
                  <c:v>-9.5993495378987603E-3</c:v>
                </c:pt>
                <c:pt idx="7482">
                  <c:v>-9.6021373849808356E-3</c:v>
                </c:pt>
                <c:pt idx="7483">
                  <c:v>-9.4793987442942651E-3</c:v>
                </c:pt>
                <c:pt idx="7484">
                  <c:v>-9.0194586682112998E-3</c:v>
                </c:pt>
                <c:pt idx="7485">
                  <c:v>-9.3381427675920392E-3</c:v>
                </c:pt>
                <c:pt idx="7486">
                  <c:v>-9.9754088604608881E-3</c:v>
                </c:pt>
                <c:pt idx="7487">
                  <c:v>-1.0925618454451502E-2</c:v>
                </c:pt>
                <c:pt idx="7488">
                  <c:v>-1.152618588023735E-2</c:v>
                </c:pt>
                <c:pt idx="7489">
                  <c:v>-1.1688021999445297E-2</c:v>
                </c:pt>
                <c:pt idx="7490">
                  <c:v>-1.1836431137375314E-2</c:v>
                </c:pt>
                <c:pt idx="7491">
                  <c:v>-1.2002416882395117E-2</c:v>
                </c:pt>
                <c:pt idx="7492">
                  <c:v>-1.1829644575365172E-2</c:v>
                </c:pt>
                <c:pt idx="7493">
                  <c:v>-1.1726216263125977E-2</c:v>
                </c:pt>
                <c:pt idx="7494">
                  <c:v>-1.2029985080137529E-2</c:v>
                </c:pt>
                <c:pt idx="7495">
                  <c:v>-1.1973377421092835E-2</c:v>
                </c:pt>
                <c:pt idx="7496">
                  <c:v>-1.2256906284386915E-2</c:v>
                </c:pt>
                <c:pt idx="7497">
                  <c:v>-1.2242019758579303E-2</c:v>
                </c:pt>
                <c:pt idx="7498">
                  <c:v>-1.2202664720870615E-2</c:v>
                </c:pt>
                <c:pt idx="7499">
                  <c:v>-1.1903430392292691E-2</c:v>
                </c:pt>
                <c:pt idx="7500">
                  <c:v>-1.187448398499491E-2</c:v>
                </c:pt>
                <c:pt idx="7501">
                  <c:v>-1.2887740865155095E-2</c:v>
                </c:pt>
                <c:pt idx="7502">
                  <c:v>-1.2458304271216747E-2</c:v>
                </c:pt>
                <c:pt idx="7503">
                  <c:v>-1.0769532449241837E-2</c:v>
                </c:pt>
                <c:pt idx="7504">
                  <c:v>-1.0436495547549995E-2</c:v>
                </c:pt>
                <c:pt idx="7505">
                  <c:v>-1.0867657522757312E-2</c:v>
                </c:pt>
                <c:pt idx="7506">
                  <c:v>-9.3195225831133044E-3</c:v>
                </c:pt>
                <c:pt idx="7507">
                  <c:v>-7.5977980487662578E-3</c:v>
                </c:pt>
                <c:pt idx="7508">
                  <c:v>-4.5657983412272785E-3</c:v>
                </c:pt>
                <c:pt idx="7509">
                  <c:v>-1.3876415903339989E-2</c:v>
                </c:pt>
                <c:pt idx="7510">
                  <c:v>-1.2247997147749601E-2</c:v>
                </c:pt>
                <c:pt idx="7511">
                  <c:v>-1.9022320506767443E-4</c:v>
                </c:pt>
                <c:pt idx="7512">
                  <c:v>7.8799733439760544E-3</c:v>
                </c:pt>
                <c:pt idx="7513">
                  <c:v>1.2214913162460483E-2</c:v>
                </c:pt>
                <c:pt idx="7514">
                  <c:v>1.8915521521019052E-2</c:v>
                </c:pt>
                <c:pt idx="7515">
                  <c:v>3.0302973815947709E-2</c:v>
                </c:pt>
                <c:pt idx="7516">
                  <c:v>3.7827944501325206E-2</c:v>
                </c:pt>
                <c:pt idx="7517">
                  <c:v>3.7286611876323761E-2</c:v>
                </c:pt>
                <c:pt idx="7518">
                  <c:v>4.6089772539206209E-2</c:v>
                </c:pt>
                <c:pt idx="7519">
                  <c:v>5.0743684914213993E-2</c:v>
                </c:pt>
                <c:pt idx="7520">
                  <c:v>4.2180449027831024E-2</c:v>
                </c:pt>
                <c:pt idx="7521">
                  <c:v>5.5664460207225375E-2</c:v>
                </c:pt>
                <c:pt idx="7522">
                  <c:v>6.1088627927818884E-2</c:v>
                </c:pt>
                <c:pt idx="7523">
                  <c:v>7.3260473104785895E-2</c:v>
                </c:pt>
                <c:pt idx="7524">
                  <c:v>2.9346210380811755E-2</c:v>
                </c:pt>
                <c:pt idx="7525">
                  <c:v>8.5949600695802708E-2</c:v>
                </c:pt>
                <c:pt idx="7526">
                  <c:v>8.7462788409693459E-2</c:v>
                </c:pt>
                <c:pt idx="7527">
                  <c:v>9.4012649276993265E-2</c:v>
                </c:pt>
                <c:pt idx="7528">
                  <c:v>6.2937396305060567E-2</c:v>
                </c:pt>
                <c:pt idx="7529">
                  <c:v>6.0579162137255338E-2</c:v>
                </c:pt>
                <c:pt idx="7530">
                  <c:v>-3.7700195181278318E-3</c:v>
                </c:pt>
                <c:pt idx="7531">
                  <c:v>1.3618535893207273E-2</c:v>
                </c:pt>
                <c:pt idx="7532">
                  <c:v>9.7415894320027618E-2</c:v>
                </c:pt>
                <c:pt idx="7533">
                  <c:v>9.5921789928867796E-2</c:v>
                </c:pt>
                <c:pt idx="7534">
                  <c:v>0.11595033029940804</c:v>
                </c:pt>
                <c:pt idx="7535">
                  <c:v>8.6200776163596338E-2</c:v>
                </c:pt>
                <c:pt idx="7536">
                  <c:v>0.11478281564111903</c:v>
                </c:pt>
                <c:pt idx="7537">
                  <c:v>0.15034147732373881</c:v>
                </c:pt>
                <c:pt idx="7538">
                  <c:v>0.14854261751620079</c:v>
                </c:pt>
                <c:pt idx="7539">
                  <c:v>0.1592748029317903</c:v>
                </c:pt>
                <c:pt idx="7540">
                  <c:v>0.13921872130358448</c:v>
                </c:pt>
                <c:pt idx="7541">
                  <c:v>0.11958902294467944</c:v>
                </c:pt>
                <c:pt idx="7542">
                  <c:v>0.11617735905197879</c:v>
                </c:pt>
                <c:pt idx="7543">
                  <c:v>0.1196574474088008</c:v>
                </c:pt>
                <c:pt idx="7544">
                  <c:v>0.13674574903790759</c:v>
                </c:pt>
                <c:pt idx="7545">
                  <c:v>0.12210726047816589</c:v>
                </c:pt>
                <c:pt idx="7546">
                  <c:v>0.12665025538463937</c:v>
                </c:pt>
                <c:pt idx="7547">
                  <c:v>0.16248257809629685</c:v>
                </c:pt>
                <c:pt idx="7548">
                  <c:v>0.18717485218362917</c:v>
                </c:pt>
                <c:pt idx="7549">
                  <c:v>0.18195340006691207</c:v>
                </c:pt>
                <c:pt idx="7550">
                  <c:v>0.16267832556668971</c:v>
                </c:pt>
                <c:pt idx="7551">
                  <c:v>0.18689927515893601</c:v>
                </c:pt>
                <c:pt idx="7552">
                  <c:v>-0.05</c:v>
                </c:pt>
                <c:pt idx="7553">
                  <c:v>0.18334752607348737</c:v>
                </c:pt>
                <c:pt idx="7554">
                  <c:v>0.19900983669441707</c:v>
                </c:pt>
                <c:pt idx="7555">
                  <c:v>0.22027066486234315</c:v>
                </c:pt>
                <c:pt idx="7556">
                  <c:v>0.20482680322411184</c:v>
                </c:pt>
                <c:pt idx="7557">
                  <c:v>-1.2345801238540233E-2</c:v>
                </c:pt>
                <c:pt idx="7558">
                  <c:v>0.10787483289606659</c:v>
                </c:pt>
                <c:pt idx="7559">
                  <c:v>0.12099278960039594</c:v>
                </c:pt>
                <c:pt idx="7560">
                  <c:v>0.16982617758439567</c:v>
                </c:pt>
                <c:pt idx="7561">
                  <c:v>0.20835321854333788</c:v>
                </c:pt>
                <c:pt idx="7562">
                  <c:v>0.226438530932076</c:v>
                </c:pt>
                <c:pt idx="7563">
                  <c:v>0.2196750316589835</c:v>
                </c:pt>
                <c:pt idx="7564">
                  <c:v>0.23036261295485971</c:v>
                </c:pt>
                <c:pt idx="7565">
                  <c:v>0.2389984001762846</c:v>
                </c:pt>
                <c:pt idx="7566">
                  <c:v>0.25784802205113255</c:v>
                </c:pt>
                <c:pt idx="7567">
                  <c:v>0.24896097009064366</c:v>
                </c:pt>
                <c:pt idx="7568">
                  <c:v>0.25265912537712154</c:v>
                </c:pt>
                <c:pt idx="7569">
                  <c:v>0.28341217180734901</c:v>
                </c:pt>
                <c:pt idx="7570">
                  <c:v>0.29589946141147738</c:v>
                </c:pt>
                <c:pt idx="7571">
                  <c:v>0.29003473805563118</c:v>
                </c:pt>
                <c:pt idx="7572">
                  <c:v>0.2836164651187012</c:v>
                </c:pt>
                <c:pt idx="7573">
                  <c:v>0.28590673137211642</c:v>
                </c:pt>
                <c:pt idx="7574">
                  <c:v>0.2804454445652782</c:v>
                </c:pt>
                <c:pt idx="7575">
                  <c:v>0.2772256359661629</c:v>
                </c:pt>
                <c:pt idx="7576">
                  <c:v>0.27442279019668891</c:v>
                </c:pt>
                <c:pt idx="7577">
                  <c:v>0.30001272329948314</c:v>
                </c:pt>
                <c:pt idx="7578">
                  <c:v>0.31880947765329015</c:v>
                </c:pt>
                <c:pt idx="7579">
                  <c:v>0.31620329666236291</c:v>
                </c:pt>
                <c:pt idx="7580">
                  <c:v>0.33444187759459787</c:v>
                </c:pt>
                <c:pt idx="7581">
                  <c:v>0.32359058568393717</c:v>
                </c:pt>
                <c:pt idx="7582">
                  <c:v>0.33702367118888965</c:v>
                </c:pt>
                <c:pt idx="7583">
                  <c:v>0.33795832750378896</c:v>
                </c:pt>
                <c:pt idx="7584">
                  <c:v>0.32703673555757096</c:v>
                </c:pt>
                <c:pt idx="7585">
                  <c:v>0.35510285301063593</c:v>
                </c:pt>
                <c:pt idx="7586">
                  <c:v>0.33247975317663769</c:v>
                </c:pt>
                <c:pt idx="7587">
                  <c:v>0.35374483974914828</c:v>
                </c:pt>
                <c:pt idx="7588">
                  <c:v>0.35327028582361919</c:v>
                </c:pt>
                <c:pt idx="7589">
                  <c:v>0.33864204651873564</c:v>
                </c:pt>
                <c:pt idx="7590">
                  <c:v>0.3380135886500657</c:v>
                </c:pt>
                <c:pt idx="7591">
                  <c:v>0.33651688296860272</c:v>
                </c:pt>
                <c:pt idx="7592">
                  <c:v>0.3375349642952985</c:v>
                </c:pt>
                <c:pt idx="7593">
                  <c:v>0.32801138144196607</c:v>
                </c:pt>
                <c:pt idx="7594">
                  <c:v>0.32744622641249777</c:v>
                </c:pt>
                <c:pt idx="7595">
                  <c:v>0.33997604648503543</c:v>
                </c:pt>
                <c:pt idx="7596">
                  <c:v>0.34083410717268947</c:v>
                </c:pt>
                <c:pt idx="7597">
                  <c:v>0.33442170448128916</c:v>
                </c:pt>
                <c:pt idx="7598">
                  <c:v>0.27431943671658132</c:v>
                </c:pt>
                <c:pt idx="7599">
                  <c:v>6.8766342609549724E-2</c:v>
                </c:pt>
                <c:pt idx="7600">
                  <c:v>0.17480328869663442</c:v>
                </c:pt>
                <c:pt idx="7601">
                  <c:v>0.27733125412613191</c:v>
                </c:pt>
                <c:pt idx="7602">
                  <c:v>5.374842782703837E-2</c:v>
                </c:pt>
                <c:pt idx="7603">
                  <c:v>-1.4529389713771046E-2</c:v>
                </c:pt>
                <c:pt idx="7604">
                  <c:v>0.21488800929070351</c:v>
                </c:pt>
                <c:pt idx="7605">
                  <c:v>3.1165334983538351E-2</c:v>
                </c:pt>
                <c:pt idx="7606">
                  <c:v>0.13425262431048246</c:v>
                </c:pt>
                <c:pt idx="7607">
                  <c:v>0.27060366744836806</c:v>
                </c:pt>
                <c:pt idx="7608">
                  <c:v>0.33132412388931609</c:v>
                </c:pt>
                <c:pt idx="7609">
                  <c:v>0.16592545446702189</c:v>
                </c:pt>
                <c:pt idx="7610">
                  <c:v>0.12860528231616986</c:v>
                </c:pt>
                <c:pt idx="7611">
                  <c:v>-2.6500418380770441E-2</c:v>
                </c:pt>
                <c:pt idx="7612">
                  <c:v>-2.8344979376160317E-2</c:v>
                </c:pt>
                <c:pt idx="7613">
                  <c:v>-2.9211147199017518E-2</c:v>
                </c:pt>
                <c:pt idx="7614">
                  <c:v>-2.8980025259119913E-2</c:v>
                </c:pt>
                <c:pt idx="7615">
                  <c:v>-3.0077043650820201E-2</c:v>
                </c:pt>
                <c:pt idx="7616">
                  <c:v>-3.021080553988309E-2</c:v>
                </c:pt>
                <c:pt idx="7617">
                  <c:v>-2.9202347195709244E-2</c:v>
                </c:pt>
                <c:pt idx="7618">
                  <c:v>-2.5790398256306801E-2</c:v>
                </c:pt>
                <c:pt idx="7619">
                  <c:v>1.9741776647843601E-2</c:v>
                </c:pt>
                <c:pt idx="7620">
                  <c:v>-1.4943922238224161E-2</c:v>
                </c:pt>
                <c:pt idx="7621">
                  <c:v>-2.9250126452047276E-2</c:v>
                </c:pt>
                <c:pt idx="7622">
                  <c:v>-2.9739929666536824E-2</c:v>
                </c:pt>
                <c:pt idx="7623">
                  <c:v>-2.9963455069035305E-2</c:v>
                </c:pt>
                <c:pt idx="7624">
                  <c:v>-3.119704331937978E-2</c:v>
                </c:pt>
                <c:pt idx="7625">
                  <c:v>-3.1458984938312895E-2</c:v>
                </c:pt>
                <c:pt idx="7626">
                  <c:v>-3.136064391467297E-2</c:v>
                </c:pt>
                <c:pt idx="7627">
                  <c:v>-3.2752282928245613E-2</c:v>
                </c:pt>
                <c:pt idx="7628">
                  <c:v>-3.3268931346790431E-2</c:v>
                </c:pt>
                <c:pt idx="7629">
                  <c:v>-3.3133769245217159E-2</c:v>
                </c:pt>
                <c:pt idx="7630">
                  <c:v>-3.2126803582821495E-2</c:v>
                </c:pt>
                <c:pt idx="7631">
                  <c:v>-2.9532588702489981E-2</c:v>
                </c:pt>
                <c:pt idx="7632">
                  <c:v>-1.2613999357142802E-2</c:v>
                </c:pt>
                <c:pt idx="7633">
                  <c:v>-3.0011096940629756E-2</c:v>
                </c:pt>
                <c:pt idx="7634">
                  <c:v>2.0360150152898271E-3</c:v>
                </c:pt>
                <c:pt idx="7635">
                  <c:v>-2.503131033144701E-2</c:v>
                </c:pt>
                <c:pt idx="7636">
                  <c:v>-2.9901639148159909E-2</c:v>
                </c:pt>
                <c:pt idx="7637">
                  <c:v>-2.9660674584910396E-2</c:v>
                </c:pt>
                <c:pt idx="7638">
                  <c:v>-2.9687403091429587E-2</c:v>
                </c:pt>
                <c:pt idx="7639">
                  <c:v>-2.9630234026774005E-2</c:v>
                </c:pt>
                <c:pt idx="7640">
                  <c:v>-1.2701543311610664E-3</c:v>
                </c:pt>
                <c:pt idx="7641">
                  <c:v>0.13241040322596209</c:v>
                </c:pt>
                <c:pt idx="7642">
                  <c:v>0.26687976901921484</c:v>
                </c:pt>
                <c:pt idx="7643">
                  <c:v>0.35023475243610491</c:v>
                </c:pt>
                <c:pt idx="7644">
                  <c:v>0.39905116828959919</c:v>
                </c:pt>
                <c:pt idx="7645">
                  <c:v>0.44139518698449454</c:v>
                </c:pt>
                <c:pt idx="7646">
                  <c:v>0.41020558329975199</c:v>
                </c:pt>
                <c:pt idx="7647">
                  <c:v>-2.6821906449123745E-2</c:v>
                </c:pt>
                <c:pt idx="7648">
                  <c:v>2.4964986766500274E-2</c:v>
                </c:pt>
                <c:pt idx="7649">
                  <c:v>-3.1301529981853093E-2</c:v>
                </c:pt>
                <c:pt idx="7650">
                  <c:v>-2.9734974108732715E-2</c:v>
                </c:pt>
                <c:pt idx="7651">
                  <c:v>-2.8746501971008698E-2</c:v>
                </c:pt>
                <c:pt idx="7652">
                  <c:v>-2.8457236058452295E-2</c:v>
                </c:pt>
                <c:pt idx="7653">
                  <c:v>-2.3089405360998683E-2</c:v>
                </c:pt>
                <c:pt idx="7654">
                  <c:v>-1.7812458226229566E-3</c:v>
                </c:pt>
                <c:pt idx="7655">
                  <c:v>0.11020289634203095</c:v>
                </c:pt>
                <c:pt idx="7656">
                  <c:v>0.12401775554134353</c:v>
                </c:pt>
                <c:pt idx="7657">
                  <c:v>5.4108099355980599E-2</c:v>
                </c:pt>
                <c:pt idx="7658">
                  <c:v>0.13403548738423421</c:v>
                </c:pt>
                <c:pt idx="7659">
                  <c:v>-1.4772925875594645E-2</c:v>
                </c:pt>
                <c:pt idx="7660">
                  <c:v>2.8713788837242404E-3</c:v>
                </c:pt>
                <c:pt idx="7661">
                  <c:v>4.0841881211814979E-2</c:v>
                </c:pt>
                <c:pt idx="7662">
                  <c:v>0.16753642185294737</c:v>
                </c:pt>
                <c:pt idx="7663">
                  <c:v>0.24085644295265496</c:v>
                </c:pt>
                <c:pt idx="7664">
                  <c:v>0.27829163187769179</c:v>
                </c:pt>
                <c:pt idx="7665">
                  <c:v>0.30429147761891429</c:v>
                </c:pt>
                <c:pt idx="7666">
                  <c:v>0.32398464931250093</c:v>
                </c:pt>
                <c:pt idx="7667">
                  <c:v>0.35184862504243686</c:v>
                </c:pt>
                <c:pt idx="7668">
                  <c:v>0.36222295189451525</c:v>
                </c:pt>
                <c:pt idx="7669">
                  <c:v>0.3768786344023578</c:v>
                </c:pt>
                <c:pt idx="7670">
                  <c:v>0.3749376645940794</c:v>
                </c:pt>
                <c:pt idx="7671">
                  <c:v>0.36269491743178506</c:v>
                </c:pt>
                <c:pt idx="7672">
                  <c:v>0.32838417595632663</c:v>
                </c:pt>
                <c:pt idx="7673">
                  <c:v>0.32203939791815461</c:v>
                </c:pt>
                <c:pt idx="7674">
                  <c:v>0.31606808574910605</c:v>
                </c:pt>
                <c:pt idx="7675">
                  <c:v>0.32560180873266731</c:v>
                </c:pt>
                <c:pt idx="7676">
                  <c:v>0.32408917811495463</c:v>
                </c:pt>
                <c:pt idx="7677">
                  <c:v>0.32157453517750234</c:v>
                </c:pt>
                <c:pt idx="7678">
                  <c:v>0.31987674319303494</c:v>
                </c:pt>
                <c:pt idx="7679">
                  <c:v>0.34362451453329612</c:v>
                </c:pt>
                <c:pt idx="7680">
                  <c:v>0.36041088719298564</c:v>
                </c:pt>
                <c:pt idx="7681">
                  <c:v>0.36463561096394592</c:v>
                </c:pt>
                <c:pt idx="7682">
                  <c:v>0.3676273413968012</c:v>
                </c:pt>
                <c:pt idx="7683">
                  <c:v>0.36019505581618816</c:v>
                </c:pt>
                <c:pt idx="7684">
                  <c:v>0.34765080290743988</c:v>
                </c:pt>
                <c:pt idx="7685">
                  <c:v>0.33617473056666292</c:v>
                </c:pt>
                <c:pt idx="7686">
                  <c:v>0.33482394679972494</c:v>
                </c:pt>
                <c:pt idx="7687">
                  <c:v>0.32826597266145008</c:v>
                </c:pt>
                <c:pt idx="7688">
                  <c:v>0.29024282787580624</c:v>
                </c:pt>
                <c:pt idx="7689">
                  <c:v>0.25346600782313544</c:v>
                </c:pt>
                <c:pt idx="7690">
                  <c:v>0.2379290741718787</c:v>
                </c:pt>
                <c:pt idx="7691">
                  <c:v>0.22762368461589411</c:v>
                </c:pt>
                <c:pt idx="7692">
                  <c:v>0.21819077291322486</c:v>
                </c:pt>
                <c:pt idx="7693">
                  <c:v>0.2096445638258615</c:v>
                </c:pt>
                <c:pt idx="7694">
                  <c:v>0.19988662144230673</c:v>
                </c:pt>
                <c:pt idx="7695">
                  <c:v>0.2042080228502563</c:v>
                </c:pt>
                <c:pt idx="7696">
                  <c:v>0.21797677328132536</c:v>
                </c:pt>
                <c:pt idx="7697">
                  <c:v>0.2308178069090161</c:v>
                </c:pt>
                <c:pt idx="7698">
                  <c:v>0.21942940902486718</c:v>
                </c:pt>
                <c:pt idx="7699">
                  <c:v>0.21030378092366853</c:v>
                </c:pt>
                <c:pt idx="7700">
                  <c:v>0.20217254169301313</c:v>
                </c:pt>
                <c:pt idx="7701">
                  <c:v>0.19364984998254897</c:v>
                </c:pt>
                <c:pt idx="7702">
                  <c:v>0.18826037735506951</c:v>
                </c:pt>
                <c:pt idx="7703">
                  <c:v>0.18387900904864196</c:v>
                </c:pt>
                <c:pt idx="7704">
                  <c:v>0.18353000570453304</c:v>
                </c:pt>
                <c:pt idx="7705">
                  <c:v>0.18969559063267027</c:v>
                </c:pt>
                <c:pt idx="7706">
                  <c:v>0.2004389332920109</c:v>
                </c:pt>
                <c:pt idx="7707">
                  <c:v>0.21139209854042385</c:v>
                </c:pt>
                <c:pt idx="7708">
                  <c:v>0.22116791385648149</c:v>
                </c:pt>
                <c:pt idx="7709">
                  <c:v>0.22566228430857649</c:v>
                </c:pt>
                <c:pt idx="7710">
                  <c:v>0.21196323332379308</c:v>
                </c:pt>
                <c:pt idx="7711">
                  <c:v>0.20491702152517277</c:v>
                </c:pt>
                <c:pt idx="7712">
                  <c:v>0.19329423250265876</c:v>
                </c:pt>
                <c:pt idx="7713">
                  <c:v>0.17945000142407963</c:v>
                </c:pt>
                <c:pt idx="7714">
                  <c:v>0.17043784631707304</c:v>
                </c:pt>
                <c:pt idx="7715">
                  <c:v>0.10286792247201859</c:v>
                </c:pt>
                <c:pt idx="7716">
                  <c:v>0.14436147382967945</c:v>
                </c:pt>
                <c:pt idx="7717">
                  <c:v>0.13989714598354297</c:v>
                </c:pt>
                <c:pt idx="7718">
                  <c:v>0.13885651866417881</c:v>
                </c:pt>
                <c:pt idx="7719">
                  <c:v>0.14103352674763592</c:v>
                </c:pt>
                <c:pt idx="7720">
                  <c:v>0.145555033495679</c:v>
                </c:pt>
                <c:pt idx="7721">
                  <c:v>0.14402558028449697</c:v>
                </c:pt>
                <c:pt idx="7722">
                  <c:v>0.14347794320056728</c:v>
                </c:pt>
                <c:pt idx="7723">
                  <c:v>0.14061813281935009</c:v>
                </c:pt>
                <c:pt idx="7724">
                  <c:v>0.12380014780409176</c:v>
                </c:pt>
                <c:pt idx="7725">
                  <c:v>0.13493797952857101</c:v>
                </c:pt>
                <c:pt idx="7726">
                  <c:v>0.1257267014061636</c:v>
                </c:pt>
                <c:pt idx="7727">
                  <c:v>0.12617294886182684</c:v>
                </c:pt>
                <c:pt idx="7728">
                  <c:v>0.11938357117488252</c:v>
                </c:pt>
                <c:pt idx="7729">
                  <c:v>0.1077803578733505</c:v>
                </c:pt>
                <c:pt idx="7730">
                  <c:v>0.11425070362071743</c:v>
                </c:pt>
                <c:pt idx="7731">
                  <c:v>0.10910312967805424</c:v>
                </c:pt>
                <c:pt idx="7732">
                  <c:v>0.11390083779786231</c:v>
                </c:pt>
                <c:pt idx="7733">
                  <c:v>0.11313333757115629</c:v>
                </c:pt>
                <c:pt idx="7734">
                  <c:v>0.10731857840350578</c:v>
                </c:pt>
                <c:pt idx="7735">
                  <c:v>0.1096625383236649</c:v>
                </c:pt>
                <c:pt idx="7736">
                  <c:v>0.10673559695236534</c:v>
                </c:pt>
                <c:pt idx="7737">
                  <c:v>0.10826732981256804</c:v>
                </c:pt>
                <c:pt idx="7738">
                  <c:v>0.1163670909352188</c:v>
                </c:pt>
                <c:pt idx="7739">
                  <c:v>0.12306835727180498</c:v>
                </c:pt>
                <c:pt idx="7740">
                  <c:v>0.12519389598083741</c:v>
                </c:pt>
                <c:pt idx="7741">
                  <c:v>0.12202162619066925</c:v>
                </c:pt>
                <c:pt idx="7742">
                  <c:v>0.12479755872849552</c:v>
                </c:pt>
                <c:pt idx="7743">
                  <c:v>0.11988007444480253</c:v>
                </c:pt>
                <c:pt idx="7744">
                  <c:v>0.12270613621716997</c:v>
                </c:pt>
                <c:pt idx="7745">
                  <c:v>0.12461755775177608</c:v>
                </c:pt>
                <c:pt idx="7746">
                  <c:v>0.12045402613603429</c:v>
                </c:pt>
                <c:pt idx="7747">
                  <c:v>0.11517590428998581</c:v>
                </c:pt>
                <c:pt idx="7748">
                  <c:v>0.11210683483483308</c:v>
                </c:pt>
                <c:pt idx="7749">
                  <c:v>0.10616511921892169</c:v>
                </c:pt>
                <c:pt idx="7750">
                  <c:v>0.10209911712693476</c:v>
                </c:pt>
                <c:pt idx="7751">
                  <c:v>0.10143212052266648</c:v>
                </c:pt>
                <c:pt idx="7752">
                  <c:v>0.1022948055053341</c:v>
                </c:pt>
                <c:pt idx="7753">
                  <c:v>9.6131149210876288E-3</c:v>
                </c:pt>
                <c:pt idx="7754">
                  <c:v>-1.5143411628484316E-2</c:v>
                </c:pt>
                <c:pt idx="7755">
                  <c:v>-1.4331424518605473E-2</c:v>
                </c:pt>
                <c:pt idx="7756">
                  <c:v>-5.7023515330101304E-4</c:v>
                </c:pt>
                <c:pt idx="7757">
                  <c:v>2.0736004544890108E-2</c:v>
                </c:pt>
                <c:pt idx="7758">
                  <c:v>2.5792468055332307E-2</c:v>
                </c:pt>
                <c:pt idx="7759">
                  <c:v>4.1260378403933373E-2</c:v>
                </c:pt>
                <c:pt idx="7760">
                  <c:v>6.9078042546699692E-3</c:v>
                </c:pt>
                <c:pt idx="7761">
                  <c:v>7.3119520391529136E-3</c:v>
                </c:pt>
                <c:pt idx="7762">
                  <c:v>6.7100019826238366E-3</c:v>
                </c:pt>
                <c:pt idx="7763">
                  <c:v>9.3106352680294435E-3</c:v>
                </c:pt>
                <c:pt idx="7764">
                  <c:v>1.3170894983272063E-2</c:v>
                </c:pt>
                <c:pt idx="7765">
                  <c:v>1.4345620813029925E-2</c:v>
                </c:pt>
                <c:pt idx="7766">
                  <c:v>1.4857520086817289E-2</c:v>
                </c:pt>
                <c:pt idx="7767">
                  <c:v>1.6302858812737853E-2</c:v>
                </c:pt>
                <c:pt idx="7768">
                  <c:v>1.9238936333687562E-2</c:v>
                </c:pt>
                <c:pt idx="7769">
                  <c:v>2.0044534215717391E-2</c:v>
                </c:pt>
                <c:pt idx="7770">
                  <c:v>8.2887493192895789E-2</c:v>
                </c:pt>
                <c:pt idx="7771">
                  <c:v>8.3512772129417101E-2</c:v>
                </c:pt>
                <c:pt idx="7772">
                  <c:v>8.469549389440445E-2</c:v>
                </c:pt>
                <c:pt idx="7773">
                  <c:v>8.8315496228563717E-2</c:v>
                </c:pt>
                <c:pt idx="7774">
                  <c:v>9.4513222209302583E-2</c:v>
                </c:pt>
                <c:pt idx="7775">
                  <c:v>9.666403457634587E-2</c:v>
                </c:pt>
                <c:pt idx="7776">
                  <c:v>9.9735603024697639E-2</c:v>
                </c:pt>
                <c:pt idx="7777">
                  <c:v>0.10006944764744397</c:v>
                </c:pt>
                <c:pt idx="7778">
                  <c:v>9.7610302167856489E-2</c:v>
                </c:pt>
                <c:pt idx="7779">
                  <c:v>9.6346674987817238E-2</c:v>
                </c:pt>
                <c:pt idx="7780">
                  <c:v>9.5934759505365008E-2</c:v>
                </c:pt>
                <c:pt idx="7781">
                  <c:v>9.070077296246204E-2</c:v>
                </c:pt>
                <c:pt idx="7782">
                  <c:v>7.2492699600887889E-2</c:v>
                </c:pt>
                <c:pt idx="7783">
                  <c:v>7.4405333852123334E-2</c:v>
                </c:pt>
                <c:pt idx="7784">
                  <c:v>8.8945579782215844E-2</c:v>
                </c:pt>
                <c:pt idx="7785">
                  <c:v>9.9054496552009041E-2</c:v>
                </c:pt>
                <c:pt idx="7786">
                  <c:v>9.0926071677195353E-2</c:v>
                </c:pt>
                <c:pt idx="7787">
                  <c:v>9.7617103736764577E-2</c:v>
                </c:pt>
                <c:pt idx="7788">
                  <c:v>9.848564142878935E-2</c:v>
                </c:pt>
                <c:pt idx="7789">
                  <c:v>9.5210604687956391E-2</c:v>
                </c:pt>
                <c:pt idx="7790">
                  <c:v>4.2629071079565151E-2</c:v>
                </c:pt>
                <c:pt idx="7791">
                  <c:v>2.7672359258943402E-2</c:v>
                </c:pt>
                <c:pt idx="7792">
                  <c:v>3.275493898501125E-2</c:v>
                </c:pt>
                <c:pt idx="7793">
                  <c:v>9.6512646947655156E-3</c:v>
                </c:pt>
                <c:pt idx="7794">
                  <c:v>1.0502916517172167E-2</c:v>
                </c:pt>
                <c:pt idx="7795">
                  <c:v>5.6919743329419958E-3</c:v>
                </c:pt>
                <c:pt idx="7796">
                  <c:v>8.3488341587578674E-3</c:v>
                </c:pt>
                <c:pt idx="7797">
                  <c:v>5.6139139414792538E-2</c:v>
                </c:pt>
                <c:pt idx="7798">
                  <c:v>6.4701662507564706E-2</c:v>
                </c:pt>
                <c:pt idx="7799">
                  <c:v>8.3385314945161326E-2</c:v>
                </c:pt>
                <c:pt idx="7800">
                  <c:v>8.8948604236955831E-2</c:v>
                </c:pt>
                <c:pt idx="7801">
                  <c:v>8.7138961216846056E-2</c:v>
                </c:pt>
                <c:pt idx="7802">
                  <c:v>8.6407848183771563E-2</c:v>
                </c:pt>
                <c:pt idx="7803">
                  <c:v>8.6630769634634675E-2</c:v>
                </c:pt>
                <c:pt idx="7804">
                  <c:v>8.7946267722900373E-2</c:v>
                </c:pt>
                <c:pt idx="7805">
                  <c:v>9.3992093902146578E-2</c:v>
                </c:pt>
                <c:pt idx="7806">
                  <c:v>9.7342467944976363E-2</c:v>
                </c:pt>
                <c:pt idx="7807">
                  <c:v>9.7729888133137877E-2</c:v>
                </c:pt>
                <c:pt idx="7808">
                  <c:v>9.3676222216245719E-2</c:v>
                </c:pt>
                <c:pt idx="7809">
                  <c:v>9.9803954535389039E-2</c:v>
                </c:pt>
                <c:pt idx="7810">
                  <c:v>0.10431851718616159</c:v>
                </c:pt>
                <c:pt idx="7811">
                  <c:v>9.356609507989333E-2</c:v>
                </c:pt>
                <c:pt idx="7812">
                  <c:v>9.8852811883070046E-2</c:v>
                </c:pt>
                <c:pt idx="7813">
                  <c:v>0.1007963677371837</c:v>
                </c:pt>
                <c:pt idx="7814">
                  <c:v>8.9353459598928708E-2</c:v>
                </c:pt>
                <c:pt idx="7815">
                  <c:v>0.10394490019008273</c:v>
                </c:pt>
                <c:pt idx="7816">
                  <c:v>0.10582648223406821</c:v>
                </c:pt>
                <c:pt idx="7817">
                  <c:v>0.10835921301522333</c:v>
                </c:pt>
                <c:pt idx="7818">
                  <c:v>0.10782644287308685</c:v>
                </c:pt>
                <c:pt idx="7819">
                  <c:v>0.11210495464640147</c:v>
                </c:pt>
                <c:pt idx="7820">
                  <c:v>0.11032192966449195</c:v>
                </c:pt>
                <c:pt idx="7821">
                  <c:v>0.10624572037246871</c:v>
                </c:pt>
                <c:pt idx="7822">
                  <c:v>0.11354139494843096</c:v>
                </c:pt>
                <c:pt idx="7823">
                  <c:v>3.4429870183778633E-2</c:v>
                </c:pt>
                <c:pt idx="7824">
                  <c:v>1.5046073140458915E-2</c:v>
                </c:pt>
                <c:pt idx="7825">
                  <c:v>3.1044916835814007E-2</c:v>
                </c:pt>
                <c:pt idx="7826">
                  <c:v>4.789277858746388E-2</c:v>
                </c:pt>
                <c:pt idx="7827">
                  <c:v>6.4766866420731262E-2</c:v>
                </c:pt>
                <c:pt idx="7828">
                  <c:v>7.3234449377856947E-2</c:v>
                </c:pt>
                <c:pt idx="7829">
                  <c:v>7.9952086380323806E-2</c:v>
                </c:pt>
                <c:pt idx="7830">
                  <c:v>7.6050553000728272E-2</c:v>
                </c:pt>
                <c:pt idx="7831">
                  <c:v>3.0384797309324085E-3</c:v>
                </c:pt>
                <c:pt idx="7832">
                  <c:v>-1.4161397100167505E-2</c:v>
                </c:pt>
                <c:pt idx="7833">
                  <c:v>-2.1911949158024413E-2</c:v>
                </c:pt>
                <c:pt idx="7834">
                  <c:v>-2.2087331797431276E-2</c:v>
                </c:pt>
                <c:pt idx="7835">
                  <c:v>-2.2216056051895805E-2</c:v>
                </c:pt>
                <c:pt idx="7836">
                  <c:v>-2.1355367650217616E-2</c:v>
                </c:pt>
                <c:pt idx="7837">
                  <c:v>-2.063436515377326E-2</c:v>
                </c:pt>
                <c:pt idx="7838">
                  <c:v>-2.0247651193319172E-2</c:v>
                </c:pt>
                <c:pt idx="7839">
                  <c:v>-2.0159794092871053E-2</c:v>
                </c:pt>
                <c:pt idx="7840">
                  <c:v>-2.0140666835537502E-2</c:v>
                </c:pt>
                <c:pt idx="7841">
                  <c:v>-2.017523025785728E-2</c:v>
                </c:pt>
                <c:pt idx="7842">
                  <c:v>-2.026271040409533E-2</c:v>
                </c:pt>
                <c:pt idx="7843">
                  <c:v>-2.0423426940707756E-2</c:v>
                </c:pt>
                <c:pt idx="7844">
                  <c:v>-2.0539568929880403E-2</c:v>
                </c:pt>
                <c:pt idx="7845">
                  <c:v>-2.0906087847949451E-2</c:v>
                </c:pt>
                <c:pt idx="7846">
                  <c:v>-1.915942348477806E-2</c:v>
                </c:pt>
                <c:pt idx="7847">
                  <c:v>-1.8676473227845491E-2</c:v>
                </c:pt>
                <c:pt idx="7848">
                  <c:v>-2.042733937443586E-2</c:v>
                </c:pt>
                <c:pt idx="7849">
                  <c:v>-2.1337907007188406E-2</c:v>
                </c:pt>
                <c:pt idx="7850">
                  <c:v>-2.0221114640435189E-2</c:v>
                </c:pt>
                <c:pt idx="7851">
                  <c:v>-1.4903427605359454E-2</c:v>
                </c:pt>
                <c:pt idx="7852">
                  <c:v>-3.2329003412456814E-3</c:v>
                </c:pt>
                <c:pt idx="7853">
                  <c:v>-1.6904664008308146E-2</c:v>
                </c:pt>
                <c:pt idx="7854">
                  <c:v>-1.9474739275207043E-2</c:v>
                </c:pt>
                <c:pt idx="7855">
                  <c:v>-1.6517400179365538E-2</c:v>
                </c:pt>
                <c:pt idx="7856">
                  <c:v>-6.538669129190211E-3</c:v>
                </c:pt>
                <c:pt idx="7857">
                  <c:v>1.4233362143531991E-2</c:v>
                </c:pt>
                <c:pt idx="7858">
                  <c:v>3.6438536955269996E-2</c:v>
                </c:pt>
                <c:pt idx="7859">
                  <c:v>4.7472912394104227E-2</c:v>
                </c:pt>
                <c:pt idx="7860">
                  <c:v>5.5430438519712411E-2</c:v>
                </c:pt>
                <c:pt idx="7861">
                  <c:v>6.5492736915766514E-2</c:v>
                </c:pt>
                <c:pt idx="7862">
                  <c:v>5.0413794220123265E-2</c:v>
                </c:pt>
                <c:pt idx="7863">
                  <c:v>3.6893405344287089E-2</c:v>
                </c:pt>
                <c:pt idx="7864">
                  <c:v>4.7738230031031392E-2</c:v>
                </c:pt>
                <c:pt idx="7865">
                  <c:v>7.4585766819987853E-2</c:v>
                </c:pt>
                <c:pt idx="7866">
                  <c:v>8.8355758623759328E-2</c:v>
                </c:pt>
                <c:pt idx="7867">
                  <c:v>8.2986511083058545E-2</c:v>
                </c:pt>
                <c:pt idx="7868">
                  <c:v>8.7609975582800814E-2</c:v>
                </c:pt>
                <c:pt idx="7869">
                  <c:v>8.3574313795482524E-2</c:v>
                </c:pt>
                <c:pt idx="7870">
                  <c:v>9.2416176292511309E-2</c:v>
                </c:pt>
                <c:pt idx="7871">
                  <c:v>0.10109770268173612</c:v>
                </c:pt>
                <c:pt idx="7872">
                  <c:v>0.12460894128473399</c:v>
                </c:pt>
                <c:pt idx="7873">
                  <c:v>0.14871985556160539</c:v>
                </c:pt>
                <c:pt idx="7874">
                  <c:v>0.15633081677102645</c:v>
                </c:pt>
                <c:pt idx="7875">
                  <c:v>0.16853851328166414</c:v>
                </c:pt>
                <c:pt idx="7876">
                  <c:v>0.18201169475489998</c:v>
                </c:pt>
                <c:pt idx="7877">
                  <c:v>0.17933329337004089</c:v>
                </c:pt>
                <c:pt idx="7878">
                  <c:v>0.15724995741385861</c:v>
                </c:pt>
                <c:pt idx="7879">
                  <c:v>0.14583054151316333</c:v>
                </c:pt>
                <c:pt idx="7880">
                  <c:v>0.17377565781940163</c:v>
                </c:pt>
                <c:pt idx="7881">
                  <c:v>0.17825383594063382</c:v>
                </c:pt>
                <c:pt idx="7882">
                  <c:v>0.18769689053030447</c:v>
                </c:pt>
                <c:pt idx="7883">
                  <c:v>0.18198578370975049</c:v>
                </c:pt>
                <c:pt idx="7884">
                  <c:v>0.18360435475682557</c:v>
                </c:pt>
                <c:pt idx="7885">
                  <c:v>0.19737536100974395</c:v>
                </c:pt>
                <c:pt idx="7886">
                  <c:v>0.22232975661812482</c:v>
                </c:pt>
                <c:pt idx="7887">
                  <c:v>0.23958894047092727</c:v>
                </c:pt>
                <c:pt idx="7888">
                  <c:v>0.23846730104695624</c:v>
                </c:pt>
                <c:pt idx="7889">
                  <c:v>0.25359936163320107</c:v>
                </c:pt>
                <c:pt idx="7890">
                  <c:v>0.2599665058158962</c:v>
                </c:pt>
                <c:pt idx="7891">
                  <c:v>0.24870450746271366</c:v>
                </c:pt>
                <c:pt idx="7892">
                  <c:v>0.24318517179138688</c:v>
                </c:pt>
                <c:pt idx="7893">
                  <c:v>0.25663989100637608</c:v>
                </c:pt>
                <c:pt idx="7894">
                  <c:v>0.25890303887658561</c:v>
                </c:pt>
                <c:pt idx="7895">
                  <c:v>0.2500849423835394</c:v>
                </c:pt>
                <c:pt idx="7896">
                  <c:v>0.28336006239265465</c:v>
                </c:pt>
                <c:pt idx="7897">
                  <c:v>0.29073246973647215</c:v>
                </c:pt>
                <c:pt idx="7898">
                  <c:v>0.29037254416877545</c:v>
                </c:pt>
                <c:pt idx="7899">
                  <c:v>0.29968999873846158</c:v>
                </c:pt>
                <c:pt idx="7900">
                  <c:v>0.32412312952616595</c:v>
                </c:pt>
                <c:pt idx="7901">
                  <c:v>0.33887094969086817</c:v>
                </c:pt>
                <c:pt idx="7902">
                  <c:v>0.35466375960073293</c:v>
                </c:pt>
                <c:pt idx="7903">
                  <c:v>0.35423613964304046</c:v>
                </c:pt>
                <c:pt idx="7904">
                  <c:v>0.35024118785495162</c:v>
                </c:pt>
                <c:pt idx="7905">
                  <c:v>0.3428825024574067</c:v>
                </c:pt>
                <c:pt idx="7906">
                  <c:v>0.34774287736544451</c:v>
                </c:pt>
                <c:pt idx="7907">
                  <c:v>0.35132494449628737</c:v>
                </c:pt>
                <c:pt idx="7908">
                  <c:v>0.35998411000262465</c:v>
                </c:pt>
                <c:pt idx="7909">
                  <c:v>0.34019247063564961</c:v>
                </c:pt>
                <c:pt idx="7910">
                  <c:v>0.33300340007532014</c:v>
                </c:pt>
                <c:pt idx="7911">
                  <c:v>0.34187174799536812</c:v>
                </c:pt>
                <c:pt idx="7912">
                  <c:v>0.36881419314388708</c:v>
                </c:pt>
                <c:pt idx="7913">
                  <c:v>0.36661432939504301</c:v>
                </c:pt>
                <c:pt idx="7914">
                  <c:v>0.38215922293958648</c:v>
                </c:pt>
                <c:pt idx="7915">
                  <c:v>0.38782439037280625</c:v>
                </c:pt>
                <c:pt idx="7916">
                  <c:v>0.3832163834590574</c:v>
                </c:pt>
                <c:pt idx="7917">
                  <c:v>0.36227454737003839</c:v>
                </c:pt>
                <c:pt idx="7918">
                  <c:v>-0.05</c:v>
                </c:pt>
                <c:pt idx="7919">
                  <c:v>0.3888089325694466</c:v>
                </c:pt>
                <c:pt idx="7920">
                  <c:v>0.38738413406483208</c:v>
                </c:pt>
                <c:pt idx="7921">
                  <c:v>0.38607964257152627</c:v>
                </c:pt>
                <c:pt idx="7922">
                  <c:v>0.38342634408345511</c:v>
                </c:pt>
                <c:pt idx="7923">
                  <c:v>0.38671992562108848</c:v>
                </c:pt>
                <c:pt idx="7924">
                  <c:v>0.3996419864488665</c:v>
                </c:pt>
                <c:pt idx="7925">
                  <c:v>0.41594677678509218</c:v>
                </c:pt>
                <c:pt idx="7926">
                  <c:v>0.41913211678032525</c:v>
                </c:pt>
                <c:pt idx="7927">
                  <c:v>0.44735131671659545</c:v>
                </c:pt>
                <c:pt idx="7928">
                  <c:v>0.48934333881537562</c:v>
                </c:pt>
                <c:pt idx="7929">
                  <c:v>0.49435053068440649</c:v>
                </c:pt>
                <c:pt idx="7930">
                  <c:v>0.51429123005284794</c:v>
                </c:pt>
                <c:pt idx="7931">
                  <c:v>0.50971868212098315</c:v>
                </c:pt>
                <c:pt idx="7932">
                  <c:v>0.10470603479077578</c:v>
                </c:pt>
                <c:pt idx="7933">
                  <c:v>-1.8050541833543043E-2</c:v>
                </c:pt>
                <c:pt idx="7934">
                  <c:v>-2.0159040695997277E-2</c:v>
                </c:pt>
                <c:pt idx="7935">
                  <c:v>-2.0668884267309728E-2</c:v>
                </c:pt>
                <c:pt idx="7936">
                  <c:v>-2.0251848834451636E-2</c:v>
                </c:pt>
                <c:pt idx="7937">
                  <c:v>-2.0828229410012611E-2</c:v>
                </c:pt>
                <c:pt idx="7938">
                  <c:v>-2.1048554881240022E-2</c:v>
                </c:pt>
                <c:pt idx="7939">
                  <c:v>-1.985201258479119E-2</c:v>
                </c:pt>
                <c:pt idx="7940">
                  <c:v>-1.9694051351630826E-2</c:v>
                </c:pt>
                <c:pt idx="7941">
                  <c:v>-1.9477123052480394E-2</c:v>
                </c:pt>
                <c:pt idx="7942">
                  <c:v>-1.9565686849620789E-2</c:v>
                </c:pt>
                <c:pt idx="7943">
                  <c:v>-1.7541016126187969E-2</c:v>
                </c:pt>
                <c:pt idx="7944">
                  <c:v>-1.5480409345647317E-2</c:v>
                </c:pt>
                <c:pt idx="7945">
                  <c:v>-1.1156590301331093E-3</c:v>
                </c:pt>
                <c:pt idx="7946">
                  <c:v>5.098367978847218E-2</c:v>
                </c:pt>
                <c:pt idx="7947">
                  <c:v>0.13264190823854438</c:v>
                </c:pt>
                <c:pt idx="7948">
                  <c:v>0.19792058102465315</c:v>
                </c:pt>
                <c:pt idx="7949">
                  <c:v>0.29321228028441837</c:v>
                </c:pt>
                <c:pt idx="7950">
                  <c:v>0.36122418249295851</c:v>
                </c:pt>
                <c:pt idx="7951">
                  <c:v>0.36584082086099201</c:v>
                </c:pt>
                <c:pt idx="7952">
                  <c:v>0.34558060622824183</c:v>
                </c:pt>
                <c:pt idx="7953">
                  <c:v>0.35482379369988326</c:v>
                </c:pt>
                <c:pt idx="7954">
                  <c:v>0.37065083134664167</c:v>
                </c:pt>
                <c:pt idx="7955">
                  <c:v>0.38488066687294875</c:v>
                </c:pt>
                <c:pt idx="7956">
                  <c:v>0.35910669891756175</c:v>
                </c:pt>
                <c:pt idx="7957">
                  <c:v>0.37030225370890069</c:v>
                </c:pt>
                <c:pt idx="7958">
                  <c:v>0.35770273209393633</c:v>
                </c:pt>
                <c:pt idx="7959">
                  <c:v>0.27610375380214158</c:v>
                </c:pt>
                <c:pt idx="7960">
                  <c:v>-2.2934796134728153E-2</c:v>
                </c:pt>
                <c:pt idx="7961">
                  <c:v>-1.8434616661946457E-2</c:v>
                </c:pt>
                <c:pt idx="7962">
                  <c:v>2.9222323478301782E-2</c:v>
                </c:pt>
                <c:pt idx="7963">
                  <c:v>0.14595744332813076</c:v>
                </c:pt>
                <c:pt idx="7964">
                  <c:v>-2.1865843889612435E-2</c:v>
                </c:pt>
                <c:pt idx="7965">
                  <c:v>-2.1870361740989885E-2</c:v>
                </c:pt>
                <c:pt idx="7966">
                  <c:v>-6.1944098374411283E-3</c:v>
                </c:pt>
                <c:pt idx="7967">
                  <c:v>7.3328000094452506E-3</c:v>
                </c:pt>
                <c:pt idx="7968">
                  <c:v>-6.8585822012323661E-3</c:v>
                </c:pt>
                <c:pt idx="7969">
                  <c:v>8.4031336600829398E-2</c:v>
                </c:pt>
                <c:pt idx="7970">
                  <c:v>0.17792850229583657</c:v>
                </c:pt>
                <c:pt idx="7971">
                  <c:v>0.14356851566500684</c:v>
                </c:pt>
                <c:pt idx="7972">
                  <c:v>3.7031402761136256E-2</c:v>
                </c:pt>
                <c:pt idx="7973">
                  <c:v>4.3244385589282786E-2</c:v>
                </c:pt>
                <c:pt idx="7974">
                  <c:v>-9.0641783485390093E-3</c:v>
                </c:pt>
                <c:pt idx="7975">
                  <c:v>-2.8150067027166159E-4</c:v>
                </c:pt>
                <c:pt idx="7976">
                  <c:v>-2.2824631126803219E-2</c:v>
                </c:pt>
                <c:pt idx="7977">
                  <c:v>-2.1211490958625845E-2</c:v>
                </c:pt>
                <c:pt idx="7978">
                  <c:v>-2.2237894560190874E-2</c:v>
                </c:pt>
                <c:pt idx="7979">
                  <c:v>-2.1903287751494638E-2</c:v>
                </c:pt>
                <c:pt idx="7980">
                  <c:v>-2.1819854837055175E-2</c:v>
                </c:pt>
                <c:pt idx="7981">
                  <c:v>-2.160282274966896E-2</c:v>
                </c:pt>
                <c:pt idx="7982">
                  <c:v>-2.2105048075280465E-2</c:v>
                </c:pt>
                <c:pt idx="7983">
                  <c:v>-2.2432888500181214E-2</c:v>
                </c:pt>
                <c:pt idx="7984">
                  <c:v>-2.1913760320240172E-2</c:v>
                </c:pt>
                <c:pt idx="7985">
                  <c:v>-2.0798238250137047E-2</c:v>
                </c:pt>
                <c:pt idx="7986">
                  <c:v>-2.0762465815256093E-2</c:v>
                </c:pt>
                <c:pt idx="7987">
                  <c:v>-1.9972054804213712E-2</c:v>
                </c:pt>
                <c:pt idx="7988">
                  <c:v>-1.9917689486423917E-2</c:v>
                </c:pt>
                <c:pt idx="7989">
                  <c:v>-2.0172866417187407E-2</c:v>
                </c:pt>
                <c:pt idx="7990">
                  <c:v>-1.9829699504909648E-2</c:v>
                </c:pt>
                <c:pt idx="7991">
                  <c:v>-1.9694457295562628E-2</c:v>
                </c:pt>
                <c:pt idx="7992">
                  <c:v>-0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D-47B8-83AE-8717D56C5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4831999"/>
        <c:axId val="518317743"/>
      </c:scatterChart>
      <c:valAx>
        <c:axId val="1304831999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8317743"/>
        <c:crosses val="autoZero"/>
        <c:crossBetween val="midCat"/>
        <c:majorUnit val="1"/>
      </c:valAx>
      <c:valAx>
        <c:axId val="518317743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rowth rate (mm/da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4831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5.xml"/><Relationship Id="rId3" Type="http://schemas.openxmlformats.org/officeDocument/2006/relationships/chart" Target="../charts/chart20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chart" Target="../charts/chart27.xml"/><Relationship Id="rId7" Type="http://schemas.openxmlformats.org/officeDocument/2006/relationships/chart" Target="../charts/chart30.xml"/><Relationship Id="rId2" Type="http://schemas.openxmlformats.org/officeDocument/2006/relationships/chart" Target="../charts/chart26.xml"/><Relationship Id="rId1" Type="http://schemas.openxmlformats.org/officeDocument/2006/relationships/image" Target="../media/image1.emf"/><Relationship Id="rId6" Type="http://schemas.openxmlformats.org/officeDocument/2006/relationships/chart" Target="../charts/chart29.xml"/><Relationship Id="rId5" Type="http://schemas.openxmlformats.org/officeDocument/2006/relationships/image" Target="../media/image2.emf"/><Relationship Id="rId4" Type="http://schemas.openxmlformats.org/officeDocument/2006/relationships/chart" Target="../charts/chart28.xml"/><Relationship Id="rId9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7577</xdr:colOff>
      <xdr:row>5</xdr:row>
      <xdr:rowOff>77544</xdr:rowOff>
    </xdr:from>
    <xdr:to>
      <xdr:col>17</xdr:col>
      <xdr:colOff>587187</xdr:colOff>
      <xdr:row>21</xdr:row>
      <xdr:rowOff>313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F3FACF-D4BC-48ED-B360-DC615B434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00</xdr:colOff>
      <xdr:row>41</xdr:row>
      <xdr:rowOff>67236</xdr:rowOff>
    </xdr:from>
    <xdr:to>
      <xdr:col>17</xdr:col>
      <xdr:colOff>497541</xdr:colOff>
      <xdr:row>56</xdr:row>
      <xdr:rowOff>672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AE2BB93-B26A-4725-B786-F63CD609F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508747</xdr:colOff>
      <xdr:row>29</xdr:row>
      <xdr:rowOff>78441</xdr:rowOff>
    </xdr:from>
    <xdr:to>
      <xdr:col>44</xdr:col>
      <xdr:colOff>47065</xdr:colOff>
      <xdr:row>44</xdr:row>
      <xdr:rowOff>649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C609B41-41E1-4BF2-9101-766537CFA2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85164</xdr:colOff>
      <xdr:row>56</xdr:row>
      <xdr:rowOff>152397</xdr:rowOff>
    </xdr:from>
    <xdr:to>
      <xdr:col>19</xdr:col>
      <xdr:colOff>282388</xdr:colOff>
      <xdr:row>71</xdr:row>
      <xdr:rowOff>15239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710CF09-907E-4B94-99FD-94E08711BD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26141</xdr:colOff>
      <xdr:row>66</xdr:row>
      <xdr:rowOff>35859</xdr:rowOff>
    </xdr:from>
    <xdr:to>
      <xdr:col>14</xdr:col>
      <xdr:colOff>289112</xdr:colOff>
      <xdr:row>81</xdr:row>
      <xdr:rowOff>224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3E3AA1E-0E85-4575-BAA5-C0F734083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34473</xdr:colOff>
      <xdr:row>21</xdr:row>
      <xdr:rowOff>58272</xdr:rowOff>
    </xdr:from>
    <xdr:to>
      <xdr:col>18</xdr:col>
      <xdr:colOff>49308</xdr:colOff>
      <xdr:row>36</xdr:row>
      <xdr:rowOff>5827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55547D7-D934-4FB8-90F3-5009139FE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24117</xdr:colOff>
      <xdr:row>42</xdr:row>
      <xdr:rowOff>58270</xdr:rowOff>
    </xdr:from>
    <xdr:to>
      <xdr:col>18</xdr:col>
      <xdr:colOff>434788</xdr:colOff>
      <xdr:row>57</xdr:row>
      <xdr:rowOff>582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4CAE28A-5963-423C-8B01-0E8BC392A4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159122</xdr:colOff>
      <xdr:row>5</xdr:row>
      <xdr:rowOff>11207</xdr:rowOff>
    </xdr:from>
    <xdr:to>
      <xdr:col>46</xdr:col>
      <xdr:colOff>244287</xdr:colOff>
      <xdr:row>19</xdr:row>
      <xdr:rowOff>1815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5D9F710-9704-474A-A643-363E3C2E86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4</xdr:col>
      <xdr:colOff>163607</xdr:colOff>
      <xdr:row>35</xdr:row>
      <xdr:rowOff>42583</xdr:rowOff>
    </xdr:from>
    <xdr:to>
      <xdr:col>39</xdr:col>
      <xdr:colOff>421341</xdr:colOff>
      <xdr:row>50</xdr:row>
      <xdr:rowOff>291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B1698176-E0CB-460F-BDB4-78F24991B2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5834</xdr:colOff>
      <xdr:row>4</xdr:row>
      <xdr:rowOff>77541</xdr:rowOff>
    </xdr:from>
    <xdr:to>
      <xdr:col>18</xdr:col>
      <xdr:colOff>107575</xdr:colOff>
      <xdr:row>19</xdr:row>
      <xdr:rowOff>775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9F1F92-9A9A-414D-9A8E-35F82379A5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0341</xdr:colOff>
      <xdr:row>29</xdr:row>
      <xdr:rowOff>143435</xdr:rowOff>
    </xdr:from>
    <xdr:to>
      <xdr:col>32</xdr:col>
      <xdr:colOff>331694</xdr:colOff>
      <xdr:row>45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638074-23F8-4790-B33A-336C2D773F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62535</xdr:colOff>
      <xdr:row>37</xdr:row>
      <xdr:rowOff>15690</xdr:rowOff>
    </xdr:from>
    <xdr:to>
      <xdr:col>30</xdr:col>
      <xdr:colOff>445994</xdr:colOff>
      <xdr:row>52</xdr:row>
      <xdr:rowOff>22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73ADC90-E09A-4A61-B3ED-74B35408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09599</xdr:colOff>
      <xdr:row>62</xdr:row>
      <xdr:rowOff>165845</xdr:rowOff>
    </xdr:from>
    <xdr:to>
      <xdr:col>23</xdr:col>
      <xdr:colOff>62752</xdr:colOff>
      <xdr:row>77</xdr:row>
      <xdr:rowOff>16584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92ABCA-3D3B-4CF5-975A-76B3385E8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37564</xdr:colOff>
      <xdr:row>43</xdr:row>
      <xdr:rowOff>179294</xdr:rowOff>
    </xdr:from>
    <xdr:to>
      <xdr:col>35</xdr:col>
      <xdr:colOff>109817</xdr:colOff>
      <xdr:row>58</xdr:row>
      <xdr:rowOff>1658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320AB2A-864A-4DF5-8C7A-D60838D29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470647</xdr:colOff>
      <xdr:row>19</xdr:row>
      <xdr:rowOff>76199</xdr:rowOff>
    </xdr:from>
    <xdr:to>
      <xdr:col>18</xdr:col>
      <xdr:colOff>407894</xdr:colOff>
      <xdr:row>34</xdr:row>
      <xdr:rowOff>7619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6A55C2C-BC8E-44D8-AE9B-22AF45319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569259</xdr:colOff>
      <xdr:row>49</xdr:row>
      <xdr:rowOff>165848</xdr:rowOff>
    </xdr:from>
    <xdr:to>
      <xdr:col>22</xdr:col>
      <xdr:colOff>35860</xdr:colOff>
      <xdr:row>64</xdr:row>
      <xdr:rowOff>16584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F2E9255-4161-4F79-8B47-B8CE90079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264459</xdr:colOff>
      <xdr:row>2</xdr:row>
      <xdr:rowOff>0</xdr:rowOff>
    </xdr:from>
    <xdr:to>
      <xdr:col>46</xdr:col>
      <xdr:colOff>349624</xdr:colOff>
      <xdr:row>16</xdr:row>
      <xdr:rowOff>17032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BFEF1D5-0311-4183-B17D-3E0D276403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45023</xdr:colOff>
      <xdr:row>4</xdr:row>
      <xdr:rowOff>149259</xdr:rowOff>
    </xdr:from>
    <xdr:to>
      <xdr:col>17</xdr:col>
      <xdr:colOff>4482</xdr:colOff>
      <xdr:row>19</xdr:row>
      <xdr:rowOff>1492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E5BF59-8347-4537-9CD6-1F270E6F9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11306</xdr:colOff>
      <xdr:row>4</xdr:row>
      <xdr:rowOff>170329</xdr:rowOff>
    </xdr:from>
    <xdr:to>
      <xdr:col>20</xdr:col>
      <xdr:colOff>587189</xdr:colOff>
      <xdr:row>20</xdr:row>
      <xdr:rowOff>268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EE7217-B265-49B0-A8A3-2F60A0BCD4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562535</xdr:colOff>
      <xdr:row>37</xdr:row>
      <xdr:rowOff>15690</xdr:rowOff>
    </xdr:from>
    <xdr:to>
      <xdr:col>30</xdr:col>
      <xdr:colOff>445994</xdr:colOff>
      <xdr:row>52</xdr:row>
      <xdr:rowOff>22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55D9A11-A50A-4BD2-9A12-693C0E68F6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09599</xdr:colOff>
      <xdr:row>62</xdr:row>
      <xdr:rowOff>165845</xdr:rowOff>
    </xdr:from>
    <xdr:to>
      <xdr:col>23</xdr:col>
      <xdr:colOff>62752</xdr:colOff>
      <xdr:row>77</xdr:row>
      <xdr:rowOff>16584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281DF30-082C-40FC-9626-F54B2D01C8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237564</xdr:colOff>
      <xdr:row>43</xdr:row>
      <xdr:rowOff>179294</xdr:rowOff>
    </xdr:from>
    <xdr:to>
      <xdr:col>35</xdr:col>
      <xdr:colOff>109817</xdr:colOff>
      <xdr:row>58</xdr:row>
      <xdr:rowOff>16584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AD60E0A-1A55-4415-80A3-92C07F7557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856130</xdr:colOff>
      <xdr:row>21</xdr:row>
      <xdr:rowOff>58269</xdr:rowOff>
    </xdr:from>
    <xdr:to>
      <xdr:col>15</xdr:col>
      <xdr:colOff>623048</xdr:colOff>
      <xdr:row>36</xdr:row>
      <xdr:rowOff>5826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2B66D69-8792-4369-901B-D64A44F7E3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569259</xdr:colOff>
      <xdr:row>49</xdr:row>
      <xdr:rowOff>165848</xdr:rowOff>
    </xdr:from>
    <xdr:to>
      <xdr:col>22</xdr:col>
      <xdr:colOff>35860</xdr:colOff>
      <xdr:row>64</xdr:row>
      <xdr:rowOff>16584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DC4C7BD-9A3F-4223-924A-D87B3C4B51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264459</xdr:colOff>
      <xdr:row>2</xdr:row>
      <xdr:rowOff>0</xdr:rowOff>
    </xdr:from>
    <xdr:to>
      <xdr:col>46</xdr:col>
      <xdr:colOff>349624</xdr:colOff>
      <xdr:row>16</xdr:row>
      <xdr:rowOff>17032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0FC149A-0DE6-4D24-8C3E-AA1049E8BF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4310</xdr:colOff>
      <xdr:row>11</xdr:row>
      <xdr:rowOff>15240</xdr:rowOff>
    </xdr:from>
    <xdr:to>
      <xdr:col>12</xdr:col>
      <xdr:colOff>251460</xdr:colOff>
      <xdr:row>33</xdr:row>
      <xdr:rowOff>1066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8D5AD-470E-492C-AC18-FB8375D6A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4390" y="2026920"/>
          <a:ext cx="7098030" cy="411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32410</xdr:colOff>
      <xdr:row>17</xdr:row>
      <xdr:rowOff>47625</xdr:rowOff>
    </xdr:from>
    <xdr:to>
      <xdr:col>11</xdr:col>
      <xdr:colOff>323850</xdr:colOff>
      <xdr:row>32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470C31-56A4-4304-9C9D-23E785D26F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09600</xdr:colOff>
      <xdr:row>6</xdr:row>
      <xdr:rowOff>123825</xdr:rowOff>
    </xdr:from>
    <xdr:to>
      <xdr:col>19</xdr:col>
      <xdr:colOff>281940</xdr:colOff>
      <xdr:row>21</xdr:row>
      <xdr:rowOff>11811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4C9F2A4-9D97-4233-989B-F6866BB47E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434340</xdr:colOff>
      <xdr:row>3</xdr:row>
      <xdr:rowOff>81915</xdr:rowOff>
    </xdr:from>
    <xdr:to>
      <xdr:col>36</xdr:col>
      <xdr:colOff>525780</xdr:colOff>
      <xdr:row>18</xdr:row>
      <xdr:rowOff>8191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C1954A9-A3FF-4024-9AD4-4297DBDDBD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7</xdr:col>
      <xdr:colOff>560070</xdr:colOff>
      <xdr:row>40</xdr:row>
      <xdr:rowOff>15240</xdr:rowOff>
    </xdr:from>
    <xdr:to>
      <xdr:col>24</xdr:col>
      <xdr:colOff>144780</xdr:colOff>
      <xdr:row>49</xdr:row>
      <xdr:rowOff>1714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F54A953-01C3-4B26-9729-81DC9AE81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41430" y="7330440"/>
          <a:ext cx="4126230" cy="1802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1</xdr:col>
      <xdr:colOff>114300</xdr:colOff>
      <xdr:row>0</xdr:row>
      <xdr:rowOff>0</xdr:rowOff>
    </xdr:from>
    <xdr:to>
      <xdr:col>48</xdr:col>
      <xdr:colOff>205740</xdr:colOff>
      <xdr:row>15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F3116D-6130-47E3-9255-5571DE3C69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5</xdr:col>
      <xdr:colOff>339090</xdr:colOff>
      <xdr:row>16</xdr:row>
      <xdr:rowOff>55245</xdr:rowOff>
    </xdr:from>
    <xdr:to>
      <xdr:col>42</xdr:col>
      <xdr:colOff>430530</xdr:colOff>
      <xdr:row>31</xdr:row>
      <xdr:rowOff>552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ECE405-A81B-46BA-8C1E-0A1E688CAE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0</xdr:col>
      <xdr:colOff>87630</xdr:colOff>
      <xdr:row>31</xdr:row>
      <xdr:rowOff>11430</xdr:rowOff>
    </xdr:from>
    <xdr:to>
      <xdr:col>36</xdr:col>
      <xdr:colOff>373380</xdr:colOff>
      <xdr:row>50</xdr:row>
      <xdr:rowOff>16002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50C4761-6147-4849-8004-EBF00914E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50990" y="5680710"/>
          <a:ext cx="4126230" cy="36233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1</xdr:colOff>
      <xdr:row>23</xdr:row>
      <xdr:rowOff>0</xdr:rowOff>
    </xdr:from>
    <xdr:to>
      <xdr:col>18</xdr:col>
      <xdr:colOff>75999</xdr:colOff>
      <xdr:row>34</xdr:row>
      <xdr:rowOff>571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2E8343E-1C4B-4F6F-8338-C921826703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961121" y="4206240"/>
          <a:ext cx="2697278" cy="20688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8590</xdr:colOff>
      <xdr:row>32</xdr:row>
      <xdr:rowOff>83820</xdr:rowOff>
    </xdr:from>
    <xdr:to>
      <xdr:col>16</xdr:col>
      <xdr:colOff>68805</xdr:colOff>
      <xdr:row>47</xdr:row>
      <xdr:rowOff>9726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B673230-EB8A-49DB-BF14-9EF24A1E1E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2870</xdr:colOff>
      <xdr:row>17</xdr:row>
      <xdr:rowOff>68580</xdr:rowOff>
    </xdr:from>
    <xdr:to>
      <xdr:col>16</xdr:col>
      <xdr:colOff>23085</xdr:colOff>
      <xdr:row>32</xdr:row>
      <xdr:rowOff>8202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1077B80-370D-4019-B4B0-AE22C1B405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9</xdr:colOff>
      <xdr:row>1</xdr:row>
      <xdr:rowOff>13</xdr:rowOff>
    </xdr:from>
    <xdr:to>
      <xdr:col>8</xdr:col>
      <xdr:colOff>116287</xdr:colOff>
      <xdr:row>16</xdr:row>
      <xdr:rowOff>185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970603-1BE3-4543-9E41-D5A79EECFF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" y="182893"/>
          <a:ext cx="5236918" cy="276172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1</xdr:row>
      <xdr:rowOff>40005</xdr:rowOff>
    </xdr:from>
    <xdr:to>
      <xdr:col>13</xdr:col>
      <xdr:colOff>240030</xdr:colOff>
      <xdr:row>16</xdr:row>
      <xdr:rowOff>400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ED772A-27ED-439E-B44C-48A584A606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MB%20growth%20model%20multiple%20are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Bright angel"/>
      <sheetName val="growth data"/>
      <sheetName val="graphs"/>
      <sheetName val="growth comparison"/>
    </sheetNames>
    <sheetDataSet>
      <sheetData sheetId="0">
        <row r="19">
          <cell r="B19">
            <v>30</v>
          </cell>
        </row>
        <row r="20">
          <cell r="B20">
            <v>0.28999999999999998</v>
          </cell>
        </row>
        <row r="21">
          <cell r="B21">
            <v>8.5694873362484041E-4</v>
          </cell>
        </row>
        <row r="23">
          <cell r="B23">
            <v>4.1656909602934486E-2</v>
          </cell>
        </row>
      </sheetData>
      <sheetData sheetId="1">
        <row r="9">
          <cell r="B9">
            <v>5</v>
          </cell>
        </row>
      </sheetData>
      <sheetData sheetId="2">
        <row r="12">
          <cell r="AL12">
            <v>10</v>
          </cell>
        </row>
        <row r="14">
          <cell r="P14">
            <v>76.869233695576625</v>
          </cell>
        </row>
        <row r="15">
          <cell r="P15">
            <v>0.8560631282215998</v>
          </cell>
        </row>
        <row r="21">
          <cell r="P21">
            <v>0.3</v>
          </cell>
        </row>
        <row r="31">
          <cell r="Y31">
            <v>0.4</v>
          </cell>
          <cell r="AD31">
            <v>0.25</v>
          </cell>
        </row>
      </sheetData>
      <sheetData sheetId="3"/>
      <sheetData sheetId="4">
        <row r="1">
          <cell r="C1" t="str">
            <v>wt diamond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0C238-4B2A-499B-A054-8800D75AA5A3}">
  <dimension ref="A1:AQ8159"/>
  <sheetViews>
    <sheetView tabSelected="1" zoomScale="85" zoomScaleNormal="85" workbookViewId="0">
      <selection activeCell="B9" sqref="B9"/>
    </sheetView>
  </sheetViews>
  <sheetFormatPr defaultRowHeight="14.4" x14ac:dyDescent="0.55000000000000004"/>
  <cols>
    <col min="3" max="3" width="27.89453125" customWidth="1"/>
    <col min="4" max="4" width="12.05078125" bestFit="1" customWidth="1"/>
    <col min="5" max="5" width="13.5234375" customWidth="1"/>
    <col min="6" max="6" width="11.15625" customWidth="1"/>
    <col min="23" max="23" width="11.578125" bestFit="1" customWidth="1"/>
    <col min="27" max="27" width="10.5234375" customWidth="1"/>
    <col min="28" max="28" width="9.15625" bestFit="1" customWidth="1"/>
    <col min="31" max="31" width="10.15625" bestFit="1" customWidth="1"/>
  </cols>
  <sheetData>
    <row r="1" spans="1:43" x14ac:dyDescent="0.55000000000000004">
      <c r="A1" s="6" t="s">
        <v>202</v>
      </c>
      <c r="B1" s="6" t="s">
        <v>203</v>
      </c>
      <c r="C1" s="6" t="s">
        <v>204</v>
      </c>
      <c r="K1" s="1" t="s">
        <v>0</v>
      </c>
      <c r="L1" s="1">
        <v>200</v>
      </c>
      <c r="M1" s="1" t="s">
        <v>207</v>
      </c>
      <c r="T1" t="s">
        <v>159</v>
      </c>
      <c r="U1">
        <v>-2.5059665868311756</v>
      </c>
      <c r="V1" t="s">
        <v>156</v>
      </c>
      <c r="W1">
        <v>14.27</v>
      </c>
      <c r="X1" t="s">
        <v>193</v>
      </c>
      <c r="Z1" t="s">
        <v>194</v>
      </c>
      <c r="AA1">
        <f>AVERAGE(S4:S7996)</f>
        <v>14.308752658576248</v>
      </c>
    </row>
    <row r="2" spans="1:43" x14ac:dyDescent="0.55000000000000004">
      <c r="A2" t="s">
        <v>1</v>
      </c>
      <c r="B2">
        <f>12*(2/10)^3</f>
        <v>9.600000000000003E-2</v>
      </c>
      <c r="C2" t="s">
        <v>186</v>
      </c>
      <c r="Q2" t="s">
        <v>37</v>
      </c>
      <c r="T2" t="s">
        <v>160</v>
      </c>
      <c r="U2">
        <f>SUMPRODUCT((S4:S7875-T4:T7875)^2)</f>
        <v>26413.586800366542</v>
      </c>
      <c r="V2" t="s">
        <v>158</v>
      </c>
      <c r="W2">
        <v>2.8139472769732583</v>
      </c>
      <c r="Y2" t="s">
        <v>169</v>
      </c>
      <c r="AL2" t="s">
        <v>20</v>
      </c>
    </row>
    <row r="3" spans="1:43" x14ac:dyDescent="0.55000000000000004">
      <c r="A3" t="s">
        <v>3</v>
      </c>
      <c r="B3">
        <v>198</v>
      </c>
      <c r="C3" t="s">
        <v>187</v>
      </c>
      <c r="D3" t="s">
        <v>179</v>
      </c>
      <c r="E3" t="s">
        <v>177</v>
      </c>
      <c r="F3" t="s">
        <v>14</v>
      </c>
      <c r="G3" t="s">
        <v>5</v>
      </c>
      <c r="H3" t="s">
        <v>185</v>
      </c>
      <c r="I3" t="s">
        <v>6</v>
      </c>
      <c r="J3" t="s">
        <v>7</v>
      </c>
      <c r="L3" t="s">
        <v>8</v>
      </c>
      <c r="M3" t="s">
        <v>170</v>
      </c>
      <c r="N3" t="s">
        <v>9</v>
      </c>
      <c r="O3" t="s">
        <v>176</v>
      </c>
      <c r="P3" t="s">
        <v>10</v>
      </c>
      <c r="Q3" t="s">
        <v>38</v>
      </c>
      <c r="R3" t="s">
        <v>39</v>
      </c>
      <c r="S3" t="s">
        <v>171</v>
      </c>
      <c r="T3" t="s">
        <v>157</v>
      </c>
      <c r="U3" t="s">
        <v>19</v>
      </c>
      <c r="V3" t="s">
        <v>18</v>
      </c>
      <c r="W3" t="s">
        <v>31</v>
      </c>
      <c r="X3" t="s">
        <v>32</v>
      </c>
      <c r="Y3" t="s">
        <v>33</v>
      </c>
      <c r="Z3" t="s">
        <v>34</v>
      </c>
      <c r="AL3" t="s">
        <v>15</v>
      </c>
      <c r="AO3" t="s">
        <v>180</v>
      </c>
      <c r="AP3" t="s">
        <v>181</v>
      </c>
      <c r="AQ3" t="s">
        <v>182</v>
      </c>
    </row>
    <row r="4" spans="1:43" x14ac:dyDescent="0.55000000000000004">
      <c r="A4" t="s">
        <v>4</v>
      </c>
      <c r="B4">
        <v>5.62</v>
      </c>
      <c r="C4" t="s">
        <v>188</v>
      </c>
      <c r="D4">
        <v>1</v>
      </c>
      <c r="E4">
        <f t="shared" ref="E4:E67" si="0">MIN(1/J4,ftmax)</f>
        <v>1.2214027581601699</v>
      </c>
      <c r="F4" s="2">
        <v>37540</v>
      </c>
      <c r="G4" s="1">
        <v>2002.8634703196346</v>
      </c>
      <c r="H4">
        <v>10</v>
      </c>
      <c r="I4" s="1" t="str">
        <f t="shared" ref="I4:I67" si="1">IF(H4&gt;cutoff,H4,"")</f>
        <v/>
      </c>
      <c r="J4" s="1">
        <f t="shared" ref="J4:J67" si="2">MIN(1,EXP(-H4/turbh))</f>
        <v>0.81873075307798182</v>
      </c>
      <c r="K4">
        <f t="shared" ref="K4:K67" si="3">IF(INT((G4-INT(G4))*365)=spawnday,1,0)</f>
        <v>0</v>
      </c>
      <c r="L4">
        <v>0.5</v>
      </c>
      <c r="M4">
        <f>L4</f>
        <v>0.5</v>
      </c>
      <c r="N4">
        <f>(L4/0.012)^(1/3)</f>
        <v>3.4668063717531736</v>
      </c>
      <c r="O4">
        <f>MAX(-0.05,10*(N5-N4))</f>
        <v>0.55465566696904389</v>
      </c>
      <c r="P4">
        <f>(E4*V4*J4*hh*L4^(2/3)-U4*mm*L4)</f>
        <v>8.9003638065402786</v>
      </c>
      <c r="Q4">
        <f>L4</f>
        <v>0.5</v>
      </c>
      <c r="R4">
        <f>(Q4/0.012)^(1/3)</f>
        <v>3.4668063717531736</v>
      </c>
      <c r="S4">
        <v>21.29</v>
      </c>
      <c r="T4">
        <f t="shared" ref="T4:T67" si="4">tbar+tamp*SIN(2*PI()*G4+tshift)</f>
        <v>14.890168396689349</v>
      </c>
      <c r="U4">
        <f t="shared" ref="U4:U67" si="5">qten^((S4-tbar)/10)*IF(S4&gt;Ttorp,1,torpmult)</f>
        <v>2.0601789147720355</v>
      </c>
      <c r="V4">
        <f t="shared" ref="V4:V67" si="6">qtenq^((S4-tbar)/10)*IF(S4&gt;Ttorp,1,torpmult)</f>
        <v>2.6463428798162401</v>
      </c>
      <c r="W4">
        <f>V4*GA*MIN(1,EXP(-H4/turbA))-U4*mA*Y4-V4*aB*Y4*Z4</f>
        <v>6.3602425331767409E-3</v>
      </c>
      <c r="X4">
        <f t="shared" ref="X4:X67" si="7">eB*aB*Y4*Z4-zB*Z4</f>
        <v>0</v>
      </c>
      <c r="Y4">
        <f>Aeq</f>
        <v>0.76923076923076916</v>
      </c>
      <c r="Z4">
        <f>Beq</f>
        <v>1</v>
      </c>
      <c r="AB4" t="s">
        <v>22</v>
      </c>
      <c r="AC4">
        <f>hh/(mm*0.012^(1/3))</f>
        <v>53.950793536461532</v>
      </c>
      <c r="AL4">
        <v>11.457777777777777</v>
      </c>
      <c r="AO4">
        <v>5</v>
      </c>
      <c r="AP4">
        <f t="shared" ref="AP4:AP24" si="8">qten^((AO4-tbar)/10)</f>
        <v>0.38502107738939162</v>
      </c>
      <c r="AQ4">
        <f t="shared" ref="AQ4:AQ24" si="9">qtenq^((AO4-tbar)/10)</f>
        <v>0.27662433827306809</v>
      </c>
    </row>
    <row r="5" spans="1:43" x14ac:dyDescent="0.55000000000000004">
      <c r="A5" t="s">
        <v>11</v>
      </c>
      <c r="B5">
        <v>0.45500000000000002</v>
      </c>
      <c r="C5" t="s">
        <v>189</v>
      </c>
      <c r="D5">
        <f>0.9*D4+0.1*E5</f>
        <v>1.022140275816017</v>
      </c>
      <c r="E5">
        <f t="shared" si="0"/>
        <v>1.2214027581601699</v>
      </c>
      <c r="F5" s="2">
        <f>F4+1</f>
        <v>37541</v>
      </c>
      <c r="G5" s="1">
        <v>2002.866210045662</v>
      </c>
      <c r="H5">
        <v>10</v>
      </c>
      <c r="I5" s="1" t="str">
        <f t="shared" si="1"/>
        <v/>
      </c>
      <c r="J5" s="1">
        <f t="shared" si="2"/>
        <v>0.81873075307798182</v>
      </c>
      <c r="K5">
        <f t="shared" si="3"/>
        <v>0</v>
      </c>
      <c r="L5">
        <f t="shared" ref="L5:L68" si="10">IF(K5=1,wrec,L4+P4/365)</f>
        <v>0.52438455837408293</v>
      </c>
      <c r="M5">
        <f>IF(K6=1,"",L5)</f>
        <v>0.52438455837408293</v>
      </c>
      <c r="N5">
        <f t="shared" ref="N5:N68" si="11">(L5/0.012)^(1/3)</f>
        <v>3.522271938450078</v>
      </c>
      <c r="O5">
        <f t="shared" ref="O5:O68" si="12">MAX(-0.05,10*(N6-N5))</f>
        <v>0.15798407871642883</v>
      </c>
      <c r="P5">
        <f t="shared" ref="P5:P67" si="13">(V5*J5*hh*L5^(2/3)-U5*mm*L5)</f>
        <v>2.5870268305942163</v>
      </c>
      <c r="Q5">
        <f t="shared" ref="Q5:Q68" si="14">Q4+(J4*V4*hh*Q4^(2/3)-U4*mm*Q4)/365</f>
        <v>0.5197316228800124</v>
      </c>
      <c r="R5">
        <f>(Q5/0.012)^(1/3)</f>
        <v>3.5118231066448602</v>
      </c>
      <c r="S5">
        <v>13.83</v>
      </c>
      <c r="T5">
        <f t="shared" si="4"/>
        <v>14.8428300339793</v>
      </c>
      <c r="U5">
        <f t="shared" si="5"/>
        <v>0.95570761538628946</v>
      </c>
      <c r="V5">
        <f t="shared" si="6"/>
        <v>0.9408261075137877</v>
      </c>
      <c r="W5">
        <f t="shared" ref="W5:W67" si="15">GA*MIN(1,EXP(-H5/turbA))-mA*Y5-aB*Y5*Z5</f>
        <v>-8.1080572896700814E-3</v>
      </c>
      <c r="X5">
        <f t="shared" si="7"/>
        <v>3.3073261172519158E-4</v>
      </c>
      <c r="Y5">
        <f>MAX(0.0000000001,Y4+W4)</f>
        <v>0.77559101176394596</v>
      </c>
      <c r="Z5">
        <f>MAX(0.0000000001,Z4+X4)</f>
        <v>1</v>
      </c>
      <c r="AB5">
        <f>COUNTIF(P4:P7875,"&lt;0")/COUNT(P4:P7875)</f>
        <v>0.27782012195121952</v>
      </c>
      <c r="AC5" t="s">
        <v>12</v>
      </c>
      <c r="AL5">
        <v>11.295902777777794</v>
      </c>
      <c r="AO5">
        <v>6</v>
      </c>
      <c r="AP5">
        <f t="shared" si="8"/>
        <v>0.42677631391699028</v>
      </c>
      <c r="AQ5">
        <f t="shared" si="9"/>
        <v>0.31775792232641664</v>
      </c>
    </row>
    <row r="6" spans="1:43" x14ac:dyDescent="0.55000000000000004">
      <c r="A6" t="s">
        <v>2</v>
      </c>
      <c r="B6" s="5">
        <v>50</v>
      </c>
      <c r="C6" t="s">
        <v>190</v>
      </c>
      <c r="D6">
        <f t="shared" ref="D6:D69" si="16">0.9*D5+0.1*E6</f>
        <v>1.0420665240504323</v>
      </c>
      <c r="E6">
        <f t="shared" si="0"/>
        <v>1.2214027581601699</v>
      </c>
      <c r="F6" s="2">
        <f t="shared" ref="F6:F69" si="17">F5+1</f>
        <v>37542</v>
      </c>
      <c r="G6" s="1">
        <v>2002.8689497716894</v>
      </c>
      <c r="H6">
        <v>10</v>
      </c>
      <c r="I6" s="1" t="str">
        <f t="shared" si="1"/>
        <v/>
      </c>
      <c r="J6" s="1">
        <f t="shared" si="2"/>
        <v>0.81873075307798182</v>
      </c>
      <c r="K6">
        <f t="shared" si="3"/>
        <v>0</v>
      </c>
      <c r="L6">
        <f t="shared" si="10"/>
        <v>0.53147230311543692</v>
      </c>
      <c r="M6">
        <f t="shared" ref="M6:M69" si="18">IF(K7=1,"",L6)</f>
        <v>0.53147230311543692</v>
      </c>
      <c r="N6">
        <f t="shared" si="11"/>
        <v>3.5380703463217209</v>
      </c>
      <c r="O6">
        <f t="shared" si="12"/>
        <v>0.20964494289864799</v>
      </c>
      <c r="P6">
        <f t="shared" si="13"/>
        <v>3.4688339560457049</v>
      </c>
      <c r="Q6">
        <f t="shared" si="14"/>
        <v>0.52677922064557436</v>
      </c>
      <c r="R6">
        <f t="shared" ref="R6:R69" si="19">(Q6/0.012)^(1/3)</f>
        <v>3.5276254172997468</v>
      </c>
      <c r="S6">
        <v>15.84</v>
      </c>
      <c r="T6">
        <f t="shared" si="4"/>
        <v>14.795321929367514</v>
      </c>
      <c r="U6">
        <f t="shared" si="5"/>
        <v>1.175449054345622</v>
      </c>
      <c r="V6">
        <f t="shared" si="6"/>
        <v>1.2431496689039396</v>
      </c>
      <c r="W6">
        <f t="shared" si="15"/>
        <v>-6.6427308437086441E-3</v>
      </c>
      <c r="X6">
        <f t="shared" si="7"/>
        <v>-9.0916426423288954E-5</v>
      </c>
      <c r="Y6">
        <f t="shared" ref="Y6:Z21" si="20">MAX(0.0000000001,Y5+W5)</f>
        <v>0.76748295447427584</v>
      </c>
      <c r="Z6">
        <f t="shared" si="20"/>
        <v>1.0003307326117252</v>
      </c>
      <c r="AL6">
        <v>11.441944444444431</v>
      </c>
      <c r="AO6">
        <v>7</v>
      </c>
      <c r="AP6">
        <f t="shared" si="8"/>
        <v>0.47305987338549749</v>
      </c>
      <c r="AQ6">
        <f t="shared" si="9"/>
        <v>0.36500800266363043</v>
      </c>
    </row>
    <row r="7" spans="1:43" x14ac:dyDescent="0.55000000000000004">
      <c r="A7" t="s">
        <v>17</v>
      </c>
      <c r="B7">
        <v>4</v>
      </c>
      <c r="C7" t="s">
        <v>191</v>
      </c>
      <c r="D7">
        <f t="shared" si="16"/>
        <v>1.060000147461406</v>
      </c>
      <c r="E7">
        <f t="shared" si="0"/>
        <v>1.2214027581601699</v>
      </c>
      <c r="F7" s="2">
        <f t="shared" si="17"/>
        <v>37543</v>
      </c>
      <c r="G7" s="1">
        <v>2002.8716894977167</v>
      </c>
      <c r="H7">
        <v>10</v>
      </c>
      <c r="I7" s="1" t="str">
        <f t="shared" si="1"/>
        <v/>
      </c>
      <c r="J7" s="1">
        <f t="shared" si="2"/>
        <v>0.81873075307798182</v>
      </c>
      <c r="K7">
        <f t="shared" si="3"/>
        <v>0</v>
      </c>
      <c r="L7">
        <f t="shared" si="10"/>
        <v>0.54097595778953478</v>
      </c>
      <c r="M7">
        <f t="shared" si="18"/>
        <v>0.54097595778953478</v>
      </c>
      <c r="N7">
        <f t="shared" si="11"/>
        <v>3.5590348406115857</v>
      </c>
      <c r="O7">
        <f t="shared" si="12"/>
        <v>9.5094950110641285E-2</v>
      </c>
      <c r="P7">
        <f t="shared" si="13"/>
        <v>1.5870009516755275</v>
      </c>
      <c r="Q7">
        <f t="shared" si="14"/>
        <v>0.53622913110108661</v>
      </c>
      <c r="R7">
        <f t="shared" si="19"/>
        <v>3.5485945881683203</v>
      </c>
      <c r="S7">
        <v>10.25</v>
      </c>
      <c r="T7">
        <f t="shared" si="4"/>
        <v>14.747658160525653</v>
      </c>
      <c r="U7">
        <f t="shared" si="5"/>
        <v>0.66106242344039945</v>
      </c>
      <c r="V7">
        <f t="shared" si="6"/>
        <v>0.57275894898987845</v>
      </c>
      <c r="W7">
        <f t="shared" si="15"/>
        <v>-5.4059125028652066E-3</v>
      </c>
      <c r="X7">
        <f t="shared" si="7"/>
        <v>-4.3641300501970348E-4</v>
      </c>
      <c r="Y7">
        <f t="shared" si="20"/>
        <v>0.76084022363056714</v>
      </c>
      <c r="Z7">
        <f t="shared" si="20"/>
        <v>1.0002398161853019</v>
      </c>
      <c r="AC7" t="s">
        <v>21</v>
      </c>
      <c r="AL7">
        <v>11.446597222222218</v>
      </c>
      <c r="AO7">
        <v>8</v>
      </c>
      <c r="AP7">
        <f t="shared" si="8"/>
        <v>0.5243628488975377</v>
      </c>
      <c r="AQ7">
        <f t="shared" si="9"/>
        <v>0.41928409222046559</v>
      </c>
    </row>
    <row r="8" spans="1:43" x14ac:dyDescent="0.55000000000000004">
      <c r="A8" t="s">
        <v>16</v>
      </c>
      <c r="B8">
        <v>2.8</v>
      </c>
      <c r="C8" t="s">
        <v>192</v>
      </c>
      <c r="D8">
        <f t="shared" si="16"/>
        <v>1.0761404085312825</v>
      </c>
      <c r="E8">
        <f t="shared" si="0"/>
        <v>1.2214027581601699</v>
      </c>
      <c r="F8" s="2">
        <f t="shared" si="17"/>
        <v>37544</v>
      </c>
      <c r="G8" s="1">
        <v>2002.8744292237443</v>
      </c>
      <c r="H8">
        <v>10</v>
      </c>
      <c r="I8" s="1" t="str">
        <f t="shared" si="1"/>
        <v/>
      </c>
      <c r="J8" s="1">
        <f t="shared" si="2"/>
        <v>0.81873075307798182</v>
      </c>
      <c r="K8">
        <f t="shared" si="3"/>
        <v>0</v>
      </c>
      <c r="L8">
        <f t="shared" si="10"/>
        <v>0.54532390560234445</v>
      </c>
      <c r="M8">
        <f t="shared" si="18"/>
        <v>0.54532390560234445</v>
      </c>
      <c r="N8">
        <f t="shared" si="11"/>
        <v>3.5685443356226498</v>
      </c>
      <c r="O8">
        <f t="shared" si="12"/>
        <v>1.9624289818689356E-2</v>
      </c>
      <c r="P8">
        <f t="shared" si="13"/>
        <v>0.32855669033194274</v>
      </c>
      <c r="Q8">
        <f t="shared" si="14"/>
        <v>0.5405529074172658</v>
      </c>
      <c r="R8">
        <f t="shared" si="19"/>
        <v>3.5581068611928814</v>
      </c>
      <c r="S8">
        <v>8.89</v>
      </c>
      <c r="T8">
        <f t="shared" si="4"/>
        <v>14.699852851262104</v>
      </c>
      <c r="U8">
        <f t="shared" si="5"/>
        <v>0.14367095805167002</v>
      </c>
      <c r="V8">
        <f t="shared" si="6"/>
        <v>0.11858553939255677</v>
      </c>
      <c r="W8">
        <f t="shared" si="15"/>
        <v>-4.3639023819673495E-3</v>
      </c>
      <c r="X8">
        <f t="shared" si="7"/>
        <v>-7.1727477969060066E-4</v>
      </c>
      <c r="Y8">
        <f t="shared" si="20"/>
        <v>0.75543431112770199</v>
      </c>
      <c r="Z8">
        <f t="shared" si="20"/>
        <v>0.99980340318028216</v>
      </c>
      <c r="AC8" t="s">
        <v>5</v>
      </c>
      <c r="AD8" t="s">
        <v>5</v>
      </c>
      <c r="AE8" t="s">
        <v>13</v>
      </c>
      <c r="AF8" t="s">
        <v>155</v>
      </c>
      <c r="AL8">
        <v>11.442708333333332</v>
      </c>
      <c r="AO8">
        <v>9</v>
      </c>
      <c r="AP8">
        <f t="shared" si="8"/>
        <v>0.58122959222093962</v>
      </c>
      <c r="AQ8">
        <f t="shared" si="9"/>
        <v>0.48163094701007403</v>
      </c>
    </row>
    <row r="9" spans="1:43" x14ac:dyDescent="0.55000000000000004">
      <c r="A9" t="s">
        <v>178</v>
      </c>
      <c r="B9">
        <v>5</v>
      </c>
      <c r="C9" t="s">
        <v>205</v>
      </c>
      <c r="D9">
        <f t="shared" si="16"/>
        <v>1.0906666434941712</v>
      </c>
      <c r="E9">
        <f t="shared" si="0"/>
        <v>1.2214027581601699</v>
      </c>
      <c r="F9" s="2">
        <f t="shared" si="17"/>
        <v>37545</v>
      </c>
      <c r="G9" s="1">
        <v>2002.8771689497717</v>
      </c>
      <c r="H9">
        <v>10</v>
      </c>
      <c r="I9" s="1" t="str">
        <f t="shared" si="1"/>
        <v/>
      </c>
      <c r="J9" s="1">
        <f t="shared" si="2"/>
        <v>0.81873075307798182</v>
      </c>
      <c r="K9">
        <f t="shared" si="3"/>
        <v>0</v>
      </c>
      <c r="L9">
        <f t="shared" si="10"/>
        <v>0.54622406091832243</v>
      </c>
      <c r="M9">
        <f t="shared" si="18"/>
        <v>0.54622406091832243</v>
      </c>
      <c r="N9">
        <f t="shared" si="11"/>
        <v>3.5705067646045188</v>
      </c>
      <c r="O9">
        <f t="shared" si="12"/>
        <v>1.8300007348535097E-2</v>
      </c>
      <c r="P9">
        <f t="shared" si="13"/>
        <v>0.30671069550093893</v>
      </c>
      <c r="Q9">
        <f t="shared" si="14"/>
        <v>0.54144808877589823</v>
      </c>
      <c r="R9">
        <f t="shared" si="19"/>
        <v>3.560069909430132</v>
      </c>
      <c r="S9">
        <v>8.4</v>
      </c>
      <c r="T9">
        <f t="shared" si="4"/>
        <v>14.651920167326798</v>
      </c>
      <c r="U9">
        <f t="shared" si="5"/>
        <v>0.13660237315058776</v>
      </c>
      <c r="V9">
        <f t="shared" si="6"/>
        <v>0.11079771239935843</v>
      </c>
      <c r="W9">
        <f t="shared" si="15"/>
        <v>-3.4875545623310605E-3</v>
      </c>
      <c r="X9">
        <f t="shared" si="7"/>
        <v>-9.4347574086232205E-4</v>
      </c>
      <c r="Y9">
        <f t="shared" si="20"/>
        <v>0.75107040874573461</v>
      </c>
      <c r="Z9">
        <f t="shared" si="20"/>
        <v>0.99908612840059152</v>
      </c>
      <c r="AC9">
        <v>2002</v>
      </c>
      <c r="AD9">
        <f ca="1">OFFSET($G4,110+365*(AC9-2002),0)</f>
        <v>2003.1627853881278</v>
      </c>
      <c r="AE9">
        <f ca="1">OFFSET($L4,110+365*(AC9-2002),0)</f>
        <v>0.73488756140784683</v>
      </c>
      <c r="AF9">
        <f ca="1">OFFSET($N4,110+365*(AC9-2002),0)</f>
        <v>3.9416665653875111</v>
      </c>
      <c r="AL9">
        <v>11.431875000000003</v>
      </c>
      <c r="AO9">
        <v>10</v>
      </c>
      <c r="AP9">
        <f t="shared" si="8"/>
        <v>0.64426348964957358</v>
      </c>
      <c r="AQ9">
        <f t="shared" si="9"/>
        <v>0.55324867654613619</v>
      </c>
    </row>
    <row r="10" spans="1:43" x14ac:dyDescent="0.55000000000000004">
      <c r="A10" t="s">
        <v>210</v>
      </c>
      <c r="B10">
        <v>10</v>
      </c>
      <c r="C10" t="s">
        <v>211</v>
      </c>
      <c r="D10">
        <f t="shared" si="16"/>
        <v>1.1037402549607711</v>
      </c>
      <c r="E10">
        <f t="shared" si="0"/>
        <v>1.2214027581601699</v>
      </c>
      <c r="F10" s="2">
        <f t="shared" si="17"/>
        <v>37546</v>
      </c>
      <c r="G10" s="1">
        <v>2002.879908675799</v>
      </c>
      <c r="H10">
        <v>10</v>
      </c>
      <c r="I10" s="1" t="str">
        <f t="shared" si="1"/>
        <v/>
      </c>
      <c r="J10" s="1">
        <f t="shared" si="2"/>
        <v>0.81873075307798182</v>
      </c>
      <c r="K10">
        <f t="shared" si="3"/>
        <v>0</v>
      </c>
      <c r="L10">
        <f t="shared" si="10"/>
        <v>0.54706436419366744</v>
      </c>
      <c r="M10">
        <f t="shared" si="18"/>
        <v>0.54706436419366744</v>
      </c>
      <c r="N10">
        <f t="shared" si="11"/>
        <v>3.5723367653393723</v>
      </c>
      <c r="O10">
        <f t="shared" si="12"/>
        <v>0.10306585958299141</v>
      </c>
      <c r="P10">
        <f t="shared" si="13"/>
        <v>1.7332745745617699</v>
      </c>
      <c r="Q10">
        <f t="shared" si="14"/>
        <v>0.54228375699311659</v>
      </c>
      <c r="R10">
        <f t="shared" si="19"/>
        <v>3.5619004992223253</v>
      </c>
      <c r="S10">
        <v>10.82</v>
      </c>
      <c r="T10">
        <f t="shared" si="4"/>
        <v>14.603874312203413</v>
      </c>
      <c r="U10">
        <f t="shared" si="5"/>
        <v>0.70102011409561904</v>
      </c>
      <c r="V10">
        <f t="shared" si="6"/>
        <v>0.61985384996949333</v>
      </c>
      <c r="W10">
        <f t="shared" si="15"/>
        <v>-2.7517955047820092E-3</v>
      </c>
      <c r="X10">
        <f t="shared" si="7"/>
        <v>-1.1236007821963656E-3</v>
      </c>
      <c r="Y10">
        <f t="shared" si="20"/>
        <v>0.74758285418340353</v>
      </c>
      <c r="Z10">
        <f t="shared" si="20"/>
        <v>0.99814265265972923</v>
      </c>
      <c r="AC10">
        <v>2003</v>
      </c>
      <c r="AD10">
        <f t="shared" ref="AD10:AD31" ca="1" si="21">OFFSET($G5,110+365*(AC10-2002),0)</f>
        <v>2004.1655251141551</v>
      </c>
      <c r="AE10">
        <f t="shared" ref="AE10:AE31" ca="1" si="22">OFFSET($L5,110+365*(AC10-2002),0)</f>
        <v>0.37419067883159152</v>
      </c>
      <c r="AF10">
        <f t="shared" ref="AF10:AF31" ca="1" si="23">OFFSET($N5,110+365*(AC10-2002),0)</f>
        <v>3.1475350353774569</v>
      </c>
      <c r="AL10">
        <v>11.123680555555568</v>
      </c>
      <c r="AO10">
        <v>11</v>
      </c>
      <c r="AP10">
        <f t="shared" si="8"/>
        <v>0.71413336425180807</v>
      </c>
      <c r="AQ10">
        <f t="shared" si="9"/>
        <v>0.63551584465283328</v>
      </c>
    </row>
    <row r="11" spans="1:43" x14ac:dyDescent="0.55000000000000004">
      <c r="A11" t="s">
        <v>212</v>
      </c>
      <c r="B11">
        <v>0.25</v>
      </c>
      <c r="C11" t="s">
        <v>213</v>
      </c>
      <c r="D11">
        <f t="shared" si="16"/>
        <v>1.1155065052807109</v>
      </c>
      <c r="E11">
        <f t="shared" si="0"/>
        <v>1.2214027581601699</v>
      </c>
      <c r="F11" s="2">
        <f t="shared" si="17"/>
        <v>37547</v>
      </c>
      <c r="G11" s="1">
        <v>2002.8826484018264</v>
      </c>
      <c r="H11">
        <v>10</v>
      </c>
      <c r="I11" s="1" t="str">
        <f t="shared" si="1"/>
        <v/>
      </c>
      <c r="J11" s="1">
        <f t="shared" si="2"/>
        <v>0.81873075307798182</v>
      </c>
      <c r="K11">
        <f t="shared" si="3"/>
        <v>0</v>
      </c>
      <c r="L11">
        <f t="shared" si="10"/>
        <v>0.55181306165822019</v>
      </c>
      <c r="M11">
        <f t="shared" si="18"/>
        <v>0.55181306165822019</v>
      </c>
      <c r="N11">
        <f t="shared" si="11"/>
        <v>3.5826433512976714</v>
      </c>
      <c r="O11">
        <f t="shared" si="12"/>
        <v>1.8661791159453323E-2</v>
      </c>
      <c r="P11">
        <f t="shared" si="13"/>
        <v>0.31490680498303847</v>
      </c>
      <c r="Q11">
        <f t="shared" si="14"/>
        <v>0.54700613766415895</v>
      </c>
      <c r="R11">
        <f t="shared" si="19"/>
        <v>3.5722100208672645</v>
      </c>
      <c r="S11">
        <v>8.5399999999999991</v>
      </c>
      <c r="T11">
        <f t="shared" si="4"/>
        <v>14.555729522910642</v>
      </c>
      <c r="U11">
        <f t="shared" si="5"/>
        <v>0.13858571177807763</v>
      </c>
      <c r="V11">
        <f t="shared" si="6"/>
        <v>0.11296909084388573</v>
      </c>
      <c r="W11">
        <f t="shared" si="15"/>
        <v>-2.1351471502202291E-3</v>
      </c>
      <c r="X11">
        <f t="shared" si="7"/>
        <v>-1.2650027666010061E-3</v>
      </c>
      <c r="Y11">
        <f t="shared" si="20"/>
        <v>0.74483105867862154</v>
      </c>
      <c r="Z11">
        <f t="shared" si="20"/>
        <v>0.99701905187753281</v>
      </c>
      <c r="AC11">
        <v>2004</v>
      </c>
      <c r="AD11">
        <f t="shared" ca="1" si="21"/>
        <v>2005.1655251141551</v>
      </c>
      <c r="AE11">
        <f t="shared" ca="1" si="22"/>
        <v>0.13110766464858234</v>
      </c>
      <c r="AF11">
        <f t="shared" ca="1" si="23"/>
        <v>2.2189573006080523</v>
      </c>
      <c r="AL11">
        <v>11.016944444444459</v>
      </c>
      <c r="AO11">
        <v>12</v>
      </c>
      <c r="AP11">
        <f t="shared" si="8"/>
        <v>0.79158057243783353</v>
      </c>
      <c r="AQ11">
        <f t="shared" si="9"/>
        <v>0.73001600532726085</v>
      </c>
    </row>
    <row r="12" spans="1:43" x14ac:dyDescent="0.55000000000000004">
      <c r="A12" t="s">
        <v>23</v>
      </c>
      <c r="D12">
        <f t="shared" si="16"/>
        <v>1.126096130568657</v>
      </c>
      <c r="E12">
        <f t="shared" si="0"/>
        <v>1.2214027581601699</v>
      </c>
      <c r="F12" s="2">
        <f t="shared" si="17"/>
        <v>37548</v>
      </c>
      <c r="G12" s="1">
        <v>2002.8853881278537</v>
      </c>
      <c r="H12">
        <v>10</v>
      </c>
      <c r="I12" s="1" t="str">
        <f t="shared" si="1"/>
        <v/>
      </c>
      <c r="J12" s="1">
        <f t="shared" si="2"/>
        <v>0.81873075307798182</v>
      </c>
      <c r="K12">
        <f t="shared" si="3"/>
        <v>0</v>
      </c>
      <c r="L12">
        <f t="shared" si="10"/>
        <v>0.55267582002803672</v>
      </c>
      <c r="M12">
        <f t="shared" si="18"/>
        <v>0.55267582002803672</v>
      </c>
      <c r="N12">
        <f t="shared" si="11"/>
        <v>3.5845095304136168</v>
      </c>
      <c r="O12">
        <f t="shared" si="12"/>
        <v>2.1242975773496653E-2</v>
      </c>
      <c r="P12">
        <f t="shared" si="13"/>
        <v>0.35886206309972379</v>
      </c>
      <c r="Q12">
        <f t="shared" si="14"/>
        <v>0.54786415432587565</v>
      </c>
      <c r="R12">
        <f t="shared" si="19"/>
        <v>3.5740767973308118</v>
      </c>
      <c r="S12">
        <v>9.4499999999999993</v>
      </c>
      <c r="T12">
        <f t="shared" si="4"/>
        <v>14.507500065798773</v>
      </c>
      <c r="U12">
        <f t="shared" si="5"/>
        <v>0.15219831262173247</v>
      </c>
      <c r="V12">
        <f t="shared" si="6"/>
        <v>0.12815840473607423</v>
      </c>
      <c r="W12">
        <f t="shared" si="15"/>
        <v>-1.6192744657040209E-3</v>
      </c>
      <c r="X12">
        <f t="shared" si="7"/>
        <v>-1.3739539839851961E-3</v>
      </c>
      <c r="Y12">
        <f t="shared" si="20"/>
        <v>0.74269591152840131</v>
      </c>
      <c r="Z12">
        <f t="shared" si="20"/>
        <v>0.99575404911093179</v>
      </c>
      <c r="AC12">
        <v>2005</v>
      </c>
      <c r="AD12">
        <f t="shared" ca="1" si="21"/>
        <v>2006.1682648401825</v>
      </c>
      <c r="AE12">
        <f t="shared" ca="1" si="22"/>
        <v>0.52620615339183729</v>
      </c>
      <c r="AF12">
        <f t="shared" ca="1" si="23"/>
        <v>3.5263457539914991</v>
      </c>
      <c r="AL12">
        <v>11.349861111111114</v>
      </c>
      <c r="AO12">
        <v>13</v>
      </c>
      <c r="AP12">
        <f t="shared" si="8"/>
        <v>0.87742687014419474</v>
      </c>
      <c r="AQ12">
        <f t="shared" si="9"/>
        <v>0.83856818444093117</v>
      </c>
    </row>
    <row r="13" spans="1:43" x14ac:dyDescent="0.55000000000000004">
      <c r="A13" t="s">
        <v>25</v>
      </c>
      <c r="B13">
        <v>1</v>
      </c>
      <c r="C13" t="s">
        <v>195</v>
      </c>
      <c r="D13">
        <f t="shared" si="16"/>
        <v>1.1356267933278084</v>
      </c>
      <c r="E13">
        <f t="shared" si="0"/>
        <v>1.2214027581601699</v>
      </c>
      <c r="F13" s="2">
        <f t="shared" si="17"/>
        <v>37549</v>
      </c>
      <c r="G13" s="1">
        <v>2002.8881278538813</v>
      </c>
      <c r="H13">
        <v>10</v>
      </c>
      <c r="I13" s="1" t="str">
        <f t="shared" si="1"/>
        <v/>
      </c>
      <c r="J13" s="1">
        <f t="shared" si="2"/>
        <v>0.81873075307798182</v>
      </c>
      <c r="K13">
        <f t="shared" si="3"/>
        <v>0</v>
      </c>
      <c r="L13">
        <f t="shared" si="10"/>
        <v>0.5536590037625565</v>
      </c>
      <c r="M13">
        <f t="shared" si="18"/>
        <v>0.5536590037625565</v>
      </c>
      <c r="N13">
        <f t="shared" si="11"/>
        <v>3.5866338279909664</v>
      </c>
      <c r="O13">
        <f t="shared" si="12"/>
        <v>2.1576854023370728E-2</v>
      </c>
      <c r="P13">
        <f t="shared" si="13"/>
        <v>0.36493776714483483</v>
      </c>
      <c r="Q13">
        <f t="shared" si="14"/>
        <v>0.54884192668043863</v>
      </c>
      <c r="R13">
        <f t="shared" si="19"/>
        <v>3.5762017502417458</v>
      </c>
      <c r="S13">
        <v>9.56</v>
      </c>
      <c r="T13">
        <f t="shared" si="4"/>
        <v>14.459200232286639</v>
      </c>
      <c r="U13">
        <f t="shared" si="5"/>
        <v>0.15393188084336082</v>
      </c>
      <c r="V13">
        <f t="shared" si="6"/>
        <v>0.13012769971051397</v>
      </c>
      <c r="W13">
        <f t="shared" si="15"/>
        <v>-1.1885685382292122E-3</v>
      </c>
      <c r="X13">
        <f t="shared" si="7"/>
        <v>-1.4557872484222065E-3</v>
      </c>
      <c r="Y13">
        <f t="shared" si="20"/>
        <v>0.74107663706269733</v>
      </c>
      <c r="Z13">
        <f t="shared" si="20"/>
        <v>0.99438009512694658</v>
      </c>
      <c r="AC13">
        <v>2006</v>
      </c>
      <c r="AD13">
        <f t="shared" ca="1" si="21"/>
        <v>2007.1694063926941</v>
      </c>
      <c r="AE13">
        <f t="shared" ca="1" si="22"/>
        <v>0.58524767454811566</v>
      </c>
      <c r="AF13">
        <f t="shared" ca="1" si="23"/>
        <v>3.6535872544091488</v>
      </c>
      <c r="AL13">
        <v>11.217847222222225</v>
      </c>
      <c r="AO13">
        <v>14</v>
      </c>
      <c r="AP13">
        <f t="shared" si="8"/>
        <v>0.97258313209992231</v>
      </c>
      <c r="AQ13">
        <f t="shared" si="9"/>
        <v>0.96326189402014784</v>
      </c>
    </row>
    <row r="14" spans="1:43" x14ac:dyDescent="0.55000000000000004">
      <c r="A14" t="s">
        <v>24</v>
      </c>
      <c r="B14">
        <v>0.04</v>
      </c>
      <c r="C14" t="s">
        <v>196</v>
      </c>
      <c r="D14">
        <f t="shared" si="16"/>
        <v>1.1442043898110446</v>
      </c>
      <c r="E14">
        <f t="shared" si="0"/>
        <v>1.2214027581601699</v>
      </c>
      <c r="F14" s="2">
        <f t="shared" si="17"/>
        <v>37550</v>
      </c>
      <c r="G14" s="1">
        <v>2002.8908675799087</v>
      </c>
      <c r="H14">
        <v>10</v>
      </c>
      <c r="I14" s="1" t="str">
        <f t="shared" si="1"/>
        <v/>
      </c>
      <c r="J14" s="1">
        <f t="shared" si="2"/>
        <v>0.81873075307798182</v>
      </c>
      <c r="K14">
        <f t="shared" si="3"/>
        <v>0</v>
      </c>
      <c r="L14">
        <f t="shared" si="10"/>
        <v>0.55465883326158349</v>
      </c>
      <c r="M14">
        <f t="shared" si="18"/>
        <v>0.55465883326158349</v>
      </c>
      <c r="N14">
        <f t="shared" si="11"/>
        <v>3.5887915133933035</v>
      </c>
      <c r="O14">
        <f t="shared" si="12"/>
        <v>9.2094015553150221E-2</v>
      </c>
      <c r="P14">
        <f t="shared" si="13"/>
        <v>1.562561878072847</v>
      </c>
      <c r="Q14">
        <f t="shared" si="14"/>
        <v>0.54983625564836747</v>
      </c>
      <c r="R14">
        <f t="shared" si="19"/>
        <v>3.5783600983184778</v>
      </c>
      <c r="S14">
        <v>10.029999999999999</v>
      </c>
      <c r="T14">
        <f t="shared" si="4"/>
        <v>14.410844334667507</v>
      </c>
      <c r="U14">
        <f t="shared" si="5"/>
        <v>0.64625660488626835</v>
      </c>
      <c r="V14">
        <f t="shared" si="6"/>
        <v>0.55555436432754679</v>
      </c>
      <c r="W14">
        <f t="shared" si="15"/>
        <v>-8.297703885400548E-4</v>
      </c>
      <c r="X14">
        <f t="shared" si="7"/>
        <v>-1.515024201084722E-3</v>
      </c>
      <c r="Y14">
        <f t="shared" si="20"/>
        <v>0.73988806852446809</v>
      </c>
      <c r="Z14">
        <f t="shared" si="20"/>
        <v>0.99292430787852437</v>
      </c>
      <c r="AC14">
        <v>2007</v>
      </c>
      <c r="AD14">
        <f t="shared" ca="1" si="21"/>
        <v>2008.1721461187215</v>
      </c>
      <c r="AE14">
        <f t="shared" ca="1" si="22"/>
        <v>0.61042498338686058</v>
      </c>
      <c r="AF14">
        <f t="shared" ca="1" si="23"/>
        <v>3.7052457517021757</v>
      </c>
      <c r="AL14">
        <v>11.111527777777784</v>
      </c>
      <c r="AO14">
        <v>15</v>
      </c>
      <c r="AP14">
        <f t="shared" si="8"/>
        <v>1.0780590166902966</v>
      </c>
      <c r="AQ14">
        <f t="shared" si="9"/>
        <v>1.1064973530922722</v>
      </c>
    </row>
    <row r="15" spans="1:43" x14ac:dyDescent="0.55000000000000004">
      <c r="A15" t="s">
        <v>26</v>
      </c>
      <c r="B15">
        <v>0.4</v>
      </c>
      <c r="C15" t="s">
        <v>197</v>
      </c>
      <c r="D15">
        <f t="shared" si="16"/>
        <v>1.1519242266459573</v>
      </c>
      <c r="E15">
        <f t="shared" si="0"/>
        <v>1.2214027581601699</v>
      </c>
      <c r="F15" s="2">
        <f t="shared" si="17"/>
        <v>37551</v>
      </c>
      <c r="G15" s="1">
        <v>2002.893607305936</v>
      </c>
      <c r="H15">
        <v>10</v>
      </c>
      <c r="I15" s="1" t="str">
        <f t="shared" si="1"/>
        <v/>
      </c>
      <c r="J15" s="1">
        <f t="shared" si="2"/>
        <v>0.81873075307798182</v>
      </c>
      <c r="K15">
        <f t="shared" si="3"/>
        <v>0</v>
      </c>
      <c r="L15">
        <f t="shared" si="10"/>
        <v>0.55893982470835846</v>
      </c>
      <c r="M15">
        <f t="shared" si="18"/>
        <v>0.55893982470835846</v>
      </c>
      <c r="N15">
        <f t="shared" si="11"/>
        <v>3.5980009149486185</v>
      </c>
      <c r="O15">
        <f t="shared" si="12"/>
        <v>0.1202000378653878</v>
      </c>
      <c r="P15">
        <f t="shared" si="13"/>
        <v>2.0515049439431894</v>
      </c>
      <c r="Q15">
        <f t="shared" si="14"/>
        <v>0.55409368771412071</v>
      </c>
      <c r="R15">
        <f t="shared" si="19"/>
        <v>3.5875722180605507</v>
      </c>
      <c r="S15">
        <v>11.91</v>
      </c>
      <c r="T15">
        <f t="shared" si="4"/>
        <v>14.362446701827231</v>
      </c>
      <c r="U15">
        <f t="shared" si="5"/>
        <v>0.7842792134304245</v>
      </c>
      <c r="V15">
        <f t="shared" si="6"/>
        <v>0.72096443573011249</v>
      </c>
      <c r="W15">
        <f t="shared" si="15"/>
        <v>-5.3163676639951529E-4</v>
      </c>
      <c r="X15">
        <f t="shared" si="7"/>
        <v>-1.5554899336555628E-3</v>
      </c>
      <c r="Y15">
        <f t="shared" si="20"/>
        <v>0.73905829813592805</v>
      </c>
      <c r="Z15">
        <f t="shared" si="20"/>
        <v>0.99140928367743963</v>
      </c>
      <c r="AC15">
        <v>2008</v>
      </c>
      <c r="AD15">
        <f t="shared" ca="1" si="21"/>
        <v>2009.1721461187215</v>
      </c>
      <c r="AE15">
        <f t="shared" ca="1" si="22"/>
        <v>0.93477156264042471</v>
      </c>
      <c r="AF15">
        <f t="shared" ca="1" si="23"/>
        <v>4.2707886705115428</v>
      </c>
      <c r="AL15">
        <v>11.047777777777787</v>
      </c>
      <c r="AO15">
        <v>16</v>
      </c>
      <c r="AP15">
        <f t="shared" si="8"/>
        <v>1.1949736789675727</v>
      </c>
      <c r="AQ15">
        <f t="shared" si="9"/>
        <v>1.2710316893056666</v>
      </c>
    </row>
    <row r="16" spans="1:43" x14ac:dyDescent="0.55000000000000004">
      <c r="A16" t="s">
        <v>27</v>
      </c>
      <c r="B16">
        <v>0.13</v>
      </c>
      <c r="C16" t="s">
        <v>36</v>
      </c>
      <c r="D16">
        <f t="shared" si="16"/>
        <v>1.1588720797973786</v>
      </c>
      <c r="E16">
        <f t="shared" si="0"/>
        <v>1.2214027581601699</v>
      </c>
      <c r="F16" s="2">
        <f t="shared" si="17"/>
        <v>37552</v>
      </c>
      <c r="G16" s="1">
        <v>2002.8963470319634</v>
      </c>
      <c r="H16">
        <v>10</v>
      </c>
      <c r="I16" s="1" t="str">
        <f t="shared" si="1"/>
        <v/>
      </c>
      <c r="J16" s="1">
        <f t="shared" si="2"/>
        <v>0.81873075307798182</v>
      </c>
      <c r="K16">
        <f t="shared" si="3"/>
        <v>0</v>
      </c>
      <c r="L16">
        <f t="shared" si="10"/>
        <v>0.56456038619861382</v>
      </c>
      <c r="M16">
        <f t="shared" si="18"/>
        <v>0.56456038619861382</v>
      </c>
      <c r="N16">
        <f t="shared" si="11"/>
        <v>3.6100209187351573</v>
      </c>
      <c r="O16">
        <f t="shared" si="12"/>
        <v>1.9627623315559006E-2</v>
      </c>
      <c r="P16">
        <f t="shared" si="13"/>
        <v>0.33629361413490755</v>
      </c>
      <c r="Q16">
        <f t="shared" si="14"/>
        <v>0.55968328908279585</v>
      </c>
      <c r="R16">
        <f t="shared" si="19"/>
        <v>3.5995954815596538</v>
      </c>
      <c r="S16">
        <v>8.9</v>
      </c>
      <c r="T16">
        <f t="shared" si="4"/>
        <v>14.314021675039157</v>
      </c>
      <c r="U16">
        <f t="shared" si="5"/>
        <v>0.14381896063985936</v>
      </c>
      <c r="V16">
        <f t="shared" si="6"/>
        <v>0.11875004785936076</v>
      </c>
      <c r="W16">
        <f t="shared" si="15"/>
        <v>-2.8464673095658644E-4</v>
      </c>
      <c r="X16">
        <f t="shared" si="7"/>
        <v>-1.5804140377983014E-3</v>
      </c>
      <c r="Y16">
        <f t="shared" si="20"/>
        <v>0.73852666136952849</v>
      </c>
      <c r="Z16">
        <f t="shared" si="20"/>
        <v>0.98985379374378413</v>
      </c>
      <c r="AC16">
        <v>2009</v>
      </c>
      <c r="AD16">
        <f t="shared" ca="1" si="21"/>
        <v>2010.174885844749</v>
      </c>
      <c r="AE16">
        <f t="shared" ca="1" si="22"/>
        <v>1.043881257918353</v>
      </c>
      <c r="AF16">
        <f t="shared" ca="1" si="23"/>
        <v>4.4308796230450103</v>
      </c>
      <c r="AL16">
        <v>11.159097222222231</v>
      </c>
      <c r="AO16">
        <v>17</v>
      </c>
      <c r="AP16">
        <f t="shared" si="8"/>
        <v>1.3245676454793929</v>
      </c>
      <c r="AQ16">
        <f t="shared" si="9"/>
        <v>1.4600320106545217</v>
      </c>
    </row>
    <row r="17" spans="1:43" x14ac:dyDescent="0.55000000000000004">
      <c r="A17" t="s">
        <v>28</v>
      </c>
      <c r="B17">
        <f>zB/(eB*aB)</f>
        <v>0.76923076923076916</v>
      </c>
      <c r="C17" t="s">
        <v>198</v>
      </c>
      <c r="D17">
        <f t="shared" si="16"/>
        <v>1.1651251476336579</v>
      </c>
      <c r="E17">
        <f t="shared" si="0"/>
        <v>1.2214027581601699</v>
      </c>
      <c r="F17" s="2">
        <f t="shared" si="17"/>
        <v>37553</v>
      </c>
      <c r="G17" s="1">
        <v>2002.8990867579907</v>
      </c>
      <c r="H17">
        <v>10</v>
      </c>
      <c r="I17" s="1" t="str">
        <f t="shared" si="1"/>
        <v/>
      </c>
      <c r="J17" s="1">
        <f t="shared" si="2"/>
        <v>0.81873075307798182</v>
      </c>
      <c r="K17">
        <f t="shared" si="3"/>
        <v>0</v>
      </c>
      <c r="L17">
        <f t="shared" si="10"/>
        <v>0.56548173856610673</v>
      </c>
      <c r="M17">
        <f t="shared" si="18"/>
        <v>0.56548173856610673</v>
      </c>
      <c r="N17">
        <f t="shared" si="11"/>
        <v>3.6119836810667132</v>
      </c>
      <c r="O17">
        <f t="shared" si="12"/>
        <v>0.10758185950047405</v>
      </c>
      <c r="P17">
        <f t="shared" si="13"/>
        <v>1.8497748138434973</v>
      </c>
      <c r="Q17">
        <f t="shared" si="14"/>
        <v>0.56059961817264392</v>
      </c>
      <c r="R17">
        <f t="shared" si="19"/>
        <v>3.6015588631518898</v>
      </c>
      <c r="S17">
        <v>11.13</v>
      </c>
      <c r="T17">
        <f t="shared" si="4"/>
        <v>14.265583603678703</v>
      </c>
      <c r="U17">
        <f t="shared" si="5"/>
        <v>0.72375633508388582</v>
      </c>
      <c r="V17">
        <f t="shared" si="6"/>
        <v>0.64707282724142678</v>
      </c>
      <c r="W17">
        <f t="shared" si="15"/>
        <v>-8.0746380141896723E-5</v>
      </c>
      <c r="X17">
        <f t="shared" si="7"/>
        <v>-1.5925187841529312E-3</v>
      </c>
      <c r="Y17">
        <f t="shared" si="20"/>
        <v>0.73824201463857186</v>
      </c>
      <c r="Z17">
        <f t="shared" si="20"/>
        <v>0.98827337970598583</v>
      </c>
      <c r="AC17">
        <v>2010</v>
      </c>
      <c r="AD17">
        <f t="shared" ca="1" si="21"/>
        <v>2011.1776255707764</v>
      </c>
      <c r="AE17">
        <f t="shared" ca="1" si="22"/>
        <v>0.46786836459592884</v>
      </c>
      <c r="AF17">
        <f t="shared" ca="1" si="23"/>
        <v>3.3908934619965252</v>
      </c>
      <c r="AL17">
        <v>11.195486111111132</v>
      </c>
      <c r="AO17">
        <v>18</v>
      </c>
      <c r="AP17">
        <f t="shared" si="8"/>
        <v>1.4682159769131056</v>
      </c>
      <c r="AQ17">
        <f t="shared" si="9"/>
        <v>1.6771363688818623</v>
      </c>
    </row>
    <row r="18" spans="1:43" x14ac:dyDescent="0.55000000000000004">
      <c r="A18" t="s">
        <v>30</v>
      </c>
      <c r="B18">
        <f>20/365</f>
        <v>5.4794520547945202E-2</v>
      </c>
      <c r="C18" t="s">
        <v>199</v>
      </c>
      <c r="D18">
        <f t="shared" si="16"/>
        <v>1.1707529086863093</v>
      </c>
      <c r="E18">
        <f t="shared" si="0"/>
        <v>1.2214027581601699</v>
      </c>
      <c r="F18" s="2">
        <f t="shared" si="17"/>
        <v>37554</v>
      </c>
      <c r="G18" s="1">
        <v>2002.9018264840181</v>
      </c>
      <c r="H18">
        <v>10</v>
      </c>
      <c r="I18" s="1" t="str">
        <f t="shared" si="1"/>
        <v/>
      </c>
      <c r="J18" s="1">
        <f t="shared" si="2"/>
        <v>0.81873075307798182</v>
      </c>
      <c r="K18">
        <f t="shared" si="3"/>
        <v>0</v>
      </c>
      <c r="L18">
        <f t="shared" si="10"/>
        <v>0.5705496147684177</v>
      </c>
      <c r="M18">
        <f t="shared" si="18"/>
        <v>0.5705496147684177</v>
      </c>
      <c r="N18">
        <f t="shared" si="11"/>
        <v>3.6227418670167606</v>
      </c>
      <c r="O18">
        <f t="shared" si="12"/>
        <v>9.6968512149948616E-2</v>
      </c>
      <c r="P18">
        <f t="shared" si="13"/>
        <v>1.6767287767446644</v>
      </c>
      <c r="Q18">
        <f t="shared" si="14"/>
        <v>0.56563974703463671</v>
      </c>
      <c r="R18">
        <f t="shared" si="19"/>
        <v>3.6123200732207366</v>
      </c>
      <c r="S18">
        <v>10.4</v>
      </c>
      <c r="T18">
        <f t="shared" si="4"/>
        <v>14.217146840986675</v>
      </c>
      <c r="U18">
        <f t="shared" si="5"/>
        <v>0.67135131182878993</v>
      </c>
      <c r="V18">
        <f t="shared" si="6"/>
        <v>0.58479383202597379</v>
      </c>
      <c r="W18">
        <f t="shared" si="15"/>
        <v>8.6871652890840867E-5</v>
      </c>
      <c r="X18">
        <f t="shared" si="7"/>
        <v>-1.5940954623255704E-3</v>
      </c>
      <c r="Y18">
        <f t="shared" si="20"/>
        <v>0.73816126825842998</v>
      </c>
      <c r="Z18">
        <f t="shared" si="20"/>
        <v>0.98668086092183294</v>
      </c>
      <c r="AC18">
        <v>2011</v>
      </c>
      <c r="AD18">
        <f t="shared" ca="1" si="21"/>
        <v>2012.1803652968038</v>
      </c>
      <c r="AE18">
        <f t="shared" ca="1" si="22"/>
        <v>0.70261696080252933</v>
      </c>
      <c r="AF18">
        <f t="shared" ca="1" si="23"/>
        <v>3.8831049428047688</v>
      </c>
      <c r="AL18">
        <v>11.15868055555557</v>
      </c>
      <c r="AO18">
        <v>19</v>
      </c>
      <c r="AP18">
        <f t="shared" si="8"/>
        <v>1.6274428582186307</v>
      </c>
      <c r="AQ18">
        <f t="shared" si="9"/>
        <v>1.9265237880402959</v>
      </c>
    </row>
    <row r="19" spans="1:43" x14ac:dyDescent="0.55000000000000004">
      <c r="A19" t="s">
        <v>29</v>
      </c>
      <c r="B19">
        <f>mA*Aeq+aB*Beq*Aeq</f>
        <v>0.14214963119072707</v>
      </c>
      <c r="C19" t="s">
        <v>200</v>
      </c>
      <c r="D19">
        <f t="shared" si="16"/>
        <v>1.1758178936336954</v>
      </c>
      <c r="E19">
        <f t="shared" si="0"/>
        <v>1.2214027581601699</v>
      </c>
      <c r="F19" s="2">
        <f t="shared" si="17"/>
        <v>37555</v>
      </c>
      <c r="G19" s="1">
        <v>2002.9045662100457</v>
      </c>
      <c r="H19">
        <v>10</v>
      </c>
      <c r="I19" s="1" t="str">
        <f t="shared" si="1"/>
        <v/>
      </c>
      <c r="J19" s="1">
        <f t="shared" si="2"/>
        <v>0.81873075307798182</v>
      </c>
      <c r="K19">
        <f t="shared" si="3"/>
        <v>0</v>
      </c>
      <c r="L19">
        <f t="shared" si="10"/>
        <v>0.57514339223895106</v>
      </c>
      <c r="M19">
        <f t="shared" si="18"/>
        <v>0.57514339223895106</v>
      </c>
      <c r="N19">
        <f t="shared" si="11"/>
        <v>3.6324387182317555</v>
      </c>
      <c r="O19">
        <f t="shared" si="12"/>
        <v>0.10187971963507625</v>
      </c>
      <c r="P19">
        <f t="shared" si="13"/>
        <v>1.7713207231150083</v>
      </c>
      <c r="Q19">
        <f t="shared" si="14"/>
        <v>0.57020849777234472</v>
      </c>
      <c r="R19">
        <f t="shared" si="19"/>
        <v>3.6220197415706812</v>
      </c>
      <c r="S19">
        <v>10.75</v>
      </c>
      <c r="T19">
        <f t="shared" si="4"/>
        <v>14.16872573982633</v>
      </c>
      <c r="U19">
        <f t="shared" si="5"/>
        <v>0.6959857904698179</v>
      </c>
      <c r="V19">
        <f t="shared" si="6"/>
        <v>0.61386784195753019</v>
      </c>
      <c r="W19">
        <f t="shared" si="15"/>
        <v>2.2395760596455316E-4</v>
      </c>
      <c r="X19">
        <f t="shared" si="7"/>
        <v>-1.5870700612897679E-3</v>
      </c>
      <c r="Y19">
        <f t="shared" si="20"/>
        <v>0.73824813991132077</v>
      </c>
      <c r="Z19">
        <f t="shared" si="20"/>
        <v>0.98508676545950735</v>
      </c>
      <c r="AC19">
        <v>2012</v>
      </c>
      <c r="AD19">
        <f t="shared" ca="1" si="21"/>
        <v>2013.1803652968038</v>
      </c>
      <c r="AE19">
        <f t="shared" ca="1" si="22"/>
        <v>0.57081508725512131</v>
      </c>
      <c r="AF19">
        <f t="shared" ca="1" si="23"/>
        <v>3.623303658163727</v>
      </c>
      <c r="AL19">
        <v>11.111805555555563</v>
      </c>
      <c r="AO19">
        <v>20</v>
      </c>
      <c r="AP19">
        <f t="shared" si="8"/>
        <v>1.8039377710188056</v>
      </c>
      <c r="AQ19">
        <f t="shared" si="9"/>
        <v>2.2129947061845443</v>
      </c>
    </row>
    <row r="20" spans="1:43" x14ac:dyDescent="0.55000000000000004">
      <c r="A20" t="s">
        <v>35</v>
      </c>
      <c r="B20">
        <v>200</v>
      </c>
      <c r="C20" t="s">
        <v>201</v>
      </c>
      <c r="D20">
        <f t="shared" si="16"/>
        <v>1.1803763800863429</v>
      </c>
      <c r="E20">
        <f t="shared" si="0"/>
        <v>1.2214027581601699</v>
      </c>
      <c r="F20" s="2">
        <f t="shared" si="17"/>
        <v>37556</v>
      </c>
      <c r="G20" s="1">
        <v>2002.907305936073</v>
      </c>
      <c r="H20">
        <v>10</v>
      </c>
      <c r="I20" s="1" t="str">
        <f t="shared" si="1"/>
        <v/>
      </c>
      <c r="J20" s="1">
        <f t="shared" si="2"/>
        <v>0.81873075307798182</v>
      </c>
      <c r="K20">
        <f t="shared" si="3"/>
        <v>0</v>
      </c>
      <c r="L20">
        <f t="shared" si="10"/>
        <v>0.57999632572693738</v>
      </c>
      <c r="M20">
        <f t="shared" si="18"/>
        <v>0.57999632572693738</v>
      </c>
      <c r="N20">
        <f t="shared" si="11"/>
        <v>3.6426266901952631</v>
      </c>
      <c r="O20">
        <f t="shared" si="12"/>
        <v>0.12125701860929539</v>
      </c>
      <c r="P20">
        <f t="shared" si="13"/>
        <v>2.1211748752542703</v>
      </c>
      <c r="Q20">
        <f t="shared" si="14"/>
        <v>0.57503505477939698</v>
      </c>
      <c r="R20">
        <f t="shared" si="19"/>
        <v>3.6322106279272104</v>
      </c>
      <c r="S20">
        <v>11.98</v>
      </c>
      <c r="T20">
        <f t="shared" si="4"/>
        <v>14.120334648420068</v>
      </c>
      <c r="U20">
        <f t="shared" si="5"/>
        <v>0.7899521961657936</v>
      </c>
      <c r="V20">
        <f t="shared" si="6"/>
        <v>0.72799477449954331</v>
      </c>
      <c r="W20">
        <f t="shared" si="15"/>
        <v>3.3536656316565661E-4</v>
      </c>
      <c r="X20">
        <f t="shared" si="7"/>
        <v>-1.573059501575387E-3</v>
      </c>
      <c r="Y20">
        <f t="shared" si="20"/>
        <v>0.73847209751728538</v>
      </c>
      <c r="Z20">
        <f t="shared" si="20"/>
        <v>0.98349969539821758</v>
      </c>
      <c r="AC20">
        <v>2013</v>
      </c>
      <c r="AD20">
        <f t="shared" ca="1" si="21"/>
        <v>2014.1831050228311</v>
      </c>
      <c r="AE20">
        <f t="shared" ca="1" si="22"/>
        <v>0.35647321476806998</v>
      </c>
      <c r="AF20">
        <f t="shared" ca="1" si="23"/>
        <v>3.097052391752158</v>
      </c>
      <c r="AL20">
        <v>11.384375000000004</v>
      </c>
      <c r="AO20">
        <v>21</v>
      </c>
      <c r="AP20">
        <f t="shared" si="8"/>
        <v>1.9995734199050623</v>
      </c>
      <c r="AQ20">
        <f t="shared" si="9"/>
        <v>2.5420633786113331</v>
      </c>
    </row>
    <row r="21" spans="1:43" x14ac:dyDescent="0.55000000000000004">
      <c r="D21">
        <f t="shared" si="16"/>
        <v>1.1844790178937257</v>
      </c>
      <c r="E21">
        <f t="shared" si="0"/>
        <v>1.2214027581601699</v>
      </c>
      <c r="F21" s="2">
        <f t="shared" si="17"/>
        <v>37557</v>
      </c>
      <c r="G21" s="1">
        <v>2002.9100456621004</v>
      </c>
      <c r="H21">
        <v>10</v>
      </c>
      <c r="I21" s="1" t="str">
        <f t="shared" si="1"/>
        <v/>
      </c>
      <c r="J21" s="1">
        <f t="shared" si="2"/>
        <v>0.81873075307798182</v>
      </c>
      <c r="K21">
        <f t="shared" si="3"/>
        <v>0</v>
      </c>
      <c r="L21">
        <f t="shared" si="10"/>
        <v>0.58580776374133259</v>
      </c>
      <c r="M21">
        <f t="shared" si="18"/>
        <v>0.58580776374133259</v>
      </c>
      <c r="N21">
        <f t="shared" si="11"/>
        <v>3.6547523920561926</v>
      </c>
      <c r="O21">
        <f t="shared" si="12"/>
        <v>9.8827000022669864E-2</v>
      </c>
      <c r="P21">
        <f t="shared" si="13"/>
        <v>1.7392448582715672</v>
      </c>
      <c r="Q21">
        <f t="shared" si="14"/>
        <v>0.58081492864099715</v>
      </c>
      <c r="R21">
        <f t="shared" si="19"/>
        <v>3.6443396108517465</v>
      </c>
      <c r="S21">
        <v>10.54</v>
      </c>
      <c r="T21">
        <f t="shared" si="4"/>
        <v>14.071987906087514</v>
      </c>
      <c r="U21">
        <f t="shared" si="5"/>
        <v>0.68109870463504951</v>
      </c>
      <c r="V21">
        <f t="shared" si="6"/>
        <v>0.59625443616531582</v>
      </c>
      <c r="W21">
        <f t="shared" si="15"/>
        <v>4.2519648763242324E-4</v>
      </c>
      <c r="X21">
        <f t="shared" si="7"/>
        <v>-1.553419591313665E-3</v>
      </c>
      <c r="Y21">
        <f t="shared" si="20"/>
        <v>0.73880746408045106</v>
      </c>
      <c r="Z21">
        <f t="shared" si="20"/>
        <v>0.9819266358966422</v>
      </c>
      <c r="AC21">
        <v>2014</v>
      </c>
      <c r="AD21">
        <f t="shared" ca="1" si="21"/>
        <v>2015.1858447488585</v>
      </c>
      <c r="AE21">
        <f t="shared" ca="1" si="22"/>
        <v>0.46616870307845776</v>
      </c>
      <c r="AF21">
        <f t="shared" ca="1" si="23"/>
        <v>3.3867823596028224</v>
      </c>
      <c r="AL21">
        <v>11.364791666666658</v>
      </c>
      <c r="AO21">
        <v>22</v>
      </c>
      <c r="AP21">
        <f t="shared" si="8"/>
        <v>2.2164256028259333</v>
      </c>
      <c r="AQ21">
        <f t="shared" si="9"/>
        <v>2.9200640213090434</v>
      </c>
    </row>
    <row r="22" spans="1:43" x14ac:dyDescent="0.55000000000000004">
      <c r="A22" t="s">
        <v>222</v>
      </c>
      <c r="B22">
        <f>MAX(N4:N7996)</f>
        <v>7.9062345413600621</v>
      </c>
      <c r="C22" t="s">
        <v>223</v>
      </c>
      <c r="D22">
        <f t="shared" si="16"/>
        <v>1.1881713919203702</v>
      </c>
      <c r="E22">
        <f t="shared" si="0"/>
        <v>1.2214027581601699</v>
      </c>
      <c r="F22" s="2">
        <f t="shared" si="17"/>
        <v>37558</v>
      </c>
      <c r="G22" s="1">
        <v>2002.9127853881278</v>
      </c>
      <c r="H22">
        <v>10</v>
      </c>
      <c r="I22" s="1" t="str">
        <f t="shared" si="1"/>
        <v/>
      </c>
      <c r="J22" s="1">
        <f t="shared" si="2"/>
        <v>0.81873075307798182</v>
      </c>
      <c r="K22">
        <f t="shared" si="3"/>
        <v>0</v>
      </c>
      <c r="L22">
        <f t="shared" si="10"/>
        <v>0.59057281814755602</v>
      </c>
      <c r="M22">
        <f t="shared" si="18"/>
        <v>0.59057281814755602</v>
      </c>
      <c r="N22">
        <f t="shared" si="11"/>
        <v>3.6646350920584596</v>
      </c>
      <c r="O22">
        <f t="shared" si="12"/>
        <v>0.17234628906857896</v>
      </c>
      <c r="P22">
        <f t="shared" si="13"/>
        <v>3.055622098508024</v>
      </c>
      <c r="Q22">
        <f t="shared" si="14"/>
        <v>0.58555427843647945</v>
      </c>
      <c r="R22">
        <f t="shared" si="19"/>
        <v>3.6542251658120373</v>
      </c>
      <c r="S22">
        <v>14.47</v>
      </c>
      <c r="T22">
        <f t="shared" si="4"/>
        <v>14.023699839006735</v>
      </c>
      <c r="U22">
        <f t="shared" si="5"/>
        <v>1.0208058744506308</v>
      </c>
      <c r="V22">
        <f t="shared" si="6"/>
        <v>1.0281138266560668</v>
      </c>
      <c r="W22">
        <f t="shared" si="15"/>
        <v>4.9690552625396289E-4</v>
      </c>
      <c r="X22">
        <f t="shared" si="7"/>
        <v>-1.5292857981811306E-3</v>
      </c>
      <c r="Y22">
        <f t="shared" ref="Y22:Z37" si="24">MAX(0.0000000001,Y21+W21)</f>
        <v>0.73923266056808346</v>
      </c>
      <c r="Z22">
        <f t="shared" si="24"/>
        <v>0.98037321630532848</v>
      </c>
      <c r="AC22">
        <v>2015</v>
      </c>
      <c r="AD22">
        <f t="shared" ca="1" si="21"/>
        <v>2016.1885844748858</v>
      </c>
      <c r="AE22">
        <f t="shared" ca="1" si="22"/>
        <v>0.22300477205102984</v>
      </c>
      <c r="AF22">
        <f t="shared" ca="1" si="23"/>
        <v>2.6487703327430121</v>
      </c>
      <c r="AL22">
        <v>11.048263888888901</v>
      </c>
      <c r="AO22">
        <v>23</v>
      </c>
      <c r="AP22">
        <f t="shared" si="8"/>
        <v>2.4567952364037446</v>
      </c>
      <c r="AQ22">
        <f t="shared" si="9"/>
        <v>3.3542727377637243</v>
      </c>
    </row>
    <row r="23" spans="1:43" x14ac:dyDescent="0.55000000000000004">
      <c r="D23">
        <f t="shared" si="16"/>
        <v>1.1914945285443503</v>
      </c>
      <c r="E23">
        <f t="shared" si="0"/>
        <v>1.2214027581601699</v>
      </c>
      <c r="F23" s="2">
        <f t="shared" si="17"/>
        <v>37559</v>
      </c>
      <c r="G23" s="1">
        <v>2002.9155251141551</v>
      </c>
      <c r="H23">
        <v>10</v>
      </c>
      <c r="I23" s="1" t="str">
        <f t="shared" si="1"/>
        <v/>
      </c>
      <c r="J23" s="1">
        <f t="shared" si="2"/>
        <v>0.81873075307798182</v>
      </c>
      <c r="K23">
        <f t="shared" si="3"/>
        <v>0</v>
      </c>
      <c r="L23">
        <f t="shared" si="10"/>
        <v>0.59894438554072871</v>
      </c>
      <c r="M23">
        <f t="shared" si="18"/>
        <v>0.59894438554072871</v>
      </c>
      <c r="N23">
        <f t="shared" si="11"/>
        <v>3.6818697209653175</v>
      </c>
      <c r="O23">
        <f t="shared" si="12"/>
        <v>0.60420850880162469</v>
      </c>
      <c r="P23">
        <f t="shared" si="13"/>
        <v>10.940230673031706</v>
      </c>
      <c r="Q23">
        <f t="shared" si="14"/>
        <v>0.59388047474869021</v>
      </c>
      <c r="R23">
        <f t="shared" si="19"/>
        <v>3.6714639394831878</v>
      </c>
      <c r="S23">
        <v>23.43</v>
      </c>
      <c r="T23">
        <f t="shared" si="4"/>
        <v>13.97548475598435</v>
      </c>
      <c r="U23">
        <f t="shared" si="5"/>
        <v>2.5680102728172081</v>
      </c>
      <c r="V23">
        <f t="shared" si="6"/>
        <v>3.5603029330099858</v>
      </c>
      <c r="W23">
        <f t="shared" si="15"/>
        <v>5.5341148280865782E-4</v>
      </c>
      <c r="X23">
        <f t="shared" si="7"/>
        <v>-1.5016078289032467E-3</v>
      </c>
      <c r="Y23">
        <f t="shared" si="24"/>
        <v>0.73972956609433738</v>
      </c>
      <c r="Z23">
        <f t="shared" si="24"/>
        <v>0.97884393050714735</v>
      </c>
      <c r="AC23">
        <v>2016</v>
      </c>
      <c r="AD23">
        <f t="shared" ca="1" si="21"/>
        <v>2017.1885844748858</v>
      </c>
      <c r="AE23">
        <f t="shared" ca="1" si="22"/>
        <v>0.50563109698009556</v>
      </c>
      <c r="AF23">
        <f t="shared" ca="1" si="23"/>
        <v>3.4797724327216879</v>
      </c>
      <c r="AL23">
        <v>11.256458333333333</v>
      </c>
      <c r="AO23">
        <v>24</v>
      </c>
      <c r="AP23">
        <f t="shared" si="8"/>
        <v>2.7232327698797825</v>
      </c>
      <c r="AQ23">
        <f t="shared" si="9"/>
        <v>3.8530475760805922</v>
      </c>
    </row>
    <row r="24" spans="1:43" x14ac:dyDescent="0.55000000000000004">
      <c r="D24">
        <f t="shared" si="16"/>
        <v>1.1944853515059324</v>
      </c>
      <c r="E24">
        <f t="shared" si="0"/>
        <v>1.2214027581601699</v>
      </c>
      <c r="F24" s="2">
        <f t="shared" si="17"/>
        <v>37560</v>
      </c>
      <c r="G24" s="1">
        <v>2002.9182648401825</v>
      </c>
      <c r="H24">
        <v>10</v>
      </c>
      <c r="I24" s="1" t="str">
        <f t="shared" si="1"/>
        <v/>
      </c>
      <c r="J24" s="1">
        <f t="shared" si="2"/>
        <v>0.81873075307798182</v>
      </c>
      <c r="K24">
        <f t="shared" si="3"/>
        <v>0</v>
      </c>
      <c r="L24">
        <f t="shared" si="10"/>
        <v>0.62891762026136355</v>
      </c>
      <c r="M24">
        <f t="shared" si="18"/>
        <v>0.62891762026136355</v>
      </c>
      <c r="N24">
        <f t="shared" si="11"/>
        <v>3.74229057184548</v>
      </c>
      <c r="O24">
        <f t="shared" si="12"/>
        <v>0.15277637595001448</v>
      </c>
      <c r="P24">
        <f t="shared" si="13"/>
        <v>2.8229185672700066</v>
      </c>
      <c r="Q24">
        <f t="shared" si="14"/>
        <v>0.62368991512145155</v>
      </c>
      <c r="R24">
        <f t="shared" si="19"/>
        <v>3.7318927876736359</v>
      </c>
      <c r="S24">
        <v>13.63</v>
      </c>
      <c r="T24">
        <f t="shared" si="4"/>
        <v>13.927356944184918</v>
      </c>
      <c r="U24">
        <f t="shared" si="5"/>
        <v>0.93622856147906175</v>
      </c>
      <c r="V24">
        <f t="shared" si="6"/>
        <v>0.91509916812792857</v>
      </c>
      <c r="W24">
        <f t="shared" si="15"/>
        <v>5.9717602762518474E-4</v>
      </c>
      <c r="X24">
        <f t="shared" si="7"/>
        <v>-1.4711789004202211E-3</v>
      </c>
      <c r="Y24">
        <f t="shared" si="24"/>
        <v>0.74028297757714601</v>
      </c>
      <c r="Z24">
        <f t="shared" si="24"/>
        <v>0.97734232267824406</v>
      </c>
      <c r="AC24">
        <v>2017</v>
      </c>
      <c r="AD24">
        <f t="shared" ca="1" si="21"/>
        <v>2018.1913242009134</v>
      </c>
      <c r="AE24">
        <f t="shared" ca="1" si="22"/>
        <v>1.4817669385048802</v>
      </c>
      <c r="AF24">
        <f t="shared" ca="1" si="23"/>
        <v>4.9796583988619982</v>
      </c>
      <c r="AL24">
        <v>12.095624999999991</v>
      </c>
      <c r="AO24">
        <v>25</v>
      </c>
      <c r="AP24">
        <f t="shared" si="8"/>
        <v>3.0185652467328299</v>
      </c>
      <c r="AQ24">
        <f t="shared" si="9"/>
        <v>4.4259894123690886</v>
      </c>
    </row>
    <row r="25" spans="1:43" x14ac:dyDescent="0.55000000000000004">
      <c r="A25" s="6" t="s">
        <v>217</v>
      </c>
      <c r="D25">
        <f t="shared" si="16"/>
        <v>1.1971770921713563</v>
      </c>
      <c r="E25">
        <f t="shared" si="0"/>
        <v>1.2214027581601699</v>
      </c>
      <c r="F25" s="2">
        <f t="shared" si="17"/>
        <v>37561</v>
      </c>
      <c r="G25" s="1">
        <v>2002.9194063926941</v>
      </c>
      <c r="H25">
        <v>10</v>
      </c>
      <c r="I25" s="1" t="str">
        <f t="shared" si="1"/>
        <v/>
      </c>
      <c r="J25" s="1">
        <f t="shared" si="2"/>
        <v>0.81873075307798182</v>
      </c>
      <c r="K25">
        <f t="shared" si="3"/>
        <v>0</v>
      </c>
      <c r="L25">
        <f t="shared" si="10"/>
        <v>0.63665164373333616</v>
      </c>
      <c r="M25">
        <f t="shared" si="18"/>
        <v>0.63665164373333616</v>
      </c>
      <c r="N25">
        <f t="shared" si="11"/>
        <v>3.7575682094404814</v>
      </c>
      <c r="O25">
        <f t="shared" si="12"/>
        <v>0.16483756647576175</v>
      </c>
      <c r="P25">
        <f t="shared" si="13"/>
        <v>3.0716312825833829</v>
      </c>
      <c r="Q25">
        <f t="shared" si="14"/>
        <v>0.63138304909350218</v>
      </c>
      <c r="R25">
        <f t="shared" si="19"/>
        <v>3.7471742645310218</v>
      </c>
      <c r="S25">
        <v>14.17</v>
      </c>
      <c r="T25">
        <f t="shared" si="4"/>
        <v>13.90733283802844</v>
      </c>
      <c r="U25">
        <f t="shared" si="5"/>
        <v>0.98975663018334581</v>
      </c>
      <c r="V25">
        <f t="shared" si="6"/>
        <v>0.9862327044933592</v>
      </c>
      <c r="W25">
        <f t="shared" si="15"/>
        <v>6.3027589320749366E-4</v>
      </c>
      <c r="X25">
        <f t="shared" si="7"/>
        <v>-1.4386604802829051E-3</v>
      </c>
      <c r="Y25">
        <f t="shared" si="24"/>
        <v>0.74088015360477122</v>
      </c>
      <c r="Z25">
        <f t="shared" si="24"/>
        <v>0.9758711437778238</v>
      </c>
      <c r="AC25">
        <v>2018</v>
      </c>
      <c r="AD25">
        <f t="shared" ca="1" si="21"/>
        <v>2019.1940639269408</v>
      </c>
      <c r="AE25">
        <f t="shared" ca="1" si="22"/>
        <v>0.46487854579437027</v>
      </c>
      <c r="AF25">
        <f t="shared" ca="1" si="23"/>
        <v>3.3836550803804553</v>
      </c>
      <c r="AL25">
        <v>12.101736111111093</v>
      </c>
    </row>
    <row r="26" spans="1:43" x14ac:dyDescent="0.55000000000000004">
      <c r="A26">
        <v>2.5</v>
      </c>
      <c r="B26" t="s">
        <v>218</v>
      </c>
      <c r="D26">
        <f t="shared" si="16"/>
        <v>1.1995996587702378</v>
      </c>
      <c r="E26">
        <f t="shared" si="0"/>
        <v>1.2214027581601699</v>
      </c>
      <c r="F26" s="2">
        <f t="shared" si="17"/>
        <v>37562</v>
      </c>
      <c r="G26" s="1">
        <v>2002.9221461187215</v>
      </c>
      <c r="H26">
        <v>10</v>
      </c>
      <c r="I26" s="1" t="str">
        <f t="shared" si="1"/>
        <v/>
      </c>
      <c r="J26" s="1">
        <f t="shared" si="2"/>
        <v>0.81873075307798182</v>
      </c>
      <c r="K26">
        <f t="shared" si="3"/>
        <v>0</v>
      </c>
      <c r="L26">
        <f t="shared" si="10"/>
        <v>0.64506707190479751</v>
      </c>
      <c r="M26">
        <f t="shared" si="18"/>
        <v>0.64506707190479751</v>
      </c>
      <c r="N26">
        <f t="shared" si="11"/>
        <v>3.7740519660880576</v>
      </c>
      <c r="O26">
        <f t="shared" si="12"/>
        <v>2.1305347067017699E-2</v>
      </c>
      <c r="P26">
        <f t="shared" si="13"/>
        <v>0.39897425807112896</v>
      </c>
      <c r="Q26">
        <f t="shared" si="14"/>
        <v>0.63975414602613978</v>
      </c>
      <c r="R26">
        <f t="shared" si="19"/>
        <v>3.7636620591102656</v>
      </c>
      <c r="S26">
        <v>9.51</v>
      </c>
      <c r="T26">
        <f t="shared" si="4"/>
        <v>13.85935306604334</v>
      </c>
      <c r="U26">
        <f t="shared" si="5"/>
        <v>0.15314146090116484</v>
      </c>
      <c r="V26">
        <f t="shared" si="6"/>
        <v>0.12922884203099555</v>
      </c>
      <c r="W26">
        <f t="shared" si="15"/>
        <v>6.544630080249636E-4</v>
      </c>
      <c r="X26">
        <f t="shared" si="7"/>
        <v>-1.4046031731510672E-3</v>
      </c>
      <c r="Y26">
        <f t="shared" si="24"/>
        <v>0.74151042949797874</v>
      </c>
      <c r="Z26">
        <f t="shared" si="24"/>
        <v>0.97443248329754084</v>
      </c>
      <c r="AC26">
        <v>2019</v>
      </c>
      <c r="AD26">
        <f t="shared" ca="1" si="21"/>
        <v>2020.1968036529681</v>
      </c>
      <c r="AE26">
        <f t="shared" ca="1" si="22"/>
        <v>2.2082905163949338</v>
      </c>
      <c r="AF26">
        <f t="shared" ca="1" si="23"/>
        <v>5.6879834022605404</v>
      </c>
      <c r="AL26">
        <v>11.919444444444403</v>
      </c>
    </row>
    <row r="27" spans="1:43" x14ac:dyDescent="0.55000000000000004">
      <c r="A27">
        <v>7.6</v>
      </c>
      <c r="B27" t="s">
        <v>214</v>
      </c>
      <c r="D27">
        <f t="shared" si="16"/>
        <v>1.201779968709231</v>
      </c>
      <c r="E27">
        <f t="shared" si="0"/>
        <v>1.2214027581601699</v>
      </c>
      <c r="F27" s="2">
        <f t="shared" si="17"/>
        <v>37563</v>
      </c>
      <c r="G27" s="1">
        <v>2002.924885844749</v>
      </c>
      <c r="H27">
        <v>10</v>
      </c>
      <c r="I27" s="1" t="str">
        <f t="shared" si="1"/>
        <v/>
      </c>
      <c r="J27" s="1">
        <f t="shared" si="2"/>
        <v>0.81873075307798182</v>
      </c>
      <c r="K27">
        <f t="shared" si="3"/>
        <v>0</v>
      </c>
      <c r="L27">
        <f t="shared" si="10"/>
        <v>0.64616015206389654</v>
      </c>
      <c r="M27">
        <f t="shared" si="18"/>
        <v>0.64616015206389654</v>
      </c>
      <c r="N27">
        <f t="shared" si="11"/>
        <v>3.7761825007947594</v>
      </c>
      <c r="O27">
        <f t="shared" si="12"/>
        <v>9.9196047933673981E-2</v>
      </c>
      <c r="P27">
        <f t="shared" si="13"/>
        <v>1.8635284558257315</v>
      </c>
      <c r="Q27">
        <f t="shared" si="14"/>
        <v>0.64084155315568736</v>
      </c>
      <c r="R27">
        <f t="shared" si="19"/>
        <v>3.765793250903835</v>
      </c>
      <c r="S27">
        <v>10.59</v>
      </c>
      <c r="T27">
        <f t="shared" si="4"/>
        <v>13.811494977597146</v>
      </c>
      <c r="U27">
        <f t="shared" si="5"/>
        <v>0.68461410794633726</v>
      </c>
      <c r="V27">
        <f t="shared" si="6"/>
        <v>0.60040171374260443</v>
      </c>
      <c r="W27">
        <f t="shared" si="15"/>
        <v>6.7121525063817966E-4</v>
      </c>
      <c r="X27">
        <f t="shared" si="7"/>
        <v>-1.3694643379667387E-3</v>
      </c>
      <c r="Y27">
        <f t="shared" si="24"/>
        <v>0.7421648925060037</v>
      </c>
      <c r="Z27">
        <f t="shared" si="24"/>
        <v>0.97302788012438979</v>
      </c>
      <c r="AC27">
        <v>2020</v>
      </c>
      <c r="AD27">
        <f t="shared" ca="1" si="21"/>
        <v>2021.1968036529681</v>
      </c>
      <c r="AE27">
        <f t="shared" ca="1" si="22"/>
        <v>2.7505018216223163</v>
      </c>
      <c r="AF27">
        <f t="shared" ca="1" si="23"/>
        <v>6.1198892600961861</v>
      </c>
      <c r="AL27">
        <v>11.79152777777778</v>
      </c>
    </row>
    <row r="28" spans="1:43" x14ac:dyDescent="0.55000000000000004">
      <c r="A28">
        <f>0.2*12*(A27/10)^3.1</f>
        <v>1.0250224509111447</v>
      </c>
      <c r="B28" t="s">
        <v>215</v>
      </c>
      <c r="D28">
        <f t="shared" si="16"/>
        <v>1.2037422476543249</v>
      </c>
      <c r="E28">
        <f t="shared" si="0"/>
        <v>1.2214027581601699</v>
      </c>
      <c r="F28" s="2">
        <f t="shared" si="17"/>
        <v>37564</v>
      </c>
      <c r="G28" s="1">
        <v>2002.9276255707764</v>
      </c>
      <c r="H28">
        <v>10</v>
      </c>
      <c r="I28" s="1" t="str">
        <f t="shared" si="1"/>
        <v/>
      </c>
      <c r="J28" s="1">
        <f t="shared" si="2"/>
        <v>0.81873075307798182</v>
      </c>
      <c r="K28">
        <f t="shared" si="3"/>
        <v>0</v>
      </c>
      <c r="L28">
        <f t="shared" si="10"/>
        <v>0.6512657094771177</v>
      </c>
      <c r="M28">
        <f t="shared" si="18"/>
        <v>0.6512657094771177</v>
      </c>
      <c r="N28">
        <f t="shared" si="11"/>
        <v>3.7861021055881268</v>
      </c>
      <c r="O28">
        <f t="shared" si="12"/>
        <v>0.10159350810129197</v>
      </c>
      <c r="P28">
        <f t="shared" si="13"/>
        <v>1.9187164523181728</v>
      </c>
      <c r="Q28">
        <f t="shared" si="14"/>
        <v>0.64592056464871317</v>
      </c>
      <c r="R28">
        <f t="shared" si="19"/>
        <v>3.7757157240239172</v>
      </c>
      <c r="S28">
        <v>10.76</v>
      </c>
      <c r="T28">
        <f t="shared" si="4"/>
        <v>13.763772754094553</v>
      </c>
      <c r="U28">
        <f t="shared" si="5"/>
        <v>0.6967027599933</v>
      </c>
      <c r="V28">
        <f t="shared" si="6"/>
        <v>0.61471943362729031</v>
      </c>
      <c r="W28">
        <f t="shared" si="15"/>
        <v>6.817792655868099E-4</v>
      </c>
      <c r="X28">
        <f t="shared" si="7"/>
        <v>-1.3336229375648101E-3</v>
      </c>
      <c r="Y28">
        <f t="shared" si="24"/>
        <v>0.74283610775664188</v>
      </c>
      <c r="Z28">
        <f t="shared" si="24"/>
        <v>0.97165841578642309</v>
      </c>
      <c r="AC28">
        <v>2021</v>
      </c>
      <c r="AD28">
        <f t="shared" ca="1" si="21"/>
        <v>2022.1995433789955</v>
      </c>
      <c r="AE28">
        <f t="shared" ca="1" si="22"/>
        <v>0.92477284113393465</v>
      </c>
      <c r="AF28">
        <f t="shared" ca="1" si="23"/>
        <v>4.2555066507960406</v>
      </c>
      <c r="AL28">
        <v>11.675138888888895</v>
      </c>
    </row>
    <row r="29" spans="1:43" x14ac:dyDescent="0.55000000000000004">
      <c r="A29">
        <f>A26/1000/A28</f>
        <v>2.438970968662925E-3</v>
      </c>
      <c r="B29" t="s">
        <v>216</v>
      </c>
      <c r="D29">
        <f t="shared" si="16"/>
        <v>1.2055082987049095</v>
      </c>
      <c r="E29">
        <f t="shared" si="0"/>
        <v>1.2214027581601699</v>
      </c>
      <c r="F29" s="2">
        <f t="shared" si="17"/>
        <v>37565</v>
      </c>
      <c r="G29" s="1">
        <v>2002.9303652968038</v>
      </c>
      <c r="H29">
        <v>10</v>
      </c>
      <c r="I29" s="1" t="str">
        <f t="shared" si="1"/>
        <v/>
      </c>
      <c r="J29" s="1">
        <f t="shared" si="2"/>
        <v>0.81873075307798182</v>
      </c>
      <c r="K29">
        <f t="shared" si="3"/>
        <v>0</v>
      </c>
      <c r="L29">
        <f t="shared" si="10"/>
        <v>0.65652246688072913</v>
      </c>
      <c r="M29">
        <f t="shared" si="18"/>
        <v>0.65652246688072913</v>
      </c>
      <c r="N29">
        <f t="shared" si="11"/>
        <v>3.796261456398256</v>
      </c>
      <c r="O29">
        <f t="shared" si="12"/>
        <v>0.10997376836928918</v>
      </c>
      <c r="P29">
        <f t="shared" si="13"/>
        <v>2.0885948459734824</v>
      </c>
      <c r="Q29">
        <f t="shared" si="14"/>
        <v>0.6511500631346343</v>
      </c>
      <c r="R29">
        <f t="shared" si="19"/>
        <v>3.7858779908253988</v>
      </c>
      <c r="S29">
        <v>11.32</v>
      </c>
      <c r="T29">
        <f t="shared" si="4"/>
        <v>13.716200536650186</v>
      </c>
      <c r="U29">
        <f t="shared" si="5"/>
        <v>0.73805441202493294</v>
      </c>
      <c r="V29">
        <f t="shared" si="6"/>
        <v>0.66434290704825583</v>
      </c>
      <c r="W29">
        <f t="shared" si="15"/>
        <v>6.8720657078530367E-4</v>
      </c>
      <c r="X29">
        <f t="shared" si="7"/>
        <v>-1.2973920493325602E-3</v>
      </c>
      <c r="Y29">
        <f t="shared" si="24"/>
        <v>0.74351788702222865</v>
      </c>
      <c r="Z29">
        <f t="shared" si="24"/>
        <v>0.97032479284885831</v>
      </c>
      <c r="AC29">
        <v>2022</v>
      </c>
      <c r="AD29">
        <f t="shared" ca="1" si="21"/>
        <v>2023.2022831050228</v>
      </c>
      <c r="AE29">
        <f t="shared" ca="1" si="22"/>
        <v>0.37760584285671867</v>
      </c>
      <c r="AF29">
        <f t="shared" ca="1" si="23"/>
        <v>3.1570816929603818</v>
      </c>
      <c r="AL29">
        <v>11.594722222222215</v>
      </c>
    </row>
    <row r="30" spans="1:43" x14ac:dyDescent="0.55000000000000004">
      <c r="A30">
        <f>mm/365</f>
        <v>1.2465753424657534E-3</v>
      </c>
      <c r="B30" t="s">
        <v>219</v>
      </c>
      <c r="D30">
        <f t="shared" si="16"/>
        <v>1.2070977446504356</v>
      </c>
      <c r="E30">
        <f t="shared" si="0"/>
        <v>1.2214027581601699</v>
      </c>
      <c r="F30" s="2">
        <f t="shared" si="17"/>
        <v>37566</v>
      </c>
      <c r="G30" s="1">
        <v>2002.9331050228311</v>
      </c>
      <c r="H30">
        <v>10</v>
      </c>
      <c r="I30" s="1" t="str">
        <f t="shared" si="1"/>
        <v/>
      </c>
      <c r="J30" s="1">
        <f t="shared" si="2"/>
        <v>0.81873075307798182</v>
      </c>
      <c r="K30">
        <f t="shared" si="3"/>
        <v>0</v>
      </c>
      <c r="L30">
        <f t="shared" si="10"/>
        <v>0.66224464454093046</v>
      </c>
      <c r="M30">
        <f t="shared" si="18"/>
        <v>0.66224464454093046</v>
      </c>
      <c r="N30">
        <f t="shared" si="11"/>
        <v>3.8072588332351849</v>
      </c>
      <c r="O30">
        <f t="shared" si="12"/>
        <v>2.1620838053197922E-2</v>
      </c>
      <c r="P30">
        <f t="shared" si="13"/>
        <v>0.41203992623492502</v>
      </c>
      <c r="Q30">
        <f t="shared" si="14"/>
        <v>0.65684262430926055</v>
      </c>
      <c r="R30">
        <f t="shared" si="19"/>
        <v>3.796878446602765</v>
      </c>
      <c r="S30">
        <v>9.6199999999999992</v>
      </c>
      <c r="T30">
        <f t="shared" si="4"/>
        <v>13.668792421933764</v>
      </c>
      <c r="U30">
        <f t="shared" si="5"/>
        <v>0.1548857717641362</v>
      </c>
      <c r="V30">
        <f t="shared" si="6"/>
        <v>0.13121458545288342</v>
      </c>
      <c r="W30">
        <f t="shared" si="15"/>
        <v>6.8838400196936933E-4</v>
      </c>
      <c r="X30">
        <f t="shared" si="7"/>
        <v>-1.2610294016583007E-3</v>
      </c>
      <c r="Y30">
        <f t="shared" si="24"/>
        <v>0.74420509359301401</v>
      </c>
      <c r="Z30">
        <f t="shared" si="24"/>
        <v>0.96902740079952576</v>
      </c>
      <c r="AC30">
        <v>2023</v>
      </c>
      <c r="AD30">
        <f t="shared" ca="1" si="21"/>
        <v>2024.2050228310502</v>
      </c>
      <c r="AE30">
        <f t="shared" ca="1" si="22"/>
        <v>2.2222954380714968</v>
      </c>
      <c r="AF30">
        <f t="shared" ca="1" si="23"/>
        <v>5.6999824202387748</v>
      </c>
      <c r="AL30">
        <v>11.438958333333314</v>
      </c>
    </row>
    <row r="31" spans="1:43" x14ac:dyDescent="0.55000000000000004">
      <c r="A31" t="s">
        <v>220</v>
      </c>
      <c r="D31">
        <f t="shared" si="16"/>
        <v>1.2085282460014091</v>
      </c>
      <c r="E31">
        <f t="shared" si="0"/>
        <v>1.2214027581601699</v>
      </c>
      <c r="F31" s="2">
        <f t="shared" si="17"/>
        <v>37567</v>
      </c>
      <c r="G31" s="1">
        <v>2002.9358447488585</v>
      </c>
      <c r="H31">
        <v>10</v>
      </c>
      <c r="I31" s="1" t="str">
        <f t="shared" si="1"/>
        <v/>
      </c>
      <c r="J31" s="1">
        <f t="shared" si="2"/>
        <v>0.81873075307798182</v>
      </c>
      <c r="K31">
        <f t="shared" si="3"/>
        <v>0</v>
      </c>
      <c r="L31">
        <f t="shared" si="10"/>
        <v>0.6633735210511631</v>
      </c>
      <c r="M31">
        <f t="shared" si="18"/>
        <v>0.6633735210511631</v>
      </c>
      <c r="N31">
        <f t="shared" si="11"/>
        <v>3.8094209170405047</v>
      </c>
      <c r="O31">
        <f t="shared" si="12"/>
        <v>2.1041532118855066E-2</v>
      </c>
      <c r="P31">
        <f t="shared" si="13"/>
        <v>0.40144912118369858</v>
      </c>
      <c r="Q31">
        <f t="shared" si="14"/>
        <v>0.65796570022903544</v>
      </c>
      <c r="R31">
        <f t="shared" si="19"/>
        <v>3.7990411943641202</v>
      </c>
      <c r="S31">
        <v>9.43</v>
      </c>
      <c r="T31">
        <f t="shared" si="4"/>
        <v>13.621562458002847</v>
      </c>
      <c r="U31">
        <f t="shared" si="5"/>
        <v>0.15188522242024546</v>
      </c>
      <c r="V31">
        <f t="shared" si="6"/>
        <v>0.12780356632624032</v>
      </c>
      <c r="W31">
        <f t="shared" si="15"/>
        <v>6.8605938073072747E-4</v>
      </c>
      <c r="X31">
        <f t="shared" si="7"/>
        <v>-1.2247462456328392E-3</v>
      </c>
      <c r="Y31">
        <f t="shared" si="24"/>
        <v>0.74489347759498337</v>
      </c>
      <c r="Z31">
        <f t="shared" si="24"/>
        <v>0.96776637139786748</v>
      </c>
      <c r="AC31">
        <v>2024</v>
      </c>
      <c r="AD31">
        <f t="shared" ca="1" si="21"/>
        <v>0</v>
      </c>
      <c r="AE31">
        <f t="shared" ca="1" si="22"/>
        <v>0</v>
      </c>
      <c r="AF31">
        <f t="shared" ca="1" si="23"/>
        <v>0</v>
      </c>
      <c r="AL31">
        <v>11.641180555555556</v>
      </c>
    </row>
    <row r="32" spans="1:43" x14ac:dyDescent="0.55000000000000004">
      <c r="A32" t="s">
        <v>221</v>
      </c>
      <c r="D32">
        <f t="shared" si="16"/>
        <v>1.2334658523383908</v>
      </c>
      <c r="E32">
        <f t="shared" si="0"/>
        <v>1.4579043093712258</v>
      </c>
      <c r="F32" s="2">
        <f t="shared" si="17"/>
        <v>37568</v>
      </c>
      <c r="G32" s="1">
        <v>2002.9385844748858</v>
      </c>
      <c r="H32">
        <v>18.850000000000001</v>
      </c>
      <c r="I32" s="1" t="str">
        <f t="shared" si="1"/>
        <v/>
      </c>
      <c r="J32" s="1">
        <f t="shared" si="2"/>
        <v>0.68591607389602016</v>
      </c>
      <c r="K32">
        <f t="shared" si="3"/>
        <v>0</v>
      </c>
      <c r="L32">
        <f t="shared" si="10"/>
        <v>0.66447338165714587</v>
      </c>
      <c r="M32">
        <f t="shared" si="18"/>
        <v>0.66447338165714587</v>
      </c>
      <c r="N32">
        <f t="shared" si="11"/>
        <v>3.8115250702523902</v>
      </c>
      <c r="O32">
        <f t="shared" si="12"/>
        <v>1.6090638400436674E-2</v>
      </c>
      <c r="P32">
        <f t="shared" si="13"/>
        <v>0.30729077981028541</v>
      </c>
      <c r="Q32">
        <f t="shared" si="14"/>
        <v>0.65905991567681421</v>
      </c>
      <c r="R32">
        <f t="shared" si="19"/>
        <v>3.8011459987640652</v>
      </c>
      <c r="S32">
        <v>8.9499999999999993</v>
      </c>
      <c r="T32">
        <f t="shared" si="4"/>
        <v>13.574524640110035</v>
      </c>
      <c r="U32">
        <f t="shared" si="5"/>
        <v>0.14456126369669781</v>
      </c>
      <c r="V32">
        <f t="shared" si="6"/>
        <v>0.1195760197614843</v>
      </c>
      <c r="W32">
        <f t="shared" si="15"/>
        <v>-5.1720348289140544E-3</v>
      </c>
      <c r="X32">
        <f t="shared" si="7"/>
        <v>-1.1887148239540027E-3</v>
      </c>
      <c r="Y32">
        <f t="shared" si="24"/>
        <v>0.74557953697571411</v>
      </c>
      <c r="Z32">
        <f t="shared" si="24"/>
        <v>0.96654162515223463</v>
      </c>
      <c r="AL32">
        <v>11.535000000000004</v>
      </c>
    </row>
    <row r="33" spans="4:38" x14ac:dyDescent="0.55000000000000004">
      <c r="D33">
        <f t="shared" si="16"/>
        <v>1.2291962484458221</v>
      </c>
      <c r="E33">
        <f t="shared" si="0"/>
        <v>1.1907698134127052</v>
      </c>
      <c r="F33" s="2">
        <f t="shared" si="17"/>
        <v>37569</v>
      </c>
      <c r="G33" s="1">
        <v>2002.9413242009134</v>
      </c>
      <c r="H33">
        <v>8.73</v>
      </c>
      <c r="I33" s="1" t="str">
        <f t="shared" si="1"/>
        <v/>
      </c>
      <c r="J33" s="1">
        <f t="shared" si="2"/>
        <v>0.83979287074303177</v>
      </c>
      <c r="K33">
        <f t="shared" si="3"/>
        <v>0</v>
      </c>
      <c r="L33">
        <f t="shared" si="10"/>
        <v>0.66531527420457126</v>
      </c>
      <c r="M33">
        <f t="shared" si="18"/>
        <v>0.66531527420457126</v>
      </c>
      <c r="N33">
        <f t="shared" si="11"/>
        <v>3.8131341340924338</v>
      </c>
      <c r="O33">
        <f t="shared" si="12"/>
        <v>0.1004765948323838</v>
      </c>
      <c r="P33">
        <f t="shared" si="13"/>
        <v>1.924723319153403</v>
      </c>
      <c r="Q33">
        <f t="shared" si="14"/>
        <v>0.65989755368693537</v>
      </c>
      <c r="R33">
        <f t="shared" si="19"/>
        <v>3.8027556836815188</v>
      </c>
      <c r="S33">
        <v>10.49</v>
      </c>
      <c r="T33">
        <f t="shared" si="4"/>
        <v>13.527692906570987</v>
      </c>
      <c r="U33">
        <f t="shared" si="5"/>
        <v>0.67760135245694419</v>
      </c>
      <c r="V33">
        <f t="shared" si="6"/>
        <v>0.59213580592681636</v>
      </c>
      <c r="W33">
        <f t="shared" si="15"/>
        <v>2.589907278736911E-3</v>
      </c>
      <c r="X33">
        <f t="shared" si="7"/>
        <v>-1.4468804877632996E-3</v>
      </c>
      <c r="Y33">
        <f t="shared" si="24"/>
        <v>0.74040750214680007</v>
      </c>
      <c r="Z33">
        <f t="shared" si="24"/>
        <v>0.96535291032828063</v>
      </c>
      <c r="AL33">
        <v>11.702708333333341</v>
      </c>
    </row>
    <row r="34" spans="4:38" x14ac:dyDescent="0.55000000000000004">
      <c r="D34">
        <f t="shared" si="16"/>
        <v>1.2323381617825326</v>
      </c>
      <c r="E34">
        <f t="shared" si="0"/>
        <v>1.2606153818129258</v>
      </c>
      <c r="F34" s="2">
        <f t="shared" si="17"/>
        <v>37570</v>
      </c>
      <c r="G34" s="1">
        <v>2002.9440639269408</v>
      </c>
      <c r="H34">
        <v>11.58</v>
      </c>
      <c r="I34" s="1" t="str">
        <f t="shared" si="1"/>
        <v/>
      </c>
      <c r="J34" s="1">
        <f t="shared" si="2"/>
        <v>0.79326336520015517</v>
      </c>
      <c r="K34">
        <f t="shared" si="3"/>
        <v>0</v>
      </c>
      <c r="L34">
        <f t="shared" si="10"/>
        <v>0.67058848877759425</v>
      </c>
      <c r="M34">
        <f t="shared" si="18"/>
        <v>0.67058848877759425</v>
      </c>
      <c r="N34">
        <f t="shared" si="11"/>
        <v>3.8231817935756722</v>
      </c>
      <c r="O34">
        <f t="shared" si="12"/>
        <v>9.9685445885557833E-2</v>
      </c>
      <c r="P34">
        <f t="shared" si="13"/>
        <v>1.9195918828987344</v>
      </c>
      <c r="Q34">
        <f t="shared" si="14"/>
        <v>0.66514362369481994</v>
      </c>
      <c r="R34">
        <f t="shared" si="19"/>
        <v>3.8128061779387545</v>
      </c>
      <c r="S34">
        <v>10.88</v>
      </c>
      <c r="T34">
        <f t="shared" si="4"/>
        <v>13.481081134644047</v>
      </c>
      <c r="U34">
        <f t="shared" si="5"/>
        <v>0.7053642221416786</v>
      </c>
      <c r="V34">
        <f t="shared" si="6"/>
        <v>0.62503115129260467</v>
      </c>
      <c r="W34">
        <f t="shared" si="15"/>
        <v>3.3736100022156712E-4</v>
      </c>
      <c r="X34">
        <f t="shared" si="7"/>
        <v>-1.3148976723604336E-3</v>
      </c>
      <c r="Y34">
        <f t="shared" si="24"/>
        <v>0.74299740942553694</v>
      </c>
      <c r="Z34">
        <f t="shared" si="24"/>
        <v>0.96390602984051732</v>
      </c>
      <c r="AL34">
        <v>11.642986111111121</v>
      </c>
    </row>
    <row r="35" spans="4:38" x14ac:dyDescent="0.55000000000000004">
      <c r="D35">
        <f t="shared" si="16"/>
        <v>1.256124574079734</v>
      </c>
      <c r="E35">
        <f t="shared" si="0"/>
        <v>1.470202284754544</v>
      </c>
      <c r="F35" s="2">
        <f t="shared" si="17"/>
        <v>37571</v>
      </c>
      <c r="G35" s="1">
        <v>2002.9468036529681</v>
      </c>
      <c r="H35">
        <v>19.27</v>
      </c>
      <c r="I35" s="1" t="str">
        <f t="shared" si="1"/>
        <v/>
      </c>
      <c r="J35" s="1">
        <f t="shared" si="2"/>
        <v>0.68017851037889931</v>
      </c>
      <c r="K35">
        <f t="shared" si="3"/>
        <v>0</v>
      </c>
      <c r="L35">
        <f t="shared" si="10"/>
        <v>0.67584764462115243</v>
      </c>
      <c r="M35">
        <f t="shared" si="18"/>
        <v>0.67584764462115243</v>
      </c>
      <c r="N35">
        <f t="shared" si="11"/>
        <v>3.833150338164228</v>
      </c>
      <c r="O35">
        <f t="shared" si="12"/>
        <v>9.1142379451287781E-2</v>
      </c>
      <c r="P35">
        <f t="shared" si="13"/>
        <v>1.7638419360090445</v>
      </c>
      <c r="Q35">
        <f t="shared" si="14"/>
        <v>0.67037586448576958</v>
      </c>
      <c r="R35">
        <f t="shared" si="19"/>
        <v>3.8227776772579496</v>
      </c>
      <c r="S35">
        <v>11.46</v>
      </c>
      <c r="T35">
        <f t="shared" si="4"/>
        <v>13.434703136408089</v>
      </c>
      <c r="U35">
        <f t="shared" si="5"/>
        <v>0.74877027142618002</v>
      </c>
      <c r="V35">
        <f t="shared" si="6"/>
        <v>0.67736248874268412</v>
      </c>
      <c r="W35">
        <f t="shared" si="15"/>
        <v>-4.6566074195373425E-3</v>
      </c>
      <c r="X35">
        <f t="shared" si="7"/>
        <v>-1.2962174580337035E-3</v>
      </c>
      <c r="Y35">
        <f t="shared" si="24"/>
        <v>0.74333477042575846</v>
      </c>
      <c r="Z35">
        <f t="shared" si="24"/>
        <v>0.96259113216815684</v>
      </c>
      <c r="AL35">
        <v>11.531250000000007</v>
      </c>
    </row>
    <row r="36" spans="4:38" x14ac:dyDescent="0.55000000000000004">
      <c r="D36">
        <f t="shared" si="16"/>
        <v>1.2767113328477686</v>
      </c>
      <c r="E36">
        <f t="shared" si="0"/>
        <v>1.4619921617600797</v>
      </c>
      <c r="F36" s="2">
        <f t="shared" si="17"/>
        <v>37572</v>
      </c>
      <c r="G36" s="1">
        <v>2002.9495433789955</v>
      </c>
      <c r="H36">
        <v>18.989999999999998</v>
      </c>
      <c r="I36" s="1" t="str">
        <f t="shared" si="1"/>
        <v/>
      </c>
      <c r="J36" s="1">
        <f t="shared" si="2"/>
        <v>0.6839981951723384</v>
      </c>
      <c r="K36">
        <f t="shared" si="3"/>
        <v>0</v>
      </c>
      <c r="L36">
        <f t="shared" si="10"/>
        <v>0.68068008828145121</v>
      </c>
      <c r="M36">
        <f t="shared" si="18"/>
        <v>0.68068008828145121</v>
      </c>
      <c r="N36">
        <f t="shared" si="11"/>
        <v>3.8422645761093568</v>
      </c>
      <c r="O36">
        <f t="shared" si="12"/>
        <v>8.7591638541324457E-2</v>
      </c>
      <c r="P36">
        <f t="shared" si="13"/>
        <v>1.7030297283429288</v>
      </c>
      <c r="Q36">
        <f t="shared" si="14"/>
        <v>0.67518388779324134</v>
      </c>
      <c r="R36">
        <f t="shared" si="19"/>
        <v>3.8318950685259954</v>
      </c>
      <c r="S36">
        <v>11.14</v>
      </c>
      <c r="T36">
        <f t="shared" si="4"/>
        <v>13.388572654659972</v>
      </c>
      <c r="U36">
        <f t="shared" si="5"/>
        <v>0.724501912424383</v>
      </c>
      <c r="V36">
        <f t="shared" si="6"/>
        <v>0.6479704827166668</v>
      </c>
      <c r="W36">
        <f t="shared" si="15"/>
        <v>-3.5134080404139734E-3</v>
      </c>
      <c r="X36">
        <f t="shared" si="7"/>
        <v>-1.5272433797295371E-3</v>
      </c>
      <c r="Y36">
        <f t="shared" si="24"/>
        <v>0.73867816300622113</v>
      </c>
      <c r="Z36">
        <f t="shared" si="24"/>
        <v>0.96129491471012318</v>
      </c>
      <c r="AL36">
        <v>11.677361111111081</v>
      </c>
    </row>
    <row r="37" spans="4:38" x14ac:dyDescent="0.55000000000000004">
      <c r="D37">
        <f t="shared" si="16"/>
        <v>1.3208125722966464</v>
      </c>
      <c r="E37">
        <f t="shared" si="0"/>
        <v>1.7177237273365471</v>
      </c>
      <c r="F37" s="2">
        <f t="shared" si="17"/>
        <v>37573</v>
      </c>
      <c r="G37" s="1">
        <v>2002.9522831050228</v>
      </c>
      <c r="H37">
        <v>27.05</v>
      </c>
      <c r="I37" s="1" t="str">
        <f t="shared" si="1"/>
        <v/>
      </c>
      <c r="J37" s="1">
        <f t="shared" si="2"/>
        <v>0.58216579539864144</v>
      </c>
      <c r="K37">
        <f t="shared" si="3"/>
        <v>0</v>
      </c>
      <c r="L37">
        <f t="shared" si="10"/>
        <v>0.68534592315362364</v>
      </c>
      <c r="M37">
        <f t="shared" si="18"/>
        <v>0.68534592315362364</v>
      </c>
      <c r="N37">
        <f t="shared" si="11"/>
        <v>3.8510237399634892</v>
      </c>
      <c r="O37">
        <f t="shared" si="12"/>
        <v>8.6808397688113992E-2</v>
      </c>
      <c r="P37">
        <f t="shared" si="13"/>
        <v>1.6954621555399922</v>
      </c>
      <c r="Q37">
        <f t="shared" si="14"/>
        <v>0.67982622248397218</v>
      </c>
      <c r="R37">
        <f t="shared" si="19"/>
        <v>3.8406572860104449</v>
      </c>
      <c r="S37">
        <v>12.36</v>
      </c>
      <c r="T37">
        <f t="shared" si="4"/>
        <v>13.342703358852182</v>
      </c>
      <c r="U37">
        <f t="shared" si="5"/>
        <v>0.82147209643817487</v>
      </c>
      <c r="V37">
        <f t="shared" si="6"/>
        <v>0.76737304800044337</v>
      </c>
      <c r="W37">
        <f t="shared" si="15"/>
        <v>-7.8420088172542063E-3</v>
      </c>
      <c r="X37">
        <f t="shared" si="7"/>
        <v>-1.7001638774947064E-3</v>
      </c>
      <c r="Y37">
        <f t="shared" si="24"/>
        <v>0.73516475496580713</v>
      </c>
      <c r="Z37">
        <f t="shared" si="24"/>
        <v>0.95976767133039365</v>
      </c>
      <c r="AL37">
        <v>11.774097222222197</v>
      </c>
    </row>
    <row r="38" spans="4:38" x14ac:dyDescent="0.55000000000000004">
      <c r="D38">
        <f t="shared" si="16"/>
        <v>1.3814767225724252</v>
      </c>
      <c r="E38">
        <f t="shared" si="0"/>
        <v>1.9274540750544344</v>
      </c>
      <c r="F38" s="2">
        <f t="shared" si="17"/>
        <v>37574</v>
      </c>
      <c r="G38" s="1">
        <v>2002.9550228310502</v>
      </c>
      <c r="H38">
        <v>32.81</v>
      </c>
      <c r="I38" s="1" t="str">
        <f t="shared" si="1"/>
        <v/>
      </c>
      <c r="J38" s="1">
        <f t="shared" si="2"/>
        <v>0.51881910596067426</v>
      </c>
      <c r="K38">
        <f t="shared" si="3"/>
        <v>0</v>
      </c>
      <c r="L38">
        <f t="shared" si="10"/>
        <v>0.68999102494962361</v>
      </c>
      <c r="M38">
        <f t="shared" si="18"/>
        <v>0.68999102494962361</v>
      </c>
      <c r="N38">
        <f t="shared" si="11"/>
        <v>3.8597045797323006</v>
      </c>
      <c r="O38">
        <f t="shared" si="12"/>
        <v>6.9718157639013789E-2</v>
      </c>
      <c r="P38">
        <f t="shared" si="13"/>
        <v>1.3672049784754485</v>
      </c>
      <c r="Q38">
        <f t="shared" si="14"/>
        <v>0.68444822895290525</v>
      </c>
      <c r="R38">
        <f t="shared" si="19"/>
        <v>3.8493415956855208</v>
      </c>
      <c r="S38">
        <v>11.77</v>
      </c>
      <c r="T38">
        <f t="shared" si="4"/>
        <v>13.2971088410567</v>
      </c>
      <c r="U38">
        <f t="shared" si="5"/>
        <v>0.77305517569394544</v>
      </c>
      <c r="V38">
        <f t="shared" si="6"/>
        <v>0.70710678118654757</v>
      </c>
      <c r="W38">
        <f t="shared" si="15"/>
        <v>-9.7981258070672095E-3</v>
      </c>
      <c r="X38">
        <f t="shared" si="7"/>
        <v>-2.0878371912661856E-3</v>
      </c>
      <c r="Y38">
        <f t="shared" ref="Y38:Z53" si="25">MAX(0.0000000001,Y37+W37)</f>
        <v>0.72732274614855297</v>
      </c>
      <c r="Z38">
        <f t="shared" si="25"/>
        <v>0.95806750745289893</v>
      </c>
      <c r="AL38">
        <v>11.854861111111072</v>
      </c>
    </row>
    <row r="39" spans="4:38" x14ac:dyDescent="0.55000000000000004">
      <c r="D39">
        <f t="shared" si="16"/>
        <v>1.4259057187811424</v>
      </c>
      <c r="E39">
        <f t="shared" si="0"/>
        <v>1.8257666846595975</v>
      </c>
      <c r="F39" s="2">
        <f t="shared" si="17"/>
        <v>37575</v>
      </c>
      <c r="G39" s="1">
        <v>2002.9577625570778</v>
      </c>
      <c r="H39">
        <v>30.1</v>
      </c>
      <c r="I39" s="1" t="str">
        <f t="shared" si="1"/>
        <v/>
      </c>
      <c r="J39" s="1">
        <f t="shared" si="2"/>
        <v>0.5477151097137275</v>
      </c>
      <c r="K39">
        <f t="shared" si="3"/>
        <v>0</v>
      </c>
      <c r="L39">
        <f t="shared" si="10"/>
        <v>0.6937367920139399</v>
      </c>
      <c r="M39">
        <f t="shared" si="18"/>
        <v>0.6937367920139399</v>
      </c>
      <c r="N39">
        <f t="shared" si="11"/>
        <v>3.866676395496202</v>
      </c>
      <c r="O39">
        <f t="shared" si="12"/>
        <v>6.8988051977409981E-2</v>
      </c>
      <c r="P39">
        <f t="shared" si="13"/>
        <v>1.357749107638762</v>
      </c>
      <c r="Q39">
        <f t="shared" si="14"/>
        <v>0.68817568457042799</v>
      </c>
      <c r="R39">
        <f t="shared" si="19"/>
        <v>3.8563166944375489</v>
      </c>
      <c r="S39">
        <v>11.26</v>
      </c>
      <c r="T39">
        <f t="shared" si="4"/>
        <v>13.251802611903521</v>
      </c>
      <c r="U39">
        <f t="shared" si="5"/>
        <v>0.7335089757679415</v>
      </c>
      <c r="V39">
        <f t="shared" si="6"/>
        <v>0.6588399758670701</v>
      </c>
      <c r="W39">
        <f t="shared" si="15"/>
        <v>-6.2003190054338575E-3</v>
      </c>
      <c r="X39">
        <f t="shared" si="7"/>
        <v>-2.5703614126151575E-3</v>
      </c>
      <c r="Y39">
        <f t="shared" si="25"/>
        <v>0.71752462034148579</v>
      </c>
      <c r="Z39">
        <f t="shared" si="25"/>
        <v>0.95597967026163277</v>
      </c>
      <c r="AL39">
        <v>11.861319444444414</v>
      </c>
    </row>
    <row r="40" spans="4:38" x14ac:dyDescent="0.55000000000000004">
      <c r="D40">
        <f t="shared" si="16"/>
        <v>1.7833151469030282</v>
      </c>
      <c r="E40">
        <f t="shared" si="0"/>
        <v>5</v>
      </c>
      <c r="F40" s="2">
        <f t="shared" si="17"/>
        <v>37576</v>
      </c>
      <c r="G40" s="1">
        <v>2002.9605022831051</v>
      </c>
      <c r="H40">
        <v>347.29</v>
      </c>
      <c r="I40" s="1">
        <f t="shared" si="1"/>
        <v>347.29</v>
      </c>
      <c r="J40" s="1">
        <f t="shared" si="2"/>
        <v>9.6266988835125669E-4</v>
      </c>
      <c r="K40">
        <f t="shared" si="3"/>
        <v>0</v>
      </c>
      <c r="L40">
        <f t="shared" si="10"/>
        <v>0.6974566525828132</v>
      </c>
      <c r="M40">
        <f t="shared" si="18"/>
        <v>0.6974566525828132</v>
      </c>
      <c r="N40">
        <f t="shared" si="11"/>
        <v>3.873575200693943</v>
      </c>
      <c r="O40">
        <f t="shared" si="12"/>
        <v>-1.145423710181781E-2</v>
      </c>
      <c r="P40">
        <f t="shared" si="13"/>
        <v>-0.22576524664344627</v>
      </c>
      <c r="Q40">
        <f t="shared" si="14"/>
        <v>0.69187732957737524</v>
      </c>
      <c r="R40">
        <f t="shared" si="19"/>
        <v>3.8632186129258921</v>
      </c>
      <c r="S40">
        <v>11.08</v>
      </c>
      <c r="T40">
        <f t="shared" si="4"/>
        <v>13.20679809661571</v>
      </c>
      <c r="U40">
        <f t="shared" si="5"/>
        <v>0.720039941589525</v>
      </c>
      <c r="V40">
        <f t="shared" si="6"/>
        <v>0.64260316873468659</v>
      </c>
      <c r="W40">
        <f t="shared" si="15"/>
        <v>-0.10210160072505445</v>
      </c>
      <c r="X40">
        <f t="shared" si="7"/>
        <v>-2.870845407736293E-3</v>
      </c>
      <c r="Y40">
        <f t="shared" si="25"/>
        <v>0.71132430133605196</v>
      </c>
      <c r="Z40">
        <f t="shared" si="25"/>
        <v>0.95340930884901764</v>
      </c>
      <c r="AL40">
        <v>11.522708333333334</v>
      </c>
    </row>
    <row r="41" spans="4:38" x14ac:dyDescent="0.55000000000000004">
      <c r="D41">
        <f t="shared" si="16"/>
        <v>2.1049836322127256</v>
      </c>
      <c r="E41">
        <f t="shared" si="0"/>
        <v>5</v>
      </c>
      <c r="F41" s="2">
        <f t="shared" si="17"/>
        <v>37577</v>
      </c>
      <c r="G41" s="1">
        <v>2002.9632420091325</v>
      </c>
      <c r="H41">
        <v>188.57</v>
      </c>
      <c r="I41" s="1" t="str">
        <f t="shared" si="1"/>
        <v/>
      </c>
      <c r="J41" s="1">
        <f t="shared" si="2"/>
        <v>2.3019812979106692E-2</v>
      </c>
      <c r="K41">
        <f t="shared" si="3"/>
        <v>0</v>
      </c>
      <c r="L41">
        <f t="shared" si="10"/>
        <v>0.69683811766050241</v>
      </c>
      <c r="M41">
        <f t="shared" si="18"/>
        <v>0.69683811766050241</v>
      </c>
      <c r="N41">
        <f t="shared" si="11"/>
        <v>3.8724297769837612</v>
      </c>
      <c r="O41">
        <f t="shared" si="12"/>
        <v>-8.1405988537541774E-3</v>
      </c>
      <c r="P41">
        <f t="shared" si="13"/>
        <v>-0.16037162184430154</v>
      </c>
      <c r="Q41">
        <f t="shared" si="14"/>
        <v>0.69126376256305233</v>
      </c>
      <c r="R41">
        <f t="shared" si="19"/>
        <v>3.8620762887790856</v>
      </c>
      <c r="S41">
        <v>10.9</v>
      </c>
      <c r="T41">
        <f t="shared" si="4"/>
        <v>13.162108630992913</v>
      </c>
      <c r="U41">
        <f t="shared" si="5"/>
        <v>0.70681823210336547</v>
      </c>
      <c r="V41">
        <f t="shared" si="6"/>
        <v>0.62676651022034524</v>
      </c>
      <c r="W41">
        <f t="shared" si="15"/>
        <v>-5.3294140693444979E-2</v>
      </c>
      <c r="X41">
        <f t="shared" si="7"/>
        <v>-7.9088788315703346E-3</v>
      </c>
      <c r="Y41">
        <f t="shared" si="25"/>
        <v>0.60922270061099748</v>
      </c>
      <c r="Z41">
        <f t="shared" si="25"/>
        <v>0.95053846344128134</v>
      </c>
      <c r="AL41">
        <v>11.336111111111126</v>
      </c>
    </row>
    <row r="42" spans="4:38" x14ac:dyDescent="0.55000000000000004">
      <c r="D42">
        <f t="shared" si="16"/>
        <v>2.0363636453377527</v>
      </c>
      <c r="E42">
        <f t="shared" si="0"/>
        <v>1.4187837634629976</v>
      </c>
      <c r="F42" s="2">
        <f t="shared" si="17"/>
        <v>37578</v>
      </c>
      <c r="G42" s="1">
        <v>2002.9659817351599</v>
      </c>
      <c r="H42">
        <v>17.489999999999998</v>
      </c>
      <c r="I42" s="1" t="str">
        <f t="shared" si="1"/>
        <v/>
      </c>
      <c r="J42" s="1">
        <f t="shared" si="2"/>
        <v>0.7048290414313586</v>
      </c>
      <c r="K42">
        <f t="shared" si="3"/>
        <v>0</v>
      </c>
      <c r="L42">
        <f t="shared" si="10"/>
        <v>0.6963987433540797</v>
      </c>
      <c r="M42">
        <f t="shared" si="18"/>
        <v>0.6963987433540797</v>
      </c>
      <c r="N42">
        <f t="shared" si="11"/>
        <v>3.8716157170983858</v>
      </c>
      <c r="O42">
        <f t="shared" si="12"/>
        <v>7.981552952295079E-2</v>
      </c>
      <c r="P42">
        <f t="shared" si="13"/>
        <v>1.5752963536896223</v>
      </c>
      <c r="Q42">
        <f t="shared" si="14"/>
        <v>0.69082836738539011</v>
      </c>
      <c r="R42">
        <f t="shared" si="19"/>
        <v>3.8612652705417383</v>
      </c>
      <c r="S42">
        <v>10.26</v>
      </c>
      <c r="T42">
        <f t="shared" si="4"/>
        <v>13.117747457497714</v>
      </c>
      <c r="U42">
        <f t="shared" si="5"/>
        <v>0.66174341666930725</v>
      </c>
      <c r="V42">
        <f t="shared" si="6"/>
        <v>0.57355351211308259</v>
      </c>
      <c r="W42">
        <f t="shared" si="15"/>
        <v>3.1660335991093663E-2</v>
      </c>
      <c r="X42">
        <f t="shared" si="7"/>
        <v>-1.0455378593985053E-2</v>
      </c>
      <c r="Y42">
        <f t="shared" si="25"/>
        <v>0.55592855991755252</v>
      </c>
      <c r="Z42">
        <f t="shared" si="25"/>
        <v>0.94262958460971102</v>
      </c>
      <c r="AL42">
        <v>11.27076388888889</v>
      </c>
    </row>
    <row r="43" spans="4:38" x14ac:dyDescent="0.55000000000000004">
      <c r="D43">
        <f t="shared" si="16"/>
        <v>1.9780809958496626</v>
      </c>
      <c r="E43">
        <f t="shared" si="0"/>
        <v>1.4535371504568524</v>
      </c>
      <c r="F43" s="2">
        <f t="shared" si="17"/>
        <v>37579</v>
      </c>
      <c r="G43" s="1">
        <v>2002.9687214611872</v>
      </c>
      <c r="H43">
        <v>18.7</v>
      </c>
      <c r="I43" s="1" t="str">
        <f t="shared" si="1"/>
        <v/>
      </c>
      <c r="J43" s="1">
        <f t="shared" si="2"/>
        <v>0.68797691182897946</v>
      </c>
      <c r="K43">
        <f t="shared" si="3"/>
        <v>0</v>
      </c>
      <c r="L43">
        <f t="shared" si="10"/>
        <v>0.70071462377514715</v>
      </c>
      <c r="M43">
        <f t="shared" si="18"/>
        <v>0.70071462377514715</v>
      </c>
      <c r="N43">
        <f t="shared" si="11"/>
        <v>3.8795972700506809</v>
      </c>
      <c r="O43">
        <f t="shared" si="12"/>
        <v>7.8530617373324674E-2</v>
      </c>
      <c r="P43">
        <f t="shared" si="13"/>
        <v>1.556275452306578</v>
      </c>
      <c r="Q43">
        <f t="shared" si="14"/>
        <v>0.69512272994266555</v>
      </c>
      <c r="R43">
        <f t="shared" si="19"/>
        <v>3.869249613848877</v>
      </c>
      <c r="S43">
        <v>10.34</v>
      </c>
      <c r="T43">
        <f t="shared" si="4"/>
        <v>13.073727721298471</v>
      </c>
      <c r="U43">
        <f t="shared" si="5"/>
        <v>0.66721667819711361</v>
      </c>
      <c r="V43">
        <f t="shared" si="6"/>
        <v>0.57994982725271726</v>
      </c>
      <c r="W43">
        <f t="shared" si="15"/>
        <v>2.6058843831948522E-2</v>
      </c>
      <c r="X43">
        <f t="shared" si="7"/>
        <v>-8.8047371902494759E-3</v>
      </c>
      <c r="Y43">
        <f t="shared" si="25"/>
        <v>0.58758889590864616</v>
      </c>
      <c r="Z43">
        <f t="shared" si="25"/>
        <v>0.93217420601572598</v>
      </c>
      <c r="AL43">
        <v>11.482361111111105</v>
      </c>
    </row>
    <row r="44" spans="4:38" x14ac:dyDescent="0.55000000000000004">
      <c r="D44">
        <f t="shared" si="16"/>
        <v>2.083284222761443</v>
      </c>
      <c r="E44">
        <f t="shared" si="0"/>
        <v>3.0301132649674645</v>
      </c>
      <c r="F44" s="2">
        <f t="shared" si="17"/>
        <v>37580</v>
      </c>
      <c r="G44" s="1">
        <v>2002.9714611872148</v>
      </c>
      <c r="H44">
        <v>55.43</v>
      </c>
      <c r="I44" s="1" t="str">
        <f t="shared" si="1"/>
        <v/>
      </c>
      <c r="J44" s="1">
        <f t="shared" si="2"/>
        <v>0.33002066673924724</v>
      </c>
      <c r="K44">
        <f t="shared" si="3"/>
        <v>0</v>
      </c>
      <c r="L44">
        <f t="shared" si="10"/>
        <v>0.70497839213763092</v>
      </c>
      <c r="M44">
        <f t="shared" si="18"/>
        <v>0.70497839213763092</v>
      </c>
      <c r="N44">
        <f t="shared" si="11"/>
        <v>3.8874503317880134</v>
      </c>
      <c r="O44">
        <f t="shared" si="12"/>
        <v>3.7811200613102613E-2</v>
      </c>
      <c r="P44">
        <f t="shared" si="13"/>
        <v>0.75156731812168998</v>
      </c>
      <c r="Q44">
        <f t="shared" si="14"/>
        <v>0.6993653301913163</v>
      </c>
      <c r="R44">
        <f t="shared" si="19"/>
        <v>3.8771054904165014</v>
      </c>
      <c r="S44">
        <v>11.43</v>
      </c>
      <c r="T44">
        <f t="shared" si="4"/>
        <v>13.030062466388449</v>
      </c>
      <c r="U44">
        <f t="shared" si="5"/>
        <v>0.746460994545325</v>
      </c>
      <c r="V44">
        <f t="shared" si="6"/>
        <v>0.67455126716984948</v>
      </c>
      <c r="W44">
        <f t="shared" si="15"/>
        <v>4.5540476571466482E-4</v>
      </c>
      <c r="X44">
        <f t="shared" si="7"/>
        <v>-7.4703522035272467E-3</v>
      </c>
      <c r="Y44">
        <f t="shared" si="25"/>
        <v>0.61364773974059472</v>
      </c>
      <c r="Z44">
        <f t="shared" si="25"/>
        <v>0.92336946882547655</v>
      </c>
      <c r="AL44">
        <v>11.637430555555554</v>
      </c>
    </row>
    <row r="45" spans="4:38" x14ac:dyDescent="0.55000000000000004">
      <c r="D45">
        <f t="shared" si="16"/>
        <v>2.2011752085929874</v>
      </c>
      <c r="E45">
        <f t="shared" si="0"/>
        <v>3.2621940810768892</v>
      </c>
      <c r="F45" s="2">
        <f t="shared" si="17"/>
        <v>37581</v>
      </c>
      <c r="G45" s="1">
        <v>2002.9742009132422</v>
      </c>
      <c r="H45">
        <v>59.12</v>
      </c>
      <c r="I45" s="1" t="str">
        <f t="shared" si="1"/>
        <v/>
      </c>
      <c r="J45" s="1">
        <f t="shared" si="2"/>
        <v>0.30654215388371009</v>
      </c>
      <c r="K45">
        <f t="shared" si="3"/>
        <v>0</v>
      </c>
      <c r="L45">
        <f t="shared" si="10"/>
        <v>0.70703748068043004</v>
      </c>
      <c r="M45">
        <f t="shared" si="18"/>
        <v>0.70703748068043004</v>
      </c>
      <c r="N45">
        <f t="shared" si="11"/>
        <v>3.8912314518493236</v>
      </c>
      <c r="O45">
        <f t="shared" si="12"/>
        <v>3.0304356335051352E-2</v>
      </c>
      <c r="P45">
        <f t="shared" si="13"/>
        <v>0.60341032178168896</v>
      </c>
      <c r="Q45">
        <f t="shared" si="14"/>
        <v>0.70141521087486958</v>
      </c>
      <c r="R45">
        <f t="shared" si="19"/>
        <v>3.8808898031192665</v>
      </c>
      <c r="S45">
        <v>10.62</v>
      </c>
      <c r="T45">
        <f t="shared" si="4"/>
        <v>12.98676463172972</v>
      </c>
      <c r="U45">
        <f t="shared" si="5"/>
        <v>0.6867320532151997</v>
      </c>
      <c r="V45">
        <f t="shared" si="6"/>
        <v>0.60290391384538011</v>
      </c>
      <c r="W45">
        <f t="shared" si="15"/>
        <v>-9.9742727380493224E-4</v>
      </c>
      <c r="X45">
        <f t="shared" si="7"/>
        <v>-7.3882252313372844E-3</v>
      </c>
      <c r="Y45">
        <f t="shared" si="25"/>
        <v>0.61410314450630943</v>
      </c>
      <c r="Z45">
        <f t="shared" si="25"/>
        <v>0.91589911662194934</v>
      </c>
      <c r="AL45">
        <v>11.601736111111121</v>
      </c>
    </row>
    <row r="46" spans="4:38" x14ac:dyDescent="0.55000000000000004">
      <c r="D46">
        <f t="shared" si="16"/>
        <v>2.2916155344943223</v>
      </c>
      <c r="E46">
        <f t="shared" si="0"/>
        <v>3.1055784676063372</v>
      </c>
      <c r="F46" s="2">
        <f t="shared" si="17"/>
        <v>37582</v>
      </c>
      <c r="G46" s="1">
        <v>2002.9769406392695</v>
      </c>
      <c r="H46">
        <v>56.66</v>
      </c>
      <c r="I46" s="1" t="str">
        <f t="shared" si="1"/>
        <v/>
      </c>
      <c r="J46" s="1">
        <f t="shared" si="2"/>
        <v>0.32200120216919276</v>
      </c>
      <c r="K46">
        <f t="shared" si="3"/>
        <v>0</v>
      </c>
      <c r="L46">
        <f t="shared" si="10"/>
        <v>0.70869065964421551</v>
      </c>
      <c r="M46">
        <f t="shared" si="18"/>
        <v>0.70869065964421551</v>
      </c>
      <c r="N46">
        <f t="shared" si="11"/>
        <v>3.8942618874828288</v>
      </c>
      <c r="O46">
        <f t="shared" si="12"/>
        <v>3.1993602882818273E-2</v>
      </c>
      <c r="P46">
        <f t="shared" si="13"/>
        <v>0.63806595491881946</v>
      </c>
      <c r="Q46">
        <f t="shared" si="14"/>
        <v>0.70306121434545299</v>
      </c>
      <c r="R46">
        <f t="shared" si="19"/>
        <v>3.8839231788999098</v>
      </c>
      <c r="S46">
        <v>10.54</v>
      </c>
      <c r="T46">
        <f t="shared" si="4"/>
        <v>12.943847047409657</v>
      </c>
      <c r="U46">
        <f t="shared" si="5"/>
        <v>0.68109870463504951</v>
      </c>
      <c r="V46">
        <f t="shared" si="6"/>
        <v>0.59625443616531582</v>
      </c>
      <c r="W46">
        <f t="shared" si="15"/>
        <v>1.0738783514702144E-3</v>
      </c>
      <c r="X46">
        <f t="shared" si="7"/>
        <v>-7.3757481282861539E-3</v>
      </c>
      <c r="Y46">
        <f t="shared" si="25"/>
        <v>0.61310571723250451</v>
      </c>
      <c r="Z46">
        <f t="shared" si="25"/>
        <v>0.90851089139061203</v>
      </c>
      <c r="AL46">
        <v>11.469861111111117</v>
      </c>
    </row>
    <row r="47" spans="4:38" x14ac:dyDescent="0.55000000000000004">
      <c r="D47">
        <f t="shared" si="16"/>
        <v>2.4623362539249274</v>
      </c>
      <c r="E47">
        <f t="shared" si="0"/>
        <v>3.9988227288003717</v>
      </c>
      <c r="F47" s="2">
        <f t="shared" si="17"/>
        <v>37583</v>
      </c>
      <c r="G47" s="1">
        <v>2002.9796803652969</v>
      </c>
      <c r="H47">
        <v>69.3</v>
      </c>
      <c r="I47" s="1" t="str">
        <f t="shared" si="1"/>
        <v/>
      </c>
      <c r="J47" s="1">
        <f t="shared" si="2"/>
        <v>0.25007360111209415</v>
      </c>
      <c r="K47">
        <f t="shared" si="3"/>
        <v>0</v>
      </c>
      <c r="L47">
        <f t="shared" si="10"/>
        <v>0.71043878554810269</v>
      </c>
      <c r="M47">
        <f t="shared" si="18"/>
        <v>0.71043878554810269</v>
      </c>
      <c r="N47">
        <f t="shared" si="11"/>
        <v>3.8974612477711106</v>
      </c>
      <c r="O47">
        <f t="shared" si="12"/>
        <v>2.2383579619797978E-2</v>
      </c>
      <c r="P47">
        <f t="shared" si="13"/>
        <v>0.44703128114659341</v>
      </c>
      <c r="Q47">
        <f t="shared" si="14"/>
        <v>0.70480165949806373</v>
      </c>
      <c r="R47">
        <f t="shared" si="19"/>
        <v>3.8871254533776471</v>
      </c>
      <c r="S47">
        <v>10.54</v>
      </c>
      <c r="T47">
        <f t="shared" si="4"/>
        <v>12.901322430830133</v>
      </c>
      <c r="U47">
        <f t="shared" si="5"/>
        <v>0.68109870463504951</v>
      </c>
      <c r="V47">
        <f t="shared" si="6"/>
        <v>0.59625443616531582</v>
      </c>
      <c r="W47">
        <f t="shared" si="15"/>
        <v>-5.0809574365962562E-3</v>
      </c>
      <c r="X47">
        <f t="shared" si="7"/>
        <v>-7.2655472020141908E-3</v>
      </c>
      <c r="Y47">
        <f t="shared" si="25"/>
        <v>0.61417959558397472</v>
      </c>
      <c r="Z47">
        <f t="shared" si="25"/>
        <v>0.90113514326232591</v>
      </c>
      <c r="AL47">
        <v>11.460902777777783</v>
      </c>
    </row>
    <row r="48" spans="4:38" x14ac:dyDescent="0.55000000000000004">
      <c r="D48">
        <f t="shared" si="16"/>
        <v>2.5361823793307625</v>
      </c>
      <c r="E48">
        <f t="shared" si="0"/>
        <v>3.2007975079832791</v>
      </c>
      <c r="F48" s="2">
        <f t="shared" si="17"/>
        <v>37584</v>
      </c>
      <c r="G48" s="1">
        <v>2002.9824200913242</v>
      </c>
      <c r="H48">
        <v>58.17</v>
      </c>
      <c r="I48" s="1" t="str">
        <f t="shared" si="1"/>
        <v/>
      </c>
      <c r="J48" s="1">
        <f t="shared" si="2"/>
        <v>0.31242213776593081</v>
      </c>
      <c r="K48">
        <f t="shared" si="3"/>
        <v>0</v>
      </c>
      <c r="L48">
        <f t="shared" si="10"/>
        <v>0.71166352878412076</v>
      </c>
      <c r="M48">
        <f t="shared" si="18"/>
        <v>0.71166352878412076</v>
      </c>
      <c r="N48">
        <f t="shared" si="11"/>
        <v>3.8996996057330904</v>
      </c>
      <c r="O48">
        <f t="shared" si="12"/>
        <v>3.1834772069472272E-2</v>
      </c>
      <c r="P48">
        <f t="shared" si="13"/>
        <v>0.63666929062974986</v>
      </c>
      <c r="Q48">
        <f t="shared" si="14"/>
        <v>0.70602150662956997</v>
      </c>
      <c r="R48">
        <f t="shared" si="19"/>
        <v>3.8893667297265093</v>
      </c>
      <c r="S48">
        <v>10.78</v>
      </c>
      <c r="T48">
        <f t="shared" si="4"/>
        <v>12.859203382948365</v>
      </c>
      <c r="U48">
        <f t="shared" si="5"/>
        <v>0.69813891555884466</v>
      </c>
      <c r="V48">
        <f t="shared" si="6"/>
        <v>0.61642616273190332</v>
      </c>
      <c r="W48">
        <f t="shared" si="15"/>
        <v>2.1206321796124888E-3</v>
      </c>
      <c r="X48">
        <f t="shared" si="7"/>
        <v>-7.443136653044944E-3</v>
      </c>
      <c r="Y48">
        <f t="shared" si="25"/>
        <v>0.60909863814737841</v>
      </c>
      <c r="Z48">
        <f t="shared" si="25"/>
        <v>0.89386959606031169</v>
      </c>
      <c r="AL48">
        <v>11.420902777777771</v>
      </c>
    </row>
    <row r="49" spans="4:38" x14ac:dyDescent="0.55000000000000004">
      <c r="D49">
        <f t="shared" si="16"/>
        <v>2.7576854633166299</v>
      </c>
      <c r="E49">
        <f t="shared" si="0"/>
        <v>4.7512132191894381</v>
      </c>
      <c r="F49" s="2">
        <f t="shared" si="17"/>
        <v>37585</v>
      </c>
      <c r="G49" s="1">
        <v>2002.9851598173516</v>
      </c>
      <c r="H49">
        <v>77.92</v>
      </c>
      <c r="I49" s="1" t="str">
        <f t="shared" si="1"/>
        <v/>
      </c>
      <c r="J49" s="1">
        <f t="shared" si="2"/>
        <v>0.21047255803236739</v>
      </c>
      <c r="K49">
        <f t="shared" si="3"/>
        <v>0</v>
      </c>
      <c r="L49">
        <f t="shared" si="10"/>
        <v>0.71340782821050364</v>
      </c>
      <c r="M49">
        <f t="shared" si="18"/>
        <v>0.71340782821050364</v>
      </c>
      <c r="N49">
        <f t="shared" si="11"/>
        <v>3.9028830829400376</v>
      </c>
      <c r="O49">
        <f t="shared" si="12"/>
        <v>1.6752009715026439E-2</v>
      </c>
      <c r="P49">
        <f t="shared" si="13"/>
        <v>0.33544379253345574</v>
      </c>
      <c r="Q49">
        <f t="shared" si="14"/>
        <v>0.70775820708076986</v>
      </c>
      <c r="R49">
        <f t="shared" si="19"/>
        <v>3.8925531926414703</v>
      </c>
      <c r="S49">
        <v>10.42</v>
      </c>
      <c r="T49">
        <f t="shared" si="4"/>
        <v>12.817502384556148</v>
      </c>
      <c r="U49">
        <f t="shared" si="5"/>
        <v>0.67273520891989369</v>
      </c>
      <c r="V49">
        <f t="shared" si="6"/>
        <v>0.5864174746159394</v>
      </c>
      <c r="W49">
        <f t="shared" si="15"/>
        <v>-7.6436981909405455E-3</v>
      </c>
      <c r="X49">
        <f t="shared" si="7"/>
        <v>-7.2834098229833943E-3</v>
      </c>
      <c r="Y49">
        <f t="shared" si="25"/>
        <v>0.61121927032699086</v>
      </c>
      <c r="Z49">
        <f t="shared" si="25"/>
        <v>0.88642645940726672</v>
      </c>
      <c r="AL49">
        <v>11.411875000000004</v>
      </c>
    </row>
    <row r="50" spans="4:38" x14ac:dyDescent="0.55000000000000004">
      <c r="D50">
        <f t="shared" si="16"/>
        <v>2.8699808826466251</v>
      </c>
      <c r="E50">
        <f t="shared" si="0"/>
        <v>3.8806396566165788</v>
      </c>
      <c r="F50" s="2">
        <f t="shared" si="17"/>
        <v>37586</v>
      </c>
      <c r="G50" s="1">
        <v>2002.9878995433792</v>
      </c>
      <c r="H50">
        <v>67.8</v>
      </c>
      <c r="I50" s="1" t="str">
        <f t="shared" si="1"/>
        <v/>
      </c>
      <c r="J50" s="1">
        <f t="shared" si="2"/>
        <v>0.2576894760880406</v>
      </c>
      <c r="K50">
        <f t="shared" si="3"/>
        <v>0</v>
      </c>
      <c r="L50">
        <f t="shared" si="10"/>
        <v>0.71432685229963644</v>
      </c>
      <c r="M50">
        <f t="shared" si="18"/>
        <v>0.71432685229963644</v>
      </c>
      <c r="N50">
        <f t="shared" si="11"/>
        <v>3.9045582839115403</v>
      </c>
      <c r="O50">
        <f t="shared" si="12"/>
        <v>2.3489578868614025E-2</v>
      </c>
      <c r="P50">
        <f t="shared" si="13"/>
        <v>0.4708425016304687</v>
      </c>
      <c r="Q50">
        <f t="shared" si="14"/>
        <v>0.70867394788694971</v>
      </c>
      <c r="R50">
        <f t="shared" si="19"/>
        <v>3.894231276820725</v>
      </c>
      <c r="S50">
        <v>10.57</v>
      </c>
      <c r="T50">
        <f t="shared" si="4"/>
        <v>12.776231792550472</v>
      </c>
      <c r="U50">
        <f t="shared" si="5"/>
        <v>0.68320577453379494</v>
      </c>
      <c r="V50">
        <f t="shared" si="6"/>
        <v>0.5987393523094644</v>
      </c>
      <c r="W50">
        <f t="shared" si="15"/>
        <v>-7.7532171024656538E-4</v>
      </c>
      <c r="X50">
        <f t="shared" si="7"/>
        <v>-7.5729999879735055E-3</v>
      </c>
      <c r="Y50">
        <f t="shared" si="25"/>
        <v>0.60357557213605029</v>
      </c>
      <c r="Z50">
        <f t="shared" si="25"/>
        <v>0.87914304958428335</v>
      </c>
      <c r="AL50">
        <v>11.267916666666663</v>
      </c>
    </row>
    <row r="51" spans="4:38" x14ac:dyDescent="0.55000000000000004">
      <c r="D51">
        <f t="shared" si="16"/>
        <v>2.8610242395697432</v>
      </c>
      <c r="E51">
        <f t="shared" si="0"/>
        <v>2.7804144518778022</v>
      </c>
      <c r="F51" s="2">
        <f t="shared" si="17"/>
        <v>37587</v>
      </c>
      <c r="G51" s="1">
        <v>2002.9906392694065</v>
      </c>
      <c r="H51">
        <v>51.13</v>
      </c>
      <c r="I51" s="1" t="str">
        <f t="shared" si="1"/>
        <v/>
      </c>
      <c r="J51" s="1">
        <f t="shared" si="2"/>
        <v>0.35965861108390956</v>
      </c>
      <c r="K51">
        <f t="shared" si="3"/>
        <v>0</v>
      </c>
      <c r="L51">
        <f t="shared" si="10"/>
        <v>0.71561683175615831</v>
      </c>
      <c r="M51">
        <f t="shared" si="18"/>
        <v>0.71561683175615831</v>
      </c>
      <c r="N51">
        <f t="shared" si="11"/>
        <v>3.9069072417984017</v>
      </c>
      <c r="O51">
        <f t="shared" si="12"/>
        <v>3.9430251647338821E-2</v>
      </c>
      <c r="P51">
        <f t="shared" si="13"/>
        <v>0.79164295314565103</v>
      </c>
      <c r="Q51">
        <f t="shared" si="14"/>
        <v>0.70995871328910953</v>
      </c>
      <c r="R51">
        <f t="shared" si="19"/>
        <v>3.8965831591527644</v>
      </c>
      <c r="S51">
        <v>10.97</v>
      </c>
      <c r="T51">
        <f t="shared" si="4"/>
        <v>12.735403836307164</v>
      </c>
      <c r="U51">
        <f t="shared" si="5"/>
        <v>0.71193091080133553</v>
      </c>
      <c r="V51">
        <f t="shared" si="6"/>
        <v>0.63287829698514009</v>
      </c>
      <c r="W51">
        <f t="shared" si="15"/>
        <v>8.7526230433357943E-3</v>
      </c>
      <c r="X51">
        <f t="shared" si="7"/>
        <v>-7.5429044875175294E-3</v>
      </c>
      <c r="Y51">
        <f t="shared" si="25"/>
        <v>0.60280025042580376</v>
      </c>
      <c r="Z51">
        <f t="shared" si="25"/>
        <v>0.8715700495963099</v>
      </c>
      <c r="AL51">
        <v>10.930069444444468</v>
      </c>
    </row>
    <row r="52" spans="4:38" x14ac:dyDescent="0.55000000000000004">
      <c r="D52">
        <f t="shared" si="16"/>
        <v>2.8118057246849171</v>
      </c>
      <c r="E52">
        <f t="shared" si="0"/>
        <v>2.3688390907214774</v>
      </c>
      <c r="F52" s="2">
        <f t="shared" si="17"/>
        <v>37588</v>
      </c>
      <c r="G52" s="1">
        <v>2002.9933789954339</v>
      </c>
      <c r="H52">
        <v>43.12</v>
      </c>
      <c r="I52" s="1" t="str">
        <f t="shared" si="1"/>
        <v/>
      </c>
      <c r="J52" s="1">
        <f t="shared" si="2"/>
        <v>0.42214771105260257</v>
      </c>
      <c r="K52">
        <f t="shared" si="3"/>
        <v>0</v>
      </c>
      <c r="L52">
        <f t="shared" si="10"/>
        <v>0.71778571655929713</v>
      </c>
      <c r="M52">
        <f t="shared" si="18"/>
        <v>0.71778571655929713</v>
      </c>
      <c r="N52">
        <f t="shared" si="11"/>
        <v>3.9108502669631355</v>
      </c>
      <c r="O52">
        <f t="shared" si="12"/>
        <v>5.467979010149282E-2</v>
      </c>
      <c r="P52">
        <f t="shared" si="13"/>
        <v>1.1004533864540451</v>
      </c>
      <c r="Q52">
        <f t="shared" si="14"/>
        <v>0.71211781997898194</v>
      </c>
      <c r="R52">
        <f t="shared" si="19"/>
        <v>3.9005292217374938</v>
      </c>
      <c r="S52">
        <v>11.82</v>
      </c>
      <c r="T52">
        <f t="shared" si="4"/>
        <v>12.695030614022169</v>
      </c>
      <c r="U52">
        <f t="shared" si="5"/>
        <v>0.77704520049644277</v>
      </c>
      <c r="V52">
        <f t="shared" si="6"/>
        <v>0.71202509779853596</v>
      </c>
      <c r="W52">
        <f t="shared" si="15"/>
        <v>1.2379275826563452E-2</v>
      </c>
      <c r="X52">
        <f t="shared" si="7"/>
        <v>-7.0843750703274977E-3</v>
      </c>
      <c r="Y52">
        <f t="shared" si="25"/>
        <v>0.61155287346913956</v>
      </c>
      <c r="Z52">
        <f t="shared" si="25"/>
        <v>0.86402714510879242</v>
      </c>
      <c r="AL52">
        <v>10.897361111111127</v>
      </c>
    </row>
    <row r="53" spans="4:38" x14ac:dyDescent="0.55000000000000004">
      <c r="D53">
        <f t="shared" si="16"/>
        <v>2.9069189389483889</v>
      </c>
      <c r="E53">
        <f t="shared" si="0"/>
        <v>3.7629378673196348</v>
      </c>
      <c r="F53" s="2">
        <f t="shared" si="17"/>
        <v>37589</v>
      </c>
      <c r="G53" s="1">
        <v>2002.9961187214612</v>
      </c>
      <c r="H53">
        <v>66.260000000000005</v>
      </c>
      <c r="I53" s="1" t="str">
        <f t="shared" si="1"/>
        <v/>
      </c>
      <c r="J53" s="1">
        <f t="shared" si="2"/>
        <v>0.26574980381281355</v>
      </c>
      <c r="K53">
        <f t="shared" si="3"/>
        <v>0</v>
      </c>
      <c r="L53">
        <f t="shared" si="10"/>
        <v>0.7208006573441027</v>
      </c>
      <c r="M53">
        <f t="shared" si="18"/>
        <v>0.7208006573441027</v>
      </c>
      <c r="N53">
        <f t="shared" si="11"/>
        <v>3.9163182459732848</v>
      </c>
      <c r="O53">
        <f t="shared" si="12"/>
        <v>2.654802148685409E-2</v>
      </c>
      <c r="P53">
        <f t="shared" si="13"/>
        <v>0.53539935652420989</v>
      </c>
      <c r="Q53">
        <f t="shared" si="14"/>
        <v>0.71511869365122616</v>
      </c>
      <c r="R53">
        <f t="shared" si="19"/>
        <v>3.9060005037071583</v>
      </c>
      <c r="S53">
        <v>11.08</v>
      </c>
      <c r="T53">
        <f t="shared" si="4"/>
        <v>12.655124089161108</v>
      </c>
      <c r="U53">
        <f t="shared" si="5"/>
        <v>0.720039941589525</v>
      </c>
      <c r="V53">
        <f t="shared" si="6"/>
        <v>0.64260316873468659</v>
      </c>
      <c r="W53">
        <f t="shared" si="15"/>
        <v>-1.6337250263347286E-3</v>
      </c>
      <c r="X53">
        <f t="shared" si="7"/>
        <v>-6.4746552961959317E-3</v>
      </c>
      <c r="Y53">
        <f t="shared" si="25"/>
        <v>0.62393214929570306</v>
      </c>
      <c r="Z53">
        <f t="shared" si="25"/>
        <v>0.85694277003846486</v>
      </c>
      <c r="AL53">
        <v>10.725069444444465</v>
      </c>
    </row>
    <row r="54" spans="4:38" x14ac:dyDescent="0.55000000000000004">
      <c r="D54">
        <f t="shared" si="16"/>
        <v>2.8614015411482705</v>
      </c>
      <c r="E54">
        <f t="shared" si="0"/>
        <v>2.4517449609472037</v>
      </c>
      <c r="F54" s="2">
        <f t="shared" si="17"/>
        <v>37590</v>
      </c>
      <c r="G54" s="1">
        <v>2002.9988584474886</v>
      </c>
      <c r="H54">
        <v>44.84</v>
      </c>
      <c r="I54" s="1" t="str">
        <f t="shared" si="1"/>
        <v/>
      </c>
      <c r="J54" s="1">
        <f t="shared" si="2"/>
        <v>0.40787276651061677</v>
      </c>
      <c r="K54">
        <f t="shared" si="3"/>
        <v>0</v>
      </c>
      <c r="L54">
        <f t="shared" si="10"/>
        <v>0.72226750489622382</v>
      </c>
      <c r="M54">
        <f t="shared" si="18"/>
        <v>0.72226750489622382</v>
      </c>
      <c r="N54">
        <f t="shared" si="11"/>
        <v>3.9189730481219702</v>
      </c>
      <c r="O54">
        <f t="shared" si="12"/>
        <v>4.7392829249708335E-2</v>
      </c>
      <c r="P54">
        <f t="shared" si="13"/>
        <v>0.95758569276143612</v>
      </c>
      <c r="Q54">
        <f t="shared" si="14"/>
        <v>0.71657951794417551</v>
      </c>
      <c r="R54">
        <f t="shared" si="19"/>
        <v>3.9086583839254905</v>
      </c>
      <c r="S54">
        <v>11.14</v>
      </c>
      <c r="T54">
        <f t="shared" si="4"/>
        <v>12.615696086884258</v>
      </c>
      <c r="U54">
        <f t="shared" si="5"/>
        <v>0.724501912424383</v>
      </c>
      <c r="V54">
        <f t="shared" si="6"/>
        <v>0.6479704827166668</v>
      </c>
      <c r="W54">
        <f t="shared" si="15"/>
        <v>1.069923976176522E-2</v>
      </c>
      <c r="X54">
        <f t="shared" si="7"/>
        <v>-6.4979862695271305E-3</v>
      </c>
      <c r="Y54">
        <f t="shared" ref="Y54:Z69" si="26">MAX(0.0000000001,Y53+W53)</f>
        <v>0.62229842426936832</v>
      </c>
      <c r="Z54">
        <f t="shared" si="26"/>
        <v>0.85046811474226891</v>
      </c>
      <c r="AL54">
        <v>10.581319444444464</v>
      </c>
    </row>
    <row r="55" spans="4:38" x14ac:dyDescent="0.55000000000000004">
      <c r="D55">
        <f t="shared" si="16"/>
        <v>2.8473071194338435</v>
      </c>
      <c r="E55">
        <f t="shared" si="0"/>
        <v>2.7204573240040038</v>
      </c>
      <c r="F55" s="2">
        <f t="shared" si="17"/>
        <v>37591</v>
      </c>
      <c r="G55" s="1">
        <v>2003.0027397260274</v>
      </c>
      <c r="H55">
        <v>50.04</v>
      </c>
      <c r="I55" s="1" t="str">
        <f t="shared" si="1"/>
        <v/>
      </c>
      <c r="J55" s="1">
        <f t="shared" si="2"/>
        <v>0.36758525530854025</v>
      </c>
      <c r="K55">
        <f t="shared" si="3"/>
        <v>0</v>
      </c>
      <c r="L55">
        <f t="shared" si="10"/>
        <v>0.72489102734214561</v>
      </c>
      <c r="M55">
        <f t="shared" si="18"/>
        <v>0.72489102734214561</v>
      </c>
      <c r="N55">
        <f t="shared" si="11"/>
        <v>3.9237123310469411</v>
      </c>
      <c r="O55">
        <f t="shared" si="12"/>
        <v>4.304732775167075E-2</v>
      </c>
      <c r="P55">
        <f t="shared" si="13"/>
        <v>0.87179075928846361</v>
      </c>
      <c r="Q55">
        <f t="shared" si="14"/>
        <v>0.71919095628994389</v>
      </c>
      <c r="R55">
        <f t="shared" si="19"/>
        <v>3.9134007494481127</v>
      </c>
      <c r="S55">
        <v>11.38</v>
      </c>
      <c r="T55">
        <f t="shared" si="4"/>
        <v>12.560681635905098</v>
      </c>
      <c r="U55">
        <f t="shared" si="5"/>
        <v>0.74262801561381653</v>
      </c>
      <c r="V55">
        <f t="shared" si="6"/>
        <v>0.66989180121392056</v>
      </c>
      <c r="W55">
        <f t="shared" si="15"/>
        <v>6.5492559626655622E-3</v>
      </c>
      <c r="X55">
        <f t="shared" si="7"/>
        <v>-5.9787869074740055E-3</v>
      </c>
      <c r="Y55">
        <f t="shared" si="26"/>
        <v>0.63299766403113356</v>
      </c>
      <c r="Z55">
        <f t="shared" si="26"/>
        <v>0.84397012847274178</v>
      </c>
      <c r="AL55">
        <v>10.385694444444454</v>
      </c>
    </row>
    <row r="56" spans="4:38" x14ac:dyDescent="0.55000000000000004">
      <c r="D56">
        <f t="shared" si="16"/>
        <v>2.7893994547471062</v>
      </c>
      <c r="E56">
        <f t="shared" si="0"/>
        <v>2.2682304725664704</v>
      </c>
      <c r="F56" s="2">
        <f t="shared" si="17"/>
        <v>37592</v>
      </c>
      <c r="G56" s="1">
        <v>2003.0054794520547</v>
      </c>
      <c r="H56">
        <v>40.950000000000003</v>
      </c>
      <c r="I56" s="1" t="str">
        <f t="shared" si="1"/>
        <v/>
      </c>
      <c r="J56" s="1">
        <f t="shared" si="2"/>
        <v>0.44087230644975611</v>
      </c>
      <c r="K56">
        <f t="shared" si="3"/>
        <v>0</v>
      </c>
      <c r="L56">
        <f t="shared" si="10"/>
        <v>0.72727949517581258</v>
      </c>
      <c r="M56">
        <f t="shared" si="18"/>
        <v>0.72727949517581258</v>
      </c>
      <c r="N56">
        <f t="shared" si="11"/>
        <v>3.9280170638221081</v>
      </c>
      <c r="O56">
        <f t="shared" si="12"/>
        <v>4.9539404995306846E-2</v>
      </c>
      <c r="P56">
        <f t="shared" si="13"/>
        <v>1.0056352583183819</v>
      </c>
      <c r="Q56">
        <f t="shared" si="14"/>
        <v>0.72156864105745055</v>
      </c>
      <c r="R56">
        <f t="shared" si="19"/>
        <v>3.9177086447599803</v>
      </c>
      <c r="S56">
        <v>10.79</v>
      </c>
      <c r="T56">
        <f t="shared" si="4"/>
        <v>12.522458013781881</v>
      </c>
      <c r="U56">
        <f t="shared" si="5"/>
        <v>0.69885810312339924</v>
      </c>
      <c r="V56">
        <f t="shared" si="6"/>
        <v>0.61728130344676913</v>
      </c>
      <c r="W56">
        <f t="shared" si="15"/>
        <v>1.1115581210085726E-2</v>
      </c>
      <c r="X56">
        <f t="shared" si="7"/>
        <v>-5.6510450256746989E-3</v>
      </c>
      <c r="Y56">
        <f t="shared" si="26"/>
        <v>0.63954691999379909</v>
      </c>
      <c r="Z56">
        <f t="shared" si="26"/>
        <v>0.83799134156526778</v>
      </c>
      <c r="AL56">
        <v>10.458819444444465</v>
      </c>
    </row>
    <row r="57" spans="4:38" x14ac:dyDescent="0.55000000000000004">
      <c r="D57">
        <f t="shared" si="16"/>
        <v>2.8383796764434339</v>
      </c>
      <c r="E57">
        <f t="shared" si="0"/>
        <v>3.2792016717103825</v>
      </c>
      <c r="F57" s="2">
        <f t="shared" si="17"/>
        <v>37593</v>
      </c>
      <c r="G57" s="1">
        <v>2003.0082191780823</v>
      </c>
      <c r="H57">
        <v>59.38</v>
      </c>
      <c r="I57" s="1" t="str">
        <f t="shared" si="1"/>
        <v/>
      </c>
      <c r="J57" s="1">
        <f t="shared" si="2"/>
        <v>0.30495227195905122</v>
      </c>
      <c r="K57">
        <f t="shared" si="3"/>
        <v>0</v>
      </c>
      <c r="L57">
        <f t="shared" si="10"/>
        <v>0.73003466026709585</v>
      </c>
      <c r="M57">
        <f t="shared" si="18"/>
        <v>0.73003466026709585</v>
      </c>
      <c r="N57">
        <f t="shared" si="11"/>
        <v>3.9329710043216388</v>
      </c>
      <c r="O57">
        <f t="shared" si="12"/>
        <v>3.1558032427350113E-2</v>
      </c>
      <c r="P57">
        <f t="shared" si="13"/>
        <v>0.64194113003426878</v>
      </c>
      <c r="Q57">
        <f t="shared" si="14"/>
        <v>0.72431101822720534</v>
      </c>
      <c r="R57">
        <f t="shared" si="19"/>
        <v>3.9226655547829608</v>
      </c>
      <c r="S57">
        <v>10.96</v>
      </c>
      <c r="T57">
        <f t="shared" si="4"/>
        <v>12.484752226060218</v>
      </c>
      <c r="U57">
        <f t="shared" si="5"/>
        <v>0.71119827014712844</v>
      </c>
      <c r="V57">
        <f t="shared" si="6"/>
        <v>0.6320015492264035</v>
      </c>
      <c r="W57">
        <f t="shared" si="15"/>
        <v>-4.2318510080008309E-4</v>
      </c>
      <c r="X57">
        <f t="shared" si="7"/>
        <v>-5.1318356632235052E-3</v>
      </c>
      <c r="Y57">
        <f t="shared" si="26"/>
        <v>0.6506625012038848</v>
      </c>
      <c r="Z57">
        <f t="shared" si="26"/>
        <v>0.83234029653959307</v>
      </c>
      <c r="AL57">
        <v>10.723819444444461</v>
      </c>
    </row>
    <row r="58" spans="4:38" x14ac:dyDescent="0.55000000000000004">
      <c r="D58">
        <f t="shared" si="16"/>
        <v>3.0545417087990905</v>
      </c>
      <c r="E58">
        <f t="shared" si="0"/>
        <v>5</v>
      </c>
      <c r="F58" s="2">
        <f t="shared" si="17"/>
        <v>37594</v>
      </c>
      <c r="G58" s="1">
        <v>2003.0109589041097</v>
      </c>
      <c r="H58">
        <v>81.84</v>
      </c>
      <c r="I58" s="1" t="str">
        <f t="shared" si="1"/>
        <v/>
      </c>
      <c r="J58" s="1">
        <f t="shared" si="2"/>
        <v>0.194601772664277</v>
      </c>
      <c r="K58">
        <f t="shared" si="3"/>
        <v>0</v>
      </c>
      <c r="L58">
        <f t="shared" si="10"/>
        <v>0.73179340308910756</v>
      </c>
      <c r="M58">
        <f t="shared" si="18"/>
        <v>0.73179340308910756</v>
      </c>
      <c r="N58">
        <f t="shared" si="11"/>
        <v>3.9361268075643738</v>
      </c>
      <c r="O58">
        <f t="shared" si="12"/>
        <v>1.4695523349819162E-2</v>
      </c>
      <c r="P58">
        <f t="shared" si="13"/>
        <v>0.29928208362317854</v>
      </c>
      <c r="Q58">
        <f t="shared" si="14"/>
        <v>0.72606224337809888</v>
      </c>
      <c r="R58">
        <f t="shared" si="19"/>
        <v>3.9258243919577951</v>
      </c>
      <c r="S58">
        <v>10.47</v>
      </c>
      <c r="T58">
        <f t="shared" si="4"/>
        <v>12.447575445786736</v>
      </c>
      <c r="U58">
        <f t="shared" si="5"/>
        <v>0.67620744512437159</v>
      </c>
      <c r="V58">
        <f t="shared" si="6"/>
        <v>0.59049633071476526</v>
      </c>
      <c r="W58">
        <f t="shared" si="15"/>
        <v>-1.1141263267789199E-2</v>
      </c>
      <c r="X58">
        <f t="shared" si="7"/>
        <v>-5.1183983135581167E-3</v>
      </c>
      <c r="Y58">
        <f t="shared" si="26"/>
        <v>0.65023931610308472</v>
      </c>
      <c r="Z58">
        <f t="shared" si="26"/>
        <v>0.82720846087636957</v>
      </c>
      <c r="AL58">
        <v>10.7563888888889</v>
      </c>
    </row>
    <row r="59" spans="4:38" x14ac:dyDescent="0.55000000000000004">
      <c r="D59">
        <f t="shared" si="16"/>
        <v>3.2490875379191815</v>
      </c>
      <c r="E59">
        <f t="shared" si="0"/>
        <v>5</v>
      </c>
      <c r="F59" s="2">
        <f t="shared" si="17"/>
        <v>37595</v>
      </c>
      <c r="G59" s="1">
        <v>2003.013698630137</v>
      </c>
      <c r="H59">
        <v>91.47</v>
      </c>
      <c r="I59" s="1" t="str">
        <f t="shared" si="1"/>
        <v/>
      </c>
      <c r="J59" s="1">
        <f t="shared" si="2"/>
        <v>0.16050984479605584</v>
      </c>
      <c r="K59">
        <f t="shared" si="3"/>
        <v>0</v>
      </c>
      <c r="L59">
        <f t="shared" si="10"/>
        <v>0.73261335400314365</v>
      </c>
      <c r="M59">
        <f t="shared" si="18"/>
        <v>0.73261335400314365</v>
      </c>
      <c r="N59">
        <f t="shared" si="11"/>
        <v>3.9375963598993557</v>
      </c>
      <c r="O59">
        <f t="shared" si="12"/>
        <v>1.0037752320632976E-2</v>
      </c>
      <c r="P59">
        <f t="shared" si="13"/>
        <v>0.20455256810650244</v>
      </c>
      <c r="Q59">
        <f t="shared" si="14"/>
        <v>0.72687951376091087</v>
      </c>
      <c r="R59">
        <f t="shared" si="19"/>
        <v>3.9272968354704028</v>
      </c>
      <c r="S59">
        <v>10.39</v>
      </c>
      <c r="T59">
        <f t="shared" si="4"/>
        <v>12.410938689235914</v>
      </c>
      <c r="U59">
        <f t="shared" si="5"/>
        <v>0.6706604312154627</v>
      </c>
      <c r="V59">
        <f t="shared" si="6"/>
        <v>0.58398369730655908</v>
      </c>
      <c r="W59">
        <f t="shared" si="15"/>
        <v>-1.3345716853073057E-2</v>
      </c>
      <c r="X59">
        <f t="shared" si="7"/>
        <v>-5.5630022740772236E-3</v>
      </c>
      <c r="Y59">
        <f t="shared" si="26"/>
        <v>0.63909805283529553</v>
      </c>
      <c r="Z59">
        <f t="shared" si="26"/>
        <v>0.82209006256281147</v>
      </c>
      <c r="AL59">
        <v>10.874236111111134</v>
      </c>
    </row>
    <row r="60" spans="4:38" x14ac:dyDescent="0.55000000000000004">
      <c r="D60">
        <f t="shared" si="16"/>
        <v>3.4241787841272635</v>
      </c>
      <c r="E60">
        <f t="shared" si="0"/>
        <v>5</v>
      </c>
      <c r="F60" s="2">
        <f t="shared" si="17"/>
        <v>37596</v>
      </c>
      <c r="G60" s="1">
        <v>2003.0164383561644</v>
      </c>
      <c r="H60">
        <v>107.42</v>
      </c>
      <c r="I60" s="1" t="str">
        <f t="shared" si="1"/>
        <v/>
      </c>
      <c r="J60" s="1">
        <f t="shared" si="2"/>
        <v>0.11667068160520816</v>
      </c>
      <c r="K60">
        <f t="shared" si="3"/>
        <v>0</v>
      </c>
      <c r="L60">
        <f t="shared" si="10"/>
        <v>0.73317377199795597</v>
      </c>
      <c r="M60">
        <f t="shared" si="18"/>
        <v>0.73317377199795597</v>
      </c>
      <c r="N60">
        <f t="shared" si="11"/>
        <v>3.938600135131419</v>
      </c>
      <c r="O60">
        <f t="shared" si="12"/>
        <v>4.2388460841191744E-3</v>
      </c>
      <c r="P60">
        <f t="shared" si="13"/>
        <v>8.6411896091762974E-2</v>
      </c>
      <c r="Q60">
        <f t="shared" si="14"/>
        <v>0.72743859753440232</v>
      </c>
      <c r="R60">
        <f t="shared" si="19"/>
        <v>3.9283034787957636</v>
      </c>
      <c r="S60">
        <v>10.33</v>
      </c>
      <c r="T60">
        <f t="shared" si="4"/>
        <v>12.374852812677149</v>
      </c>
      <c r="U60">
        <f t="shared" si="5"/>
        <v>0.66653005249201247</v>
      </c>
      <c r="V60">
        <f t="shared" si="6"/>
        <v>0.57914640309732168</v>
      </c>
      <c r="W60">
        <f t="shared" si="15"/>
        <v>-1.7632455806808472E-2</v>
      </c>
      <c r="X60">
        <f t="shared" si="7"/>
        <v>-6.0920092123940006E-3</v>
      </c>
      <c r="Y60">
        <f t="shared" si="26"/>
        <v>0.62575233598222246</v>
      </c>
      <c r="Z60">
        <f t="shared" si="26"/>
        <v>0.81652706028873423</v>
      </c>
      <c r="AL60">
        <v>10.901527777777787</v>
      </c>
    </row>
    <row r="61" spans="4:38" x14ac:dyDescent="0.55000000000000004">
      <c r="D61">
        <f t="shared" si="16"/>
        <v>3.5817609057145372</v>
      </c>
      <c r="E61">
        <f t="shared" si="0"/>
        <v>5</v>
      </c>
      <c r="F61" s="2">
        <f t="shared" si="17"/>
        <v>37597</v>
      </c>
      <c r="G61" s="1">
        <v>2003.0191780821917</v>
      </c>
      <c r="H61">
        <v>92.97</v>
      </c>
      <c r="I61" s="1" t="str">
        <f t="shared" si="1"/>
        <v/>
      </c>
      <c r="J61" s="1">
        <f t="shared" si="2"/>
        <v>0.15576606197289664</v>
      </c>
      <c r="K61">
        <f t="shared" si="3"/>
        <v>0</v>
      </c>
      <c r="L61">
        <f t="shared" si="10"/>
        <v>0.73341051691875536</v>
      </c>
      <c r="M61">
        <f t="shared" si="18"/>
        <v>0.73341051691875536</v>
      </c>
      <c r="N61">
        <f t="shared" si="11"/>
        <v>3.939024019739831</v>
      </c>
      <c r="O61">
        <f t="shared" si="12"/>
        <v>9.6358569701404662E-3</v>
      </c>
      <c r="P61">
        <f t="shared" si="13"/>
        <v>0.19650300832629383</v>
      </c>
      <c r="Q61">
        <f t="shared" si="14"/>
        <v>0.72767569048945868</v>
      </c>
      <c r="R61">
        <f t="shared" si="19"/>
        <v>3.9287302144288998</v>
      </c>
      <c r="S61">
        <v>10.52</v>
      </c>
      <c r="T61">
        <f t="shared" si="4"/>
        <v>12.33932850913056</v>
      </c>
      <c r="U61">
        <f t="shared" si="5"/>
        <v>0.67969760282916614</v>
      </c>
      <c r="V61">
        <f t="shared" si="6"/>
        <v>0.59460355750136051</v>
      </c>
      <c r="W61">
        <f t="shared" si="15"/>
        <v>-8.0884859482101071E-3</v>
      </c>
      <c r="X61">
        <f t="shared" si="7"/>
        <v>-6.789635403227634E-3</v>
      </c>
      <c r="Y61">
        <f t="shared" si="26"/>
        <v>0.60811988017541396</v>
      </c>
      <c r="Z61">
        <f t="shared" si="26"/>
        <v>0.81043505107634028</v>
      </c>
      <c r="AL61">
        <v>10.921666666666665</v>
      </c>
    </row>
    <row r="62" spans="4:38" x14ac:dyDescent="0.55000000000000004">
      <c r="D62">
        <f t="shared" si="16"/>
        <v>3.7235848151430835</v>
      </c>
      <c r="E62">
        <f t="shared" si="0"/>
        <v>5</v>
      </c>
      <c r="F62" s="2">
        <f t="shared" si="17"/>
        <v>37598</v>
      </c>
      <c r="G62" s="1">
        <v>2003.0219178082191</v>
      </c>
      <c r="H62">
        <v>82.16</v>
      </c>
      <c r="I62" s="1" t="str">
        <f t="shared" si="1"/>
        <v/>
      </c>
      <c r="J62" s="1">
        <f t="shared" si="2"/>
        <v>0.19336029827483486</v>
      </c>
      <c r="K62">
        <f t="shared" si="3"/>
        <v>0</v>
      </c>
      <c r="L62">
        <f t="shared" si="10"/>
        <v>0.73394888132512881</v>
      </c>
      <c r="M62">
        <f t="shared" si="18"/>
        <v>0.73394888132512881</v>
      </c>
      <c r="N62">
        <f t="shared" si="11"/>
        <v>3.939987605436845</v>
      </c>
      <c r="O62">
        <f t="shared" si="12"/>
        <v>1.4496418628060503E-2</v>
      </c>
      <c r="P62">
        <f t="shared" si="13"/>
        <v>0.29580504653671602</v>
      </c>
      <c r="Q62">
        <f t="shared" si="14"/>
        <v>0.72821286022845966</v>
      </c>
      <c r="R62">
        <f t="shared" si="19"/>
        <v>3.9296967053748495</v>
      </c>
      <c r="S62">
        <v>10.46</v>
      </c>
      <c r="T62">
        <f t="shared" si="4"/>
        <v>12.304376305210299</v>
      </c>
      <c r="U62">
        <f t="shared" si="5"/>
        <v>0.67551156711506033</v>
      </c>
      <c r="V62">
        <f t="shared" si="6"/>
        <v>0.58967829613060807</v>
      </c>
      <c r="W62">
        <f t="shared" si="15"/>
        <v>-1.3038564945076769E-3</v>
      </c>
      <c r="X62">
        <f t="shared" si="7"/>
        <v>-7.0707677069312969E-3</v>
      </c>
      <c r="Y62">
        <f t="shared" si="26"/>
        <v>0.60003139422720386</v>
      </c>
      <c r="Z62">
        <f t="shared" si="26"/>
        <v>0.80364541567311265</v>
      </c>
      <c r="AL62">
        <v>10.959652777777789</v>
      </c>
    </row>
    <row r="63" spans="4:38" x14ac:dyDescent="0.55000000000000004">
      <c r="D63">
        <f t="shared" si="16"/>
        <v>3.8512263336287753</v>
      </c>
      <c r="E63">
        <f t="shared" si="0"/>
        <v>5</v>
      </c>
      <c r="F63" s="2">
        <f t="shared" si="17"/>
        <v>37599</v>
      </c>
      <c r="G63" s="1">
        <v>2003.0246575342467</v>
      </c>
      <c r="H63">
        <v>100.7</v>
      </c>
      <c r="I63" s="1" t="str">
        <f t="shared" si="1"/>
        <v/>
      </c>
      <c r="J63" s="1">
        <f t="shared" si="2"/>
        <v>0.1334537904517426</v>
      </c>
      <c r="K63">
        <f t="shared" si="3"/>
        <v>0</v>
      </c>
      <c r="L63">
        <f t="shared" si="10"/>
        <v>0.73475930611016094</v>
      </c>
      <c r="M63">
        <f t="shared" si="18"/>
        <v>0.73475930611016094</v>
      </c>
      <c r="N63">
        <f t="shared" si="11"/>
        <v>3.9414372472996511</v>
      </c>
      <c r="O63">
        <f t="shared" si="12"/>
        <v>6.3078783365666524E-3</v>
      </c>
      <c r="P63">
        <f t="shared" si="13"/>
        <v>0.12878266528819504</v>
      </c>
      <c r="Q63">
        <f t="shared" si="14"/>
        <v>0.72902066287255274</v>
      </c>
      <c r="R63">
        <f t="shared" si="19"/>
        <v>3.9311492322830293</v>
      </c>
      <c r="S63">
        <v>10.25</v>
      </c>
      <c r="T63">
        <f t="shared" si="4"/>
        <v>12.270006558012506</v>
      </c>
      <c r="U63">
        <f t="shared" si="5"/>
        <v>0.66106242344039945</v>
      </c>
      <c r="V63">
        <f t="shared" si="6"/>
        <v>0.57275894898987845</v>
      </c>
      <c r="W63">
        <f t="shared" si="15"/>
        <v>-8.8911677857005725E-3</v>
      </c>
      <c r="X63">
        <f t="shared" si="7"/>
        <v>-7.0625646835990458E-3</v>
      </c>
      <c r="Y63">
        <f t="shared" si="26"/>
        <v>0.59872753773269616</v>
      </c>
      <c r="Z63">
        <f t="shared" si="26"/>
        <v>0.79657464796618138</v>
      </c>
      <c r="AL63">
        <v>10.790555555555567</v>
      </c>
    </row>
    <row r="64" spans="4:38" x14ac:dyDescent="0.55000000000000004">
      <c r="D64">
        <f t="shared" si="16"/>
        <v>3.7901123415245559</v>
      </c>
      <c r="E64">
        <f t="shared" si="0"/>
        <v>3.2400864125865843</v>
      </c>
      <c r="F64" s="2">
        <f t="shared" si="17"/>
        <v>37600</v>
      </c>
      <c r="G64" s="1">
        <v>2003.027397260274</v>
      </c>
      <c r="H64">
        <v>58.78</v>
      </c>
      <c r="I64" s="1" t="str">
        <f t="shared" si="1"/>
        <v/>
      </c>
      <c r="J64" s="1">
        <f t="shared" si="2"/>
        <v>0.30863374387650755</v>
      </c>
      <c r="K64">
        <f t="shared" si="3"/>
        <v>0</v>
      </c>
      <c r="L64">
        <f t="shared" si="10"/>
        <v>0.73511213533012865</v>
      </c>
      <c r="M64">
        <f t="shared" si="18"/>
        <v>0.73511213533012865</v>
      </c>
      <c r="N64">
        <f t="shared" si="11"/>
        <v>3.9420680351333077</v>
      </c>
      <c r="O64">
        <f t="shared" si="12"/>
        <v>3.1522302548561143E-2</v>
      </c>
      <c r="P64">
        <f t="shared" si="13"/>
        <v>0.64418226109031129</v>
      </c>
      <c r="Q64">
        <f t="shared" si="14"/>
        <v>0.72937322479174549</v>
      </c>
      <c r="R64">
        <f t="shared" si="19"/>
        <v>3.9317828449384935</v>
      </c>
      <c r="S64">
        <v>10.85</v>
      </c>
      <c r="T64">
        <f t="shared" si="4"/>
        <v>12.236229452038572</v>
      </c>
      <c r="U64">
        <f t="shared" si="5"/>
        <v>0.70318881353782003</v>
      </c>
      <c r="V64">
        <f t="shared" si="6"/>
        <v>0.62243711769108523</v>
      </c>
      <c r="W64">
        <f t="shared" si="15"/>
        <v>1.30927895481079E-2</v>
      </c>
      <c r="X64">
        <f t="shared" si="7"/>
        <v>-7.3649703872034934E-3</v>
      </c>
      <c r="Y64">
        <f t="shared" si="26"/>
        <v>0.58983636994699562</v>
      </c>
      <c r="Z64">
        <f t="shared" si="26"/>
        <v>0.78951208328258238</v>
      </c>
      <c r="AL64">
        <v>10.664513888888912</v>
      </c>
    </row>
    <row r="65" spans="4:38" x14ac:dyDescent="0.55000000000000004">
      <c r="D65">
        <f t="shared" si="16"/>
        <v>3.9111011073721005</v>
      </c>
      <c r="E65">
        <f t="shared" si="0"/>
        <v>5</v>
      </c>
      <c r="F65" s="2">
        <f t="shared" si="17"/>
        <v>37601</v>
      </c>
      <c r="G65" s="1">
        <v>2003.0301369863014</v>
      </c>
      <c r="H65">
        <v>85.61</v>
      </c>
      <c r="I65" s="1" t="str">
        <f t="shared" si="1"/>
        <v/>
      </c>
      <c r="J65" s="1">
        <f t="shared" si="2"/>
        <v>0.18046832524778253</v>
      </c>
      <c r="K65">
        <f t="shared" si="3"/>
        <v>0</v>
      </c>
      <c r="L65">
        <f t="shared" si="10"/>
        <v>0.7368770182372254</v>
      </c>
      <c r="M65">
        <f t="shared" si="18"/>
        <v>0.7368770182372254</v>
      </c>
      <c r="N65">
        <f t="shared" si="11"/>
        <v>3.9452202653881638</v>
      </c>
      <c r="O65">
        <f t="shared" si="12"/>
        <v>1.2974984642144527E-2</v>
      </c>
      <c r="P65">
        <f t="shared" si="13"/>
        <v>0.26545294667112618</v>
      </c>
      <c r="Q65">
        <f t="shared" si="14"/>
        <v>0.73113058274264342</v>
      </c>
      <c r="R65">
        <f t="shared" si="19"/>
        <v>3.9349380690479028</v>
      </c>
      <c r="S65">
        <v>10.55</v>
      </c>
      <c r="T65">
        <f t="shared" si="4"/>
        <v>12.203054996170303</v>
      </c>
      <c r="U65">
        <f t="shared" si="5"/>
        <v>0.68180033823216202</v>
      </c>
      <c r="V65">
        <f t="shared" si="6"/>
        <v>0.59708159353729484</v>
      </c>
      <c r="W65">
        <f t="shared" si="15"/>
        <v>-1.6924038004977326E-3</v>
      </c>
      <c r="X65">
        <f t="shared" si="7"/>
        <v>-6.7637608440794562E-3</v>
      </c>
      <c r="Y65">
        <f t="shared" si="26"/>
        <v>0.60292915949510351</v>
      </c>
      <c r="Z65">
        <f t="shared" si="26"/>
        <v>0.78214711289537886</v>
      </c>
      <c r="AL65">
        <v>10.58833333333336</v>
      </c>
    </row>
    <row r="66" spans="4:38" x14ac:dyDescent="0.55000000000000004">
      <c r="D66">
        <f t="shared" si="16"/>
        <v>4.0199909966348901</v>
      </c>
      <c r="E66">
        <f t="shared" si="0"/>
        <v>5</v>
      </c>
      <c r="F66" s="2">
        <f t="shared" si="17"/>
        <v>37602</v>
      </c>
      <c r="G66" s="1">
        <v>2003.0328767123287</v>
      </c>
      <c r="H66">
        <v>84.89</v>
      </c>
      <c r="I66" s="1" t="str">
        <f t="shared" si="1"/>
        <v/>
      </c>
      <c r="J66" s="1">
        <f t="shared" si="2"/>
        <v>0.18308587022415962</v>
      </c>
      <c r="K66">
        <f t="shared" si="3"/>
        <v>0</v>
      </c>
      <c r="L66">
        <f t="shared" si="10"/>
        <v>0.73760428658426958</v>
      </c>
      <c r="M66">
        <f t="shared" si="18"/>
        <v>0.73760428658426958</v>
      </c>
      <c r="N66">
        <f t="shared" si="11"/>
        <v>3.9465177638523783</v>
      </c>
      <c r="O66">
        <f t="shared" si="12"/>
        <v>1.2221302320445382E-2</v>
      </c>
      <c r="P66">
        <f t="shared" si="13"/>
        <v>0.25019317530873297</v>
      </c>
      <c r="Q66">
        <f t="shared" si="14"/>
        <v>0.73185568890413422</v>
      </c>
      <c r="R66">
        <f t="shared" si="19"/>
        <v>3.9362384774746246</v>
      </c>
      <c r="S66">
        <v>10.039999999999999</v>
      </c>
      <c r="T66">
        <f t="shared" si="4"/>
        <v>12.170493020711529</v>
      </c>
      <c r="U66">
        <f t="shared" si="5"/>
        <v>0.64692234590626774</v>
      </c>
      <c r="V66">
        <f t="shared" si="6"/>
        <v>0.55632506029241702</v>
      </c>
      <c r="W66">
        <f t="shared" si="15"/>
        <v>-5.6478487281470119E-4</v>
      </c>
      <c r="X66">
        <f t="shared" si="7"/>
        <v>-6.7735075896915332E-3</v>
      </c>
      <c r="Y66">
        <f t="shared" si="26"/>
        <v>0.60123675569460577</v>
      </c>
      <c r="Z66">
        <f t="shared" si="26"/>
        <v>0.77538335205129938</v>
      </c>
      <c r="AL66">
        <v>10.500694444444449</v>
      </c>
    </row>
    <row r="67" spans="4:38" x14ac:dyDescent="0.55000000000000004">
      <c r="D67">
        <f t="shared" si="16"/>
        <v>4.1179918969714011</v>
      </c>
      <c r="E67">
        <f t="shared" si="0"/>
        <v>5</v>
      </c>
      <c r="F67" s="2">
        <f t="shared" si="17"/>
        <v>37603</v>
      </c>
      <c r="G67" s="1">
        <v>2003.0356164383561</v>
      </c>
      <c r="H67">
        <v>89.05</v>
      </c>
      <c r="I67" s="1" t="str">
        <f t="shared" si="1"/>
        <v/>
      </c>
      <c r="J67" s="1">
        <f t="shared" si="2"/>
        <v>0.16846959341230122</v>
      </c>
      <c r="K67">
        <f t="shared" si="3"/>
        <v>0</v>
      </c>
      <c r="L67">
        <f t="shared" si="10"/>
        <v>0.73828974733854003</v>
      </c>
      <c r="M67">
        <f t="shared" si="18"/>
        <v>0.73828974733854003</v>
      </c>
      <c r="N67">
        <f t="shared" si="11"/>
        <v>3.9477398940844228</v>
      </c>
      <c r="O67">
        <f t="shared" si="12"/>
        <v>1.0414379880909763E-2</v>
      </c>
      <c r="P67">
        <f t="shared" si="13"/>
        <v>0.21332433763564329</v>
      </c>
      <c r="Q67">
        <f t="shared" si="14"/>
        <v>0.73253912480821881</v>
      </c>
      <c r="R67">
        <f t="shared" si="19"/>
        <v>3.9374633682022457</v>
      </c>
      <c r="S67">
        <v>10.050000000000001</v>
      </c>
      <c r="T67">
        <f t="shared" si="4"/>
        <v>12.138553174485203</v>
      </c>
      <c r="U67">
        <f t="shared" si="5"/>
        <v>0.64758877273915083</v>
      </c>
      <c r="V67">
        <f t="shared" si="6"/>
        <v>0.55709682540966632</v>
      </c>
      <c r="W67">
        <f t="shared" si="15"/>
        <v>-1.8620792474695405E-3</v>
      </c>
      <c r="X67">
        <f t="shared" si="7"/>
        <v>-6.7369094950435332E-3</v>
      </c>
      <c r="Y67">
        <f t="shared" si="26"/>
        <v>0.60067197082179102</v>
      </c>
      <c r="Z67">
        <f t="shared" si="26"/>
        <v>0.76860984446160785</v>
      </c>
      <c r="AL67">
        <v>10.554791666666688</v>
      </c>
    </row>
    <row r="68" spans="4:38" x14ac:dyDescent="0.55000000000000004">
      <c r="D68">
        <f t="shared" si="16"/>
        <v>4.1867614033005589</v>
      </c>
      <c r="E68">
        <f t="shared" ref="E68:E131" si="27">MIN(1/J68,ftmax)</f>
        <v>4.8056869602629773</v>
      </c>
      <c r="F68" s="2">
        <f t="shared" si="17"/>
        <v>37604</v>
      </c>
      <c r="G68" s="1">
        <v>2003.0383561643835</v>
      </c>
      <c r="H68">
        <v>78.489999999999995</v>
      </c>
      <c r="I68" s="1" t="str">
        <f t="shared" ref="I68:I131" si="28">IF(H68&gt;cutoff,H68,"")</f>
        <v/>
      </c>
      <c r="J68" s="1">
        <f t="shared" ref="J68:J131" si="29">MIN(1,EXP(-H68/turbh))</f>
        <v>0.20808679555467297</v>
      </c>
      <c r="K68">
        <f t="shared" ref="K68:K131" si="30">IF(INT((G68-INT(G68))*365)=spawnday,1,0)</f>
        <v>0</v>
      </c>
      <c r="L68">
        <f t="shared" si="10"/>
        <v>0.7388741975786377</v>
      </c>
      <c r="M68">
        <f t="shared" si="18"/>
        <v>0.7388741975786377</v>
      </c>
      <c r="N68">
        <f t="shared" si="11"/>
        <v>3.9487813320725138</v>
      </c>
      <c r="O68">
        <f t="shared" si="12"/>
        <v>3.7288360479781346E-3</v>
      </c>
      <c r="P68">
        <f t="shared" ref="P68:P131" si="31">(V68*J68*hh*L68^(2/3)-U68*mm*L68)</f>
        <v>7.6407472399477178E-2</v>
      </c>
      <c r="Q68">
        <f t="shared" si="14"/>
        <v>0.73312207959518594</v>
      </c>
      <c r="R68">
        <f t="shared" si="19"/>
        <v>3.9385075693135385</v>
      </c>
      <c r="S68">
        <v>9.8699999999999992</v>
      </c>
      <c r="T68">
        <f t="shared" ref="T68:T131" si="32">tbar+tamp*SIN(2*PI()*G68+tshift)</f>
        <v>12.107244921953605</v>
      </c>
      <c r="U68">
        <f t="shared" ref="U68:U131" si="33">qten^((S68-tbar)/10)*IF(S68&gt;Ttorp,1,torpmult)</f>
        <v>0.15892436135800242</v>
      </c>
      <c r="V68">
        <f t="shared" ref="V68:V131" si="34">qtenq^((S68-tbar)/10)*IF(S68&gt;Ttorp,1,torpmult)</f>
        <v>0.13584185781575725</v>
      </c>
      <c r="W68">
        <f t="shared" ref="W68:W131" si="35">GA*MIN(1,EXP(-H68/turbA))-mA*Y68-aB*Y68*Z68</f>
        <v>3.888159972829229E-3</v>
      </c>
      <c r="X68">
        <f t="shared" ref="X68:X131" si="36">eB*aB*Y68*Z68-zB*Z68</f>
        <v>-6.7516308204641703E-3</v>
      </c>
      <c r="Y68">
        <f t="shared" si="26"/>
        <v>0.59880989157432152</v>
      </c>
      <c r="Z68">
        <f t="shared" si="26"/>
        <v>0.76187293496656427</v>
      </c>
      <c r="AL68">
        <v>10.520972222222218</v>
      </c>
    </row>
    <row r="69" spans="4:38" x14ac:dyDescent="0.55000000000000004">
      <c r="D69">
        <f t="shared" si="16"/>
        <v>4.2680852629705033</v>
      </c>
      <c r="E69">
        <f t="shared" si="27"/>
        <v>5</v>
      </c>
      <c r="F69" s="2">
        <f t="shared" si="17"/>
        <v>37605</v>
      </c>
      <c r="G69" s="1">
        <v>2003.041095890411</v>
      </c>
      <c r="H69">
        <v>89.68</v>
      </c>
      <c r="I69" s="1" t="str">
        <f t="shared" si="28"/>
        <v/>
      </c>
      <c r="J69" s="1">
        <f t="shared" si="29"/>
        <v>0.16636019366102411</v>
      </c>
      <c r="K69">
        <f t="shared" si="30"/>
        <v>0</v>
      </c>
      <c r="L69">
        <f t="shared" ref="L69:L132" si="37">IF(K69=1,wrec,L68+P68/365)</f>
        <v>0.73908353311945818</v>
      </c>
      <c r="M69">
        <f t="shared" si="18"/>
        <v>0.73908353311945818</v>
      </c>
      <c r="N69">
        <f t="shared" ref="N69:N132" si="38">(L69/0.012)^(1/3)</f>
        <v>3.9491542156773116</v>
      </c>
      <c r="O69">
        <f t="shared" ref="O69:O132" si="39">MAX(-0.05,10*(N70-N69))</f>
        <v>1.0565527295023358E-2</v>
      </c>
      <c r="P69">
        <f t="shared" si="31"/>
        <v>0.21657629198711048</v>
      </c>
      <c r="Q69">
        <f t="shared" ref="Q69:Q132" si="40">Q68+(J68*V68*hh*Q68^(2/3)-U68*mm*Q68)/365</f>
        <v>0.73333070613715878</v>
      </c>
      <c r="R69">
        <f t="shared" si="19"/>
        <v>3.9388811311470553</v>
      </c>
      <c r="S69">
        <v>10.28</v>
      </c>
      <c r="T69">
        <f t="shared" si="32"/>
        <v>12.076577540421233</v>
      </c>
      <c r="U69">
        <f t="shared" si="33"/>
        <v>0.66310750842462252</v>
      </c>
      <c r="V69">
        <f t="shared" si="34"/>
        <v>0.57514594667530261</v>
      </c>
      <c r="W69">
        <f t="shared" si="35"/>
        <v>-1.4051243597636293E-3</v>
      </c>
      <c r="X69">
        <f t="shared" si="36"/>
        <v>-6.5391249539329087E-3</v>
      </c>
      <c r="Y69">
        <f t="shared" si="26"/>
        <v>0.60269805154715073</v>
      </c>
      <c r="Z69">
        <f t="shared" si="26"/>
        <v>0.75512130414610013</v>
      </c>
      <c r="AL69">
        <v>10.575208333333348</v>
      </c>
    </row>
    <row r="70" spans="4:38" x14ac:dyDescent="0.55000000000000004">
      <c r="D70">
        <f t="shared" ref="D70:D133" si="41">0.9*D69+0.1*E70</f>
        <v>4.3412767366734535</v>
      </c>
      <c r="E70">
        <f t="shared" si="27"/>
        <v>5</v>
      </c>
      <c r="F70" s="2">
        <f t="shared" ref="F70:F133" si="42">F69+1</f>
        <v>37606</v>
      </c>
      <c r="G70" s="1">
        <v>2003.0438356164384</v>
      </c>
      <c r="H70">
        <v>89.28</v>
      </c>
      <c r="I70" s="1" t="str">
        <f t="shared" si="28"/>
        <v/>
      </c>
      <c r="J70" s="1">
        <f t="shared" si="29"/>
        <v>0.16769641296101695</v>
      </c>
      <c r="K70">
        <f t="shared" si="30"/>
        <v>0</v>
      </c>
      <c r="L70">
        <f t="shared" si="37"/>
        <v>0.73967689282353244</v>
      </c>
      <c r="M70">
        <f t="shared" ref="M70:M133" si="43">IF(K71=1,"",L70)</f>
        <v>0.73967689282353244</v>
      </c>
      <c r="N70">
        <f>(L70/0.012)^(1/3)</f>
        <v>3.950210768406814</v>
      </c>
      <c r="O70">
        <f>MAX(-0.05,10*(N71-N70))</f>
        <v>1.1350658105477862E-2</v>
      </c>
      <c r="P70">
        <f t="shared" si="31"/>
        <v>0.23279933228681512</v>
      </c>
      <c r="Q70">
        <f t="shared" si="40"/>
        <v>0.73392256379271359</v>
      </c>
      <c r="R70">
        <f t="shared" ref="R70:R133" si="44">(Q70/0.012)^(1/3)</f>
        <v>3.93994051224296</v>
      </c>
      <c r="S70">
        <v>10.6</v>
      </c>
      <c r="T70">
        <f t="shared" si="32"/>
        <v>12.046560117308056</v>
      </c>
      <c r="U70">
        <f t="shared" si="33"/>
        <v>0.68531936293496576</v>
      </c>
      <c r="V70">
        <f t="shared" si="34"/>
        <v>0.60123462444908882</v>
      </c>
      <c r="W70">
        <f t="shared" si="35"/>
        <v>-4.9729610658884316E-4</v>
      </c>
      <c r="X70">
        <f t="shared" si="36"/>
        <v>-6.5371943398145754E-3</v>
      </c>
      <c r="Y70">
        <f t="shared" ref="Y70:Z85" si="45">MAX(0.0000000001,Y69+W69)</f>
        <v>0.60129292718738714</v>
      </c>
      <c r="Z70">
        <f t="shared" si="45"/>
        <v>0.74858217919216719</v>
      </c>
      <c r="AL70">
        <v>10.345972222222235</v>
      </c>
    </row>
    <row r="71" spans="4:38" x14ac:dyDescent="0.55000000000000004">
      <c r="D71">
        <f t="shared" si="41"/>
        <v>4.4071490630061083</v>
      </c>
      <c r="E71">
        <f t="shared" si="27"/>
        <v>5</v>
      </c>
      <c r="F71" s="2">
        <f t="shared" si="42"/>
        <v>37607</v>
      </c>
      <c r="G71" s="1">
        <v>2003.0465753424658</v>
      </c>
      <c r="H71">
        <v>92.6</v>
      </c>
      <c r="I71" s="1" t="str">
        <f t="shared" si="28"/>
        <v/>
      </c>
      <c r="J71" s="1">
        <f t="shared" si="29"/>
        <v>0.15692300624578823</v>
      </c>
      <c r="K71">
        <f t="shared" si="30"/>
        <v>0</v>
      </c>
      <c r="L71">
        <f t="shared" si="37"/>
        <v>0.74031469921335935</v>
      </c>
      <c r="M71">
        <f t="shared" si="43"/>
        <v>0.74031469921335935</v>
      </c>
      <c r="N71">
        <f t="shared" si="38"/>
        <v>3.9513458342173617</v>
      </c>
      <c r="O71">
        <f t="shared" si="39"/>
        <v>8.8986995206985497E-3</v>
      </c>
      <c r="P71">
        <f t="shared" si="31"/>
        <v>0.18260379297935542</v>
      </c>
      <c r="Q71">
        <f t="shared" si="40"/>
        <v>0.73455869237618465</v>
      </c>
      <c r="R71">
        <f t="shared" si="44"/>
        <v>3.9410785001512951</v>
      </c>
      <c r="S71">
        <v>10.01</v>
      </c>
      <c r="T71">
        <f t="shared" si="32"/>
        <v>12.01720154741782</v>
      </c>
      <c r="U71">
        <f t="shared" si="33"/>
        <v>0.64492717746259509</v>
      </c>
      <c r="V71">
        <f t="shared" si="34"/>
        <v>0.55401617393246294</v>
      </c>
      <c r="W71">
        <f t="shared" si="35"/>
        <v>-1.4086380125887116E-3</v>
      </c>
      <c r="X71">
        <f t="shared" si="36"/>
        <v>-6.4992953759291511E-3</v>
      </c>
      <c r="Y71">
        <f t="shared" si="45"/>
        <v>0.60079563108079825</v>
      </c>
      <c r="Z71">
        <f t="shared" si="45"/>
        <v>0.7420449848523526</v>
      </c>
      <c r="AL71">
        <v>10.526527777777787</v>
      </c>
    </row>
    <row r="72" spans="4:38" x14ac:dyDescent="0.55000000000000004">
      <c r="D72">
        <f t="shared" si="41"/>
        <v>4.4664341567054979</v>
      </c>
      <c r="E72">
        <f t="shared" si="27"/>
        <v>5</v>
      </c>
      <c r="F72" s="2">
        <f t="shared" si="42"/>
        <v>37608</v>
      </c>
      <c r="G72" s="1">
        <v>2003.0493150684931</v>
      </c>
      <c r="H72">
        <v>186.1</v>
      </c>
      <c r="I72" s="1" t="str">
        <f t="shared" si="28"/>
        <v/>
      </c>
      <c r="J72" s="1">
        <f t="shared" si="29"/>
        <v>2.4185548345639619E-2</v>
      </c>
      <c r="K72">
        <f t="shared" si="30"/>
        <v>0</v>
      </c>
      <c r="L72">
        <f t="shared" si="37"/>
        <v>0.74081498357768638</v>
      </c>
      <c r="M72">
        <f t="shared" si="43"/>
        <v>0.74081498357768638</v>
      </c>
      <c r="N72">
        <f t="shared" si="38"/>
        <v>3.9522357041694316</v>
      </c>
      <c r="O72">
        <f t="shared" si="39"/>
        <v>-1.8801853033911797E-3</v>
      </c>
      <c r="P72">
        <f t="shared" si="31"/>
        <v>-3.8588778597630484E-2</v>
      </c>
      <c r="Q72">
        <f t="shared" si="40"/>
        <v>0.73505791870372772</v>
      </c>
      <c r="R72">
        <f t="shared" si="44"/>
        <v>3.9419711198128908</v>
      </c>
      <c r="S72">
        <v>9.91</v>
      </c>
      <c r="T72">
        <f t="shared" si="32"/>
        <v>11.988510530328391</v>
      </c>
      <c r="U72">
        <f t="shared" si="33"/>
        <v>0.15958023746975869</v>
      </c>
      <c r="V72">
        <f t="shared" si="34"/>
        <v>0.1365972173876191</v>
      </c>
      <c r="W72">
        <f t="shared" si="35"/>
        <v>-3.4099441796600766E-2</v>
      </c>
      <c r="X72">
        <f t="shared" si="36"/>
        <v>-6.4962485869200018E-3</v>
      </c>
      <c r="Y72">
        <f t="shared" si="45"/>
        <v>0.59938699306820953</v>
      </c>
      <c r="Z72">
        <f t="shared" si="45"/>
        <v>0.7355456894764234</v>
      </c>
      <c r="AL72">
        <v>10.603819444444476</v>
      </c>
    </row>
    <row r="73" spans="4:38" x14ac:dyDescent="0.55000000000000004">
      <c r="D73">
        <f t="shared" si="41"/>
        <v>4.5197907410349485</v>
      </c>
      <c r="E73">
        <f t="shared" si="27"/>
        <v>5</v>
      </c>
      <c r="F73" s="2">
        <f t="shared" si="42"/>
        <v>37609</v>
      </c>
      <c r="G73" s="1">
        <v>2003.0520547945205</v>
      </c>
      <c r="H73">
        <v>170.44</v>
      </c>
      <c r="I73" s="1" t="str">
        <f t="shared" si="28"/>
        <v/>
      </c>
      <c r="J73" s="1">
        <f t="shared" si="29"/>
        <v>3.3080873615520999E-2</v>
      </c>
      <c r="K73">
        <f t="shared" si="30"/>
        <v>0</v>
      </c>
      <c r="L73">
        <f t="shared" si="37"/>
        <v>0.74070926089659694</v>
      </c>
      <c r="M73">
        <f t="shared" si="43"/>
        <v>0.74070926089659694</v>
      </c>
      <c r="N73">
        <f t="shared" si="38"/>
        <v>3.9520476856390925</v>
      </c>
      <c r="O73">
        <f t="shared" si="39"/>
        <v>-1.5896074532806281E-3</v>
      </c>
      <c r="P73">
        <f t="shared" si="31"/>
        <v>-3.2622116887692502E-2</v>
      </c>
      <c r="Q73">
        <f t="shared" si="40"/>
        <v>0.73495312522305811</v>
      </c>
      <c r="R73">
        <f t="shared" si="44"/>
        <v>3.9417837819645203</v>
      </c>
      <c r="S73">
        <v>9.77</v>
      </c>
      <c r="T73">
        <f t="shared" si="32"/>
        <v>11.960495567804411</v>
      </c>
      <c r="U73">
        <f t="shared" si="33"/>
        <v>0.15729644035173682</v>
      </c>
      <c r="V73">
        <f t="shared" si="34"/>
        <v>0.13397168281703664</v>
      </c>
      <c r="W73">
        <f t="shared" si="35"/>
        <v>-2.3927238118254552E-2</v>
      </c>
      <c r="X73">
        <f t="shared" si="36"/>
        <v>-7.7316038293692643E-3</v>
      </c>
      <c r="Y73">
        <f t="shared" si="45"/>
        <v>0.56528755127160879</v>
      </c>
      <c r="Z73">
        <f t="shared" si="45"/>
        <v>0.72904944088950341</v>
      </c>
      <c r="AL73">
        <v>10.401180555555571</v>
      </c>
    </row>
    <row r="74" spans="4:38" x14ac:dyDescent="0.55000000000000004">
      <c r="D74">
        <f t="shared" si="41"/>
        <v>4.5678116669314539</v>
      </c>
      <c r="E74">
        <f t="shared" si="27"/>
        <v>5</v>
      </c>
      <c r="F74" s="2">
        <f t="shared" si="42"/>
        <v>37610</v>
      </c>
      <c r="G74" s="1">
        <v>2003.0547945205481</v>
      </c>
      <c r="H74">
        <v>152.78</v>
      </c>
      <c r="I74" s="1" t="str">
        <f t="shared" si="28"/>
        <v/>
      </c>
      <c r="J74" s="1">
        <f t="shared" si="29"/>
        <v>4.7094455618259291E-2</v>
      </c>
      <c r="K74">
        <f t="shared" si="30"/>
        <v>0</v>
      </c>
      <c r="L74">
        <f t="shared" si="37"/>
        <v>0.74061988523389088</v>
      </c>
      <c r="M74">
        <f t="shared" si="43"/>
        <v>0.74061988523389088</v>
      </c>
      <c r="N74">
        <f t="shared" si="38"/>
        <v>3.9518887248937644</v>
      </c>
      <c r="O74">
        <f t="shared" si="39"/>
        <v>-1.149042075043738E-3</v>
      </c>
      <c r="P74">
        <f t="shared" si="31"/>
        <v>-2.3579146696248731E-2</v>
      </c>
      <c r="Q74">
        <f t="shared" si="40"/>
        <v>0.73486458844108127</v>
      </c>
      <c r="R74">
        <f t="shared" si="44"/>
        <v>3.9416254921116596</v>
      </c>
      <c r="S74">
        <v>9.49</v>
      </c>
      <c r="T74">
        <f t="shared" si="32"/>
        <v>11.933164961286955</v>
      </c>
      <c r="U74">
        <f t="shared" si="33"/>
        <v>0.15282643053043582</v>
      </c>
      <c r="V74">
        <f t="shared" si="34"/>
        <v>0.12887103984934861</v>
      </c>
      <c r="W74">
        <f t="shared" si="35"/>
        <v>-1.420780086943401E-2</v>
      </c>
      <c r="X74">
        <f t="shared" si="36"/>
        <v>-8.5470852743987011E-3</v>
      </c>
      <c r="Y74">
        <f t="shared" si="45"/>
        <v>0.5413603131533542</v>
      </c>
      <c r="Z74">
        <f t="shared" si="45"/>
        <v>0.72131783706013419</v>
      </c>
      <c r="AL74">
        <v>10.402569444444437</v>
      </c>
    </row>
    <row r="75" spans="4:38" x14ac:dyDescent="0.55000000000000004">
      <c r="D75">
        <f t="shared" si="41"/>
        <v>4.611030500238309</v>
      </c>
      <c r="E75">
        <f t="shared" si="27"/>
        <v>5</v>
      </c>
      <c r="F75" s="2">
        <f t="shared" si="42"/>
        <v>37611</v>
      </c>
      <c r="G75" s="1">
        <v>2003.0575342465754</v>
      </c>
      <c r="H75">
        <v>181.23</v>
      </c>
      <c r="I75" s="1" t="str">
        <f t="shared" si="28"/>
        <v/>
      </c>
      <c r="J75" s="1">
        <f t="shared" si="29"/>
        <v>2.6659759107502113E-2</v>
      </c>
      <c r="K75">
        <f t="shared" si="30"/>
        <v>0</v>
      </c>
      <c r="L75">
        <f t="shared" si="37"/>
        <v>0.74055528483198341</v>
      </c>
      <c r="M75">
        <f t="shared" si="43"/>
        <v>0.74055528483198341</v>
      </c>
      <c r="N75">
        <f t="shared" si="38"/>
        <v>3.95177382068626</v>
      </c>
      <c r="O75">
        <f t="shared" si="39"/>
        <v>-1.692935053685396E-3</v>
      </c>
      <c r="P75">
        <f t="shared" si="31"/>
        <v>-3.4737712553334833E-2</v>
      </c>
      <c r="Q75">
        <f t="shared" si="40"/>
        <v>0.73480068767365536</v>
      </c>
      <c r="R75">
        <f t="shared" si="44"/>
        <v>3.9415112396816783</v>
      </c>
      <c r="S75">
        <v>9.18</v>
      </c>
      <c r="T75">
        <f t="shared" si="32"/>
        <v>11.90652680942736</v>
      </c>
      <c r="U75">
        <f t="shared" si="33"/>
        <v>0.14802551158996771</v>
      </c>
      <c r="V75">
        <f t="shared" si="34"/>
        <v>0.12345010768067154</v>
      </c>
      <c r="W75">
        <f t="shared" si="35"/>
        <v>-2.0291738711679597E-2</v>
      </c>
      <c r="X75">
        <f t="shared" si="36"/>
        <v>-8.9724076621392687E-3</v>
      </c>
      <c r="Y75">
        <f t="shared" si="45"/>
        <v>0.52715251228392024</v>
      </c>
      <c r="Z75">
        <f t="shared" si="45"/>
        <v>0.71277075178573546</v>
      </c>
      <c r="AL75">
        <v>10.150972222222222</v>
      </c>
    </row>
    <row r="76" spans="4:38" x14ac:dyDescent="0.55000000000000004">
      <c r="D76">
        <f t="shared" si="41"/>
        <v>4.6499274502144781</v>
      </c>
      <c r="E76">
        <f t="shared" si="27"/>
        <v>5</v>
      </c>
      <c r="F76" s="2">
        <f t="shared" si="42"/>
        <v>37612</v>
      </c>
      <c r="G76" s="1">
        <v>2003.0602739726028</v>
      </c>
      <c r="H76">
        <v>159.06</v>
      </c>
      <c r="I76" s="1" t="str">
        <f t="shared" si="28"/>
        <v/>
      </c>
      <c r="J76" s="1">
        <f t="shared" si="29"/>
        <v>4.1535782264726373E-2</v>
      </c>
      <c r="K76">
        <f t="shared" si="30"/>
        <v>0</v>
      </c>
      <c r="L76">
        <f t="shared" si="37"/>
        <v>0.74046011301676884</v>
      </c>
      <c r="M76">
        <f t="shared" si="43"/>
        <v>0.74046011301676884</v>
      </c>
      <c r="N76">
        <f t="shared" si="38"/>
        <v>3.9516045271808915</v>
      </c>
      <c r="O76">
        <f t="shared" si="39"/>
        <v>-1.2684161986742382E-3</v>
      </c>
      <c r="P76">
        <f t="shared" si="31"/>
        <v>-2.6024964940930703E-2</v>
      </c>
      <c r="Q76">
        <f t="shared" si="40"/>
        <v>0.73470636256612187</v>
      </c>
      <c r="R76">
        <f t="shared" si="44"/>
        <v>3.9413425774456456</v>
      </c>
      <c r="S76">
        <v>9.0399999999999991</v>
      </c>
      <c r="T76">
        <f t="shared" si="32"/>
        <v>11.880589005679289</v>
      </c>
      <c r="U76">
        <f t="shared" si="33"/>
        <v>0.14590707736450828</v>
      </c>
      <c r="V76">
        <f t="shared" si="34"/>
        <v>0.12107727365332845</v>
      </c>
      <c r="W76">
        <f t="shared" si="35"/>
        <v>-9.9749523273703622E-3</v>
      </c>
      <c r="X76">
        <f t="shared" si="36"/>
        <v>-9.6020895615937484E-3</v>
      </c>
      <c r="Y76">
        <f t="shared" si="45"/>
        <v>0.50686077357224069</v>
      </c>
      <c r="Z76">
        <f t="shared" si="45"/>
        <v>0.70379834412359621</v>
      </c>
      <c r="AL76">
        <v>10.31090277777778</v>
      </c>
    </row>
    <row r="77" spans="4:38" x14ac:dyDescent="0.55000000000000004">
      <c r="D77">
        <f t="shared" si="41"/>
        <v>4.6849347051930303</v>
      </c>
      <c r="E77">
        <f t="shared" si="27"/>
        <v>5</v>
      </c>
      <c r="F77" s="2">
        <f t="shared" si="42"/>
        <v>37613</v>
      </c>
      <c r="G77" s="1">
        <v>2003.0630136986301</v>
      </c>
      <c r="H77">
        <v>151.04</v>
      </c>
      <c r="I77" s="1" t="str">
        <f t="shared" si="28"/>
        <v/>
      </c>
      <c r="J77" s="1">
        <f t="shared" si="29"/>
        <v>4.8762192999549689E-2</v>
      </c>
      <c r="K77">
        <f t="shared" si="30"/>
        <v>0</v>
      </c>
      <c r="L77">
        <f t="shared" si="37"/>
        <v>0.74038881174295812</v>
      </c>
      <c r="M77">
        <f t="shared" si="43"/>
        <v>0.74038881174295812</v>
      </c>
      <c r="N77">
        <f t="shared" si="38"/>
        <v>3.9514776855610241</v>
      </c>
      <c r="O77">
        <f t="shared" si="39"/>
        <v>-1.0608079287033334E-3</v>
      </c>
      <c r="P77">
        <f t="shared" si="31"/>
        <v>-2.1764040770368764E-2</v>
      </c>
      <c r="Q77">
        <f t="shared" si="40"/>
        <v>0.73463577906903754</v>
      </c>
      <c r="R77">
        <f t="shared" si="44"/>
        <v>3.941216358017178</v>
      </c>
      <c r="S77">
        <v>8.86</v>
      </c>
      <c r="T77">
        <f t="shared" si="32"/>
        <v>11.855359235979256</v>
      </c>
      <c r="U77">
        <f t="shared" si="33"/>
        <v>0.14322786350780267</v>
      </c>
      <c r="V77">
        <f t="shared" si="34"/>
        <v>0.11809338012465076</v>
      </c>
      <c r="W77">
        <f t="shared" si="35"/>
        <v>-5.2698617203820811E-3</v>
      </c>
      <c r="X77">
        <f t="shared" si="36"/>
        <v>-9.8311638277161079E-3</v>
      </c>
      <c r="Y77">
        <f t="shared" si="45"/>
        <v>0.49688582124487035</v>
      </c>
      <c r="Z77">
        <f t="shared" si="45"/>
        <v>0.69419625456200251</v>
      </c>
      <c r="AL77">
        <v>10.188888888888886</v>
      </c>
    </row>
    <row r="78" spans="4:38" x14ac:dyDescent="0.55000000000000004">
      <c r="D78">
        <f t="shared" si="41"/>
        <v>4.7164412346737272</v>
      </c>
      <c r="E78">
        <f t="shared" si="27"/>
        <v>5</v>
      </c>
      <c r="F78" s="2">
        <f t="shared" si="42"/>
        <v>37614</v>
      </c>
      <c r="G78" s="1">
        <v>2003.0657534246575</v>
      </c>
      <c r="H78">
        <v>132.18</v>
      </c>
      <c r="I78" s="1" t="str">
        <f t="shared" si="28"/>
        <v/>
      </c>
      <c r="J78" s="1">
        <f t="shared" si="29"/>
        <v>7.1104830852603607E-2</v>
      </c>
      <c r="K78">
        <f t="shared" si="30"/>
        <v>0</v>
      </c>
      <c r="L78">
        <f t="shared" si="37"/>
        <v>0.74032918423399818</v>
      </c>
      <c r="M78">
        <f t="shared" si="43"/>
        <v>0.74032918423399818</v>
      </c>
      <c r="N78">
        <f t="shared" si="38"/>
        <v>3.9513716047681537</v>
      </c>
      <c r="O78">
        <f t="shared" si="39"/>
        <v>-4.7276584663080712E-4</v>
      </c>
      <c r="P78">
        <f t="shared" si="31"/>
        <v>-9.6991128661789786E-3</v>
      </c>
      <c r="Q78">
        <f t="shared" si="40"/>
        <v>0.73457680234388056</v>
      </c>
      <c r="R78">
        <f t="shared" si="44"/>
        <v>3.9411108879502672</v>
      </c>
      <c r="S78">
        <v>8.66</v>
      </c>
      <c r="T78">
        <f t="shared" si="32"/>
        <v>11.83084497644975</v>
      </c>
      <c r="U78">
        <f t="shared" si="33"/>
        <v>0.14030861997623589</v>
      </c>
      <c r="V78">
        <f t="shared" si="34"/>
        <v>0.11486411043488125</v>
      </c>
      <c r="W78">
        <f t="shared" si="35"/>
        <v>2.7284482281323616E-3</v>
      </c>
      <c r="X78">
        <f t="shared" si="36"/>
        <v>-9.879473990558673E-3</v>
      </c>
      <c r="Y78">
        <f t="shared" si="45"/>
        <v>0.49161595952448828</v>
      </c>
      <c r="Z78">
        <f t="shared" si="45"/>
        <v>0.68436509073428642</v>
      </c>
      <c r="AL78">
        <v>10.207500000000019</v>
      </c>
    </row>
    <row r="79" spans="4:38" x14ac:dyDescent="0.55000000000000004">
      <c r="D79">
        <f t="shared" si="41"/>
        <v>4.7447971112063545</v>
      </c>
      <c r="E79">
        <f t="shared" si="27"/>
        <v>5</v>
      </c>
      <c r="F79" s="2">
        <f t="shared" si="42"/>
        <v>37615</v>
      </c>
      <c r="G79" s="1">
        <v>2003.0684931506848</v>
      </c>
      <c r="H79">
        <v>123.45</v>
      </c>
      <c r="I79" s="1" t="str">
        <f t="shared" si="28"/>
        <v/>
      </c>
      <c r="J79" s="1">
        <f t="shared" si="29"/>
        <v>8.4669486167096783E-2</v>
      </c>
      <c r="K79">
        <f t="shared" si="30"/>
        <v>0</v>
      </c>
      <c r="L79">
        <f t="shared" si="37"/>
        <v>0.74030261132203601</v>
      </c>
      <c r="M79">
        <f t="shared" si="43"/>
        <v>0.74030261132203601</v>
      </c>
      <c r="N79">
        <f t="shared" si="38"/>
        <v>3.9513243281834907</v>
      </c>
      <c r="O79">
        <f t="shared" si="39"/>
        <v>-1.3175196688752777E-4</v>
      </c>
      <c r="P79">
        <f t="shared" si="31"/>
        <v>-2.7029398509092889E-3</v>
      </c>
      <c r="Q79">
        <f t="shared" si="40"/>
        <v>0.73455070176137938</v>
      </c>
      <c r="R79">
        <f t="shared" si="44"/>
        <v>3.9410642095961954</v>
      </c>
      <c r="S79">
        <v>8.5299999999999994</v>
      </c>
      <c r="T79">
        <f t="shared" si="32"/>
        <v>11.807053491192452</v>
      </c>
      <c r="U79">
        <f t="shared" si="33"/>
        <v>0.13844309467155733</v>
      </c>
      <c r="V79">
        <f t="shared" si="34"/>
        <v>0.11281259093280374</v>
      </c>
      <c r="W79">
        <f t="shared" si="35"/>
        <v>6.2461516112387733E-3</v>
      </c>
      <c r="X79">
        <f t="shared" si="36"/>
        <v>-9.6411586469134745E-3</v>
      </c>
      <c r="Y79">
        <f t="shared" si="45"/>
        <v>0.49434440775262062</v>
      </c>
      <c r="Z79">
        <f t="shared" si="45"/>
        <v>0.67448561674372776</v>
      </c>
      <c r="AL79">
        <v>10.184539007092207</v>
      </c>
    </row>
    <row r="80" spans="4:38" x14ac:dyDescent="0.55000000000000004">
      <c r="D80">
        <f t="shared" si="41"/>
        <v>4.7703174000857196</v>
      </c>
      <c r="E80">
        <f t="shared" si="27"/>
        <v>5</v>
      </c>
      <c r="F80" s="2">
        <f t="shared" si="42"/>
        <v>37616</v>
      </c>
      <c r="G80" s="1">
        <v>2003.0712328767124</v>
      </c>
      <c r="H80">
        <v>111.37</v>
      </c>
      <c r="I80" s="1" t="str">
        <f t="shared" si="28"/>
        <v/>
      </c>
      <c r="J80" s="1">
        <f t="shared" si="29"/>
        <v>0.10780836781543331</v>
      </c>
      <c r="K80">
        <f t="shared" si="30"/>
        <v>0</v>
      </c>
      <c r="L80">
        <f t="shared" si="37"/>
        <v>0.74029520600737597</v>
      </c>
      <c r="M80">
        <f t="shared" si="43"/>
        <v>0.74029520600737597</v>
      </c>
      <c r="N80">
        <f t="shared" si="38"/>
        <v>3.9513111529868019</v>
      </c>
      <c r="O80">
        <f t="shared" si="39"/>
        <v>5.0250567317888795E-4</v>
      </c>
      <c r="P80">
        <f t="shared" si="31"/>
        <v>1.0309184643582783E-2</v>
      </c>
      <c r="Q80">
        <f t="shared" si="40"/>
        <v>0.73454366488224621</v>
      </c>
      <c r="R80">
        <f t="shared" si="44"/>
        <v>3.9410516246328093</v>
      </c>
      <c r="S80">
        <v>8.86</v>
      </c>
      <c r="T80">
        <f t="shared" si="32"/>
        <v>11.783991830140536</v>
      </c>
      <c r="U80">
        <f t="shared" si="33"/>
        <v>0.14322786350780267</v>
      </c>
      <c r="V80">
        <f t="shared" si="34"/>
        <v>0.11809338012465076</v>
      </c>
      <c r="W80">
        <f t="shared" si="35"/>
        <v>1.0757780685469301E-2</v>
      </c>
      <c r="X80">
        <f t="shared" si="36"/>
        <v>-9.2874056471029635E-3</v>
      </c>
      <c r="Y80">
        <f t="shared" si="45"/>
        <v>0.50059055936385943</v>
      </c>
      <c r="Z80">
        <f t="shared" si="45"/>
        <v>0.66484445809681425</v>
      </c>
      <c r="AL80">
        <v>10.28784722222222</v>
      </c>
    </row>
    <row r="81" spans="4:38" x14ac:dyDescent="0.55000000000000004">
      <c r="D81">
        <f t="shared" si="41"/>
        <v>4.7932856600771476</v>
      </c>
      <c r="E81">
        <f t="shared" si="27"/>
        <v>5</v>
      </c>
      <c r="F81" s="2">
        <f t="shared" si="42"/>
        <v>37617</v>
      </c>
      <c r="G81" s="1">
        <v>2003.0739726027398</v>
      </c>
      <c r="H81">
        <v>90.23</v>
      </c>
      <c r="I81" s="1" t="str">
        <f t="shared" si="28"/>
        <v/>
      </c>
      <c r="J81" s="1">
        <f t="shared" si="29"/>
        <v>0.16454025951949686</v>
      </c>
      <c r="K81">
        <f t="shared" si="30"/>
        <v>0</v>
      </c>
      <c r="L81">
        <f t="shared" si="37"/>
        <v>0.74032345034886526</v>
      </c>
      <c r="M81">
        <f t="shared" si="43"/>
        <v>0.74032345034886526</v>
      </c>
      <c r="N81">
        <f t="shared" si="38"/>
        <v>3.9513614035541198</v>
      </c>
      <c r="O81">
        <f t="shared" si="39"/>
        <v>2.0115503757933695E-3</v>
      </c>
      <c r="P81">
        <f t="shared" si="31"/>
        <v>4.127070559718992E-2</v>
      </c>
      <c r="Q81">
        <f t="shared" si="40"/>
        <v>0.73457210415413721</v>
      </c>
      <c r="R81">
        <f t="shared" si="44"/>
        <v>3.9411024857763142</v>
      </c>
      <c r="S81">
        <v>8.8800000000000008</v>
      </c>
      <c r="T81">
        <f t="shared" si="32"/>
        <v>11.761666826964204</v>
      </c>
      <c r="U81">
        <f t="shared" si="33"/>
        <v>0.14352310777139624</v>
      </c>
      <c r="V81">
        <f t="shared" si="34"/>
        <v>0.11842125882490848</v>
      </c>
      <c r="W81">
        <f t="shared" si="35"/>
        <v>1.8937003602988549E-2</v>
      </c>
      <c r="X81">
        <f t="shared" si="36"/>
        <v>-8.7909455479433414E-3</v>
      </c>
      <c r="Y81">
        <f t="shared" si="45"/>
        <v>0.51134834004932872</v>
      </c>
      <c r="Z81">
        <f t="shared" si="45"/>
        <v>0.6555570524497113</v>
      </c>
      <c r="AL81">
        <v>10.068680555555547</v>
      </c>
    </row>
    <row r="82" spans="4:38" x14ac:dyDescent="0.55000000000000004">
      <c r="D82">
        <f t="shared" si="41"/>
        <v>4.8139570940694334</v>
      </c>
      <c r="E82">
        <f t="shared" si="27"/>
        <v>5</v>
      </c>
      <c r="F82" s="2">
        <f t="shared" si="42"/>
        <v>37618</v>
      </c>
      <c r="G82" s="1">
        <v>2003.0767123287671</v>
      </c>
      <c r="H82">
        <v>99.8</v>
      </c>
      <c r="I82" s="1" t="str">
        <f t="shared" si="28"/>
        <v/>
      </c>
      <c r="J82" s="1">
        <f t="shared" si="29"/>
        <v>0.13587770849684613</v>
      </c>
      <c r="K82">
        <f t="shared" si="30"/>
        <v>0</v>
      </c>
      <c r="L82">
        <f t="shared" si="37"/>
        <v>0.74043652077515898</v>
      </c>
      <c r="M82">
        <f t="shared" si="43"/>
        <v>0.74043652077515898</v>
      </c>
      <c r="N82">
        <f t="shared" si="38"/>
        <v>3.9515625585916991</v>
      </c>
      <c r="O82">
        <f t="shared" si="39"/>
        <v>1.1534854816153128E-3</v>
      </c>
      <c r="P82">
        <f t="shared" si="31"/>
        <v>2.3667800436837402E-2</v>
      </c>
      <c r="Q82">
        <f t="shared" si="40"/>
        <v>0.73468493031758619</v>
      </c>
      <c r="R82">
        <f t="shared" si="44"/>
        <v>3.9413042525404482</v>
      </c>
      <c r="S82">
        <v>8.49</v>
      </c>
      <c r="T82">
        <f t="shared" si="32"/>
        <v>11.740085097041234</v>
      </c>
      <c r="U82">
        <f t="shared" si="33"/>
        <v>0.13787409239362872</v>
      </c>
      <c r="V82">
        <f t="shared" si="34"/>
        <v>0.1121887563334077</v>
      </c>
      <c r="W82">
        <f t="shared" si="35"/>
        <v>1.2661463314060442E-2</v>
      </c>
      <c r="X82">
        <f t="shared" si="36"/>
        <v>-8.0361737384947972E-3</v>
      </c>
      <c r="Y82">
        <f t="shared" si="45"/>
        <v>0.53028534365231728</v>
      </c>
      <c r="Z82">
        <f t="shared" si="45"/>
        <v>0.64676610690176795</v>
      </c>
      <c r="AL82">
        <v>10.080624999999996</v>
      </c>
    </row>
    <row r="83" spans="4:38" x14ac:dyDescent="0.55000000000000004">
      <c r="D83">
        <f t="shared" si="41"/>
        <v>4.8325613846624904</v>
      </c>
      <c r="E83">
        <f t="shared" si="27"/>
        <v>5</v>
      </c>
      <c r="F83" s="2">
        <f t="shared" si="42"/>
        <v>37619</v>
      </c>
      <c r="G83" s="1">
        <v>2003.0794520547945</v>
      </c>
      <c r="H83">
        <v>103.14</v>
      </c>
      <c r="I83" s="1" t="str">
        <f t="shared" si="28"/>
        <v/>
      </c>
      <c r="J83" s="1">
        <f t="shared" si="29"/>
        <v>0.12709759793269185</v>
      </c>
      <c r="K83">
        <f t="shared" si="30"/>
        <v>0</v>
      </c>
      <c r="L83">
        <f t="shared" si="37"/>
        <v>0.740501364064027</v>
      </c>
      <c r="M83">
        <f t="shared" si="43"/>
        <v>0.740501364064027</v>
      </c>
      <c r="N83">
        <f t="shared" si="38"/>
        <v>3.9516779071398607</v>
      </c>
      <c r="O83">
        <f t="shared" si="39"/>
        <v>9.3260799487904222E-4</v>
      </c>
      <c r="P83">
        <f t="shared" si="31"/>
        <v>1.9136734285514462E-2</v>
      </c>
      <c r="Q83">
        <f t="shared" si="40"/>
        <v>0.73474976602878361</v>
      </c>
      <c r="R83">
        <f t="shared" si="44"/>
        <v>3.9414201887452327</v>
      </c>
      <c r="S83">
        <v>8.49</v>
      </c>
      <c r="T83">
        <f t="shared" si="32"/>
        <v>11.719253035501811</v>
      </c>
      <c r="U83">
        <f t="shared" si="33"/>
        <v>0.13787409239362872</v>
      </c>
      <c r="V83">
        <f t="shared" si="34"/>
        <v>0.1121887563334077</v>
      </c>
      <c r="W83">
        <f t="shared" si="35"/>
        <v>1.0041016747914452E-2</v>
      </c>
      <c r="X83">
        <f t="shared" si="36"/>
        <v>-7.5157856848388806E-3</v>
      </c>
      <c r="Y83">
        <f t="shared" si="45"/>
        <v>0.54294680696637776</v>
      </c>
      <c r="Z83">
        <f t="shared" si="45"/>
        <v>0.6387299331632732</v>
      </c>
      <c r="AL83">
        <v>10.061666666666653</v>
      </c>
    </row>
    <row r="84" spans="4:38" x14ac:dyDescent="0.55000000000000004">
      <c r="D84">
        <f t="shared" si="41"/>
        <v>4.8493052461962414</v>
      </c>
      <c r="E84">
        <f t="shared" si="27"/>
        <v>5</v>
      </c>
      <c r="F84" s="2">
        <f t="shared" si="42"/>
        <v>37620</v>
      </c>
      <c r="G84" s="1">
        <v>2003.0821917808219</v>
      </c>
      <c r="H84">
        <v>105.92</v>
      </c>
      <c r="I84" s="1" t="str">
        <f t="shared" si="28"/>
        <v/>
      </c>
      <c r="J84" s="1">
        <f t="shared" si="29"/>
        <v>0.12022383283953396</v>
      </c>
      <c r="K84">
        <f t="shared" si="30"/>
        <v>0</v>
      </c>
      <c r="L84">
        <f t="shared" si="37"/>
        <v>0.74055379347302841</v>
      </c>
      <c r="M84">
        <f t="shared" si="43"/>
        <v>0.74055379347302841</v>
      </c>
      <c r="N84">
        <f t="shared" si="38"/>
        <v>3.9517711679393486</v>
      </c>
      <c r="O84">
        <f t="shared" si="39"/>
        <v>6.8275877518786388E-4</v>
      </c>
      <c r="P84">
        <f t="shared" si="31"/>
        <v>1.4010503271436242E-2</v>
      </c>
      <c r="Q84">
        <f t="shared" si="40"/>
        <v>0.73480225225361551</v>
      </c>
      <c r="R84">
        <f t="shared" si="44"/>
        <v>3.9415140371773005</v>
      </c>
      <c r="S84">
        <v>8.06</v>
      </c>
      <c r="T84">
        <f t="shared" si="32"/>
        <v>11.699176815339765</v>
      </c>
      <c r="U84">
        <f t="shared" si="33"/>
        <v>0.1319030601246616</v>
      </c>
      <c r="V84">
        <f t="shared" si="34"/>
        <v>0.10569653592218958</v>
      </c>
      <c r="W84">
        <f t="shared" si="35"/>
        <v>8.0257654712343057E-3</v>
      </c>
      <c r="X84">
        <f t="shared" si="36"/>
        <v>-7.097771538125245E-3</v>
      </c>
      <c r="Y84">
        <f t="shared" si="45"/>
        <v>0.55298782371429223</v>
      </c>
      <c r="Z84">
        <f t="shared" si="45"/>
        <v>0.6312141474784343</v>
      </c>
      <c r="AL84">
        <v>10.127777777777773</v>
      </c>
    </row>
    <row r="85" spans="4:38" x14ac:dyDescent="0.55000000000000004">
      <c r="D85">
        <f t="shared" si="41"/>
        <v>4.8643747215766178</v>
      </c>
      <c r="E85">
        <f t="shared" si="27"/>
        <v>5</v>
      </c>
      <c r="F85" s="2">
        <f t="shared" si="42"/>
        <v>37621</v>
      </c>
      <c r="G85" s="1">
        <v>2003.0849315068492</v>
      </c>
      <c r="H85">
        <v>94.11</v>
      </c>
      <c r="I85" s="1" t="str">
        <f t="shared" si="28"/>
        <v/>
      </c>
      <c r="J85" s="1">
        <f t="shared" si="29"/>
        <v>0.15225477652162694</v>
      </c>
      <c r="K85">
        <f t="shared" si="30"/>
        <v>0</v>
      </c>
      <c r="L85">
        <f t="shared" si="37"/>
        <v>0.74059217841349811</v>
      </c>
      <c r="M85">
        <f t="shared" si="43"/>
        <v>0.74059217841349811</v>
      </c>
      <c r="N85">
        <f t="shared" si="38"/>
        <v>3.9518394438168674</v>
      </c>
      <c r="O85">
        <f t="shared" si="39"/>
        <v>1.6043130489951096E-3</v>
      </c>
      <c r="P85">
        <f t="shared" si="31"/>
        <v>3.292309803941023E-2</v>
      </c>
      <c r="Q85">
        <f t="shared" si="40"/>
        <v>0.7348407526079529</v>
      </c>
      <c r="R85">
        <f t="shared" si="44"/>
        <v>3.9415828752156217</v>
      </c>
      <c r="S85">
        <v>8.6199999999999992</v>
      </c>
      <c r="T85">
        <f t="shared" si="32"/>
        <v>11.67986238557017</v>
      </c>
      <c r="U85">
        <f t="shared" si="33"/>
        <v>0.13973195037368977</v>
      </c>
      <c r="V85">
        <f t="shared" si="34"/>
        <v>0.11422893127867507</v>
      </c>
      <c r="W85">
        <f t="shared" si="35"/>
        <v>1.2536610753911742E-2</v>
      </c>
      <c r="X85">
        <f t="shared" si="36"/>
        <v>-6.7574910945540773E-3</v>
      </c>
      <c r="Y85">
        <f t="shared" si="45"/>
        <v>0.56101358918552657</v>
      </c>
      <c r="Z85">
        <f t="shared" si="45"/>
        <v>0.624116375940309</v>
      </c>
      <c r="AL85">
        <v>9.8706249999999986</v>
      </c>
    </row>
    <row r="86" spans="4:38" x14ac:dyDescent="0.55000000000000004">
      <c r="D86">
        <f t="shared" si="41"/>
        <v>4.8779372494189559</v>
      </c>
      <c r="E86">
        <f t="shared" si="27"/>
        <v>5</v>
      </c>
      <c r="F86" s="2">
        <f t="shared" si="42"/>
        <v>37622</v>
      </c>
      <c r="G86" s="1">
        <v>2003.0860730593606</v>
      </c>
      <c r="H86">
        <v>93.96</v>
      </c>
      <c r="I86" s="1" t="str">
        <f t="shared" si="28"/>
        <v/>
      </c>
      <c r="J86" s="1">
        <f t="shared" si="29"/>
        <v>0.15271222668334686</v>
      </c>
      <c r="K86">
        <f t="shared" si="30"/>
        <v>0</v>
      </c>
      <c r="L86">
        <f t="shared" si="37"/>
        <v>0.74068237868209919</v>
      </c>
      <c r="M86">
        <f t="shared" si="43"/>
        <v>0.74068237868209919</v>
      </c>
      <c r="N86">
        <f t="shared" si="38"/>
        <v>3.9519998751217669</v>
      </c>
      <c r="O86">
        <f t="shared" si="39"/>
        <v>1.6098265077113538E-3</v>
      </c>
      <c r="P86">
        <f t="shared" si="31"/>
        <v>3.3038930056149197E-2</v>
      </c>
      <c r="Q86">
        <f t="shared" si="40"/>
        <v>0.7349308183468185</v>
      </c>
      <c r="R86">
        <f t="shared" si="44"/>
        <v>3.9417439019732781</v>
      </c>
      <c r="S86">
        <v>8.6</v>
      </c>
      <c r="T86">
        <f t="shared" si="32"/>
        <v>11.672040909051253</v>
      </c>
      <c r="U86">
        <f t="shared" si="33"/>
        <v>0.1394445049760171</v>
      </c>
      <c r="V86">
        <f t="shared" si="34"/>
        <v>0.11391266007964269</v>
      </c>
      <c r="W86">
        <f t="shared" si="35"/>
        <v>1.1402983720378103E-2</v>
      </c>
      <c r="X86">
        <f t="shared" si="36"/>
        <v>-6.2818671782712832E-3</v>
      </c>
      <c r="Y86">
        <f t="shared" ref="Y86:Z101" si="46">MAX(0.0000000001,Y85+W85)</f>
        <v>0.57355019993943834</v>
      </c>
      <c r="Z86">
        <f t="shared" si="46"/>
        <v>0.61735888484575496</v>
      </c>
      <c r="AL86">
        <v>9.5674305555555588</v>
      </c>
    </row>
    <row r="87" spans="4:38" x14ac:dyDescent="0.55000000000000004">
      <c r="D87">
        <f t="shared" si="41"/>
        <v>4.8901435244770601</v>
      </c>
      <c r="E87">
        <f t="shared" si="27"/>
        <v>5</v>
      </c>
      <c r="F87" s="2">
        <f t="shared" si="42"/>
        <v>37623</v>
      </c>
      <c r="G87" s="1">
        <v>2003.088812785388</v>
      </c>
      <c r="H87">
        <v>96.72</v>
      </c>
      <c r="I87" s="1" t="str">
        <f t="shared" si="28"/>
        <v/>
      </c>
      <c r="J87" s="1">
        <f t="shared" si="29"/>
        <v>0.14451094938640457</v>
      </c>
      <c r="K87">
        <f t="shared" si="30"/>
        <v>0</v>
      </c>
      <c r="L87">
        <f t="shared" si="37"/>
        <v>0.74077289629869136</v>
      </c>
      <c r="M87">
        <f t="shared" si="43"/>
        <v>0.74077289629869136</v>
      </c>
      <c r="N87">
        <f t="shared" si="38"/>
        <v>3.952160857772538</v>
      </c>
      <c r="O87">
        <f t="shared" si="39"/>
        <v>1.4649948422196246E-3</v>
      </c>
      <c r="P87">
        <f t="shared" si="31"/>
        <v>3.0068847640267835E-2</v>
      </c>
      <c r="Q87">
        <f t="shared" si="40"/>
        <v>0.73502119915744879</v>
      </c>
      <c r="R87">
        <f t="shared" si="44"/>
        <v>3.9419054788170742</v>
      </c>
      <c r="S87">
        <v>8.83</v>
      </c>
      <c r="T87">
        <f t="shared" si="32"/>
        <v>11.653815425467673</v>
      </c>
      <c r="U87">
        <f t="shared" si="33"/>
        <v>0.14278613550855557</v>
      </c>
      <c r="V87">
        <f t="shared" si="34"/>
        <v>0.11760326343922346</v>
      </c>
      <c r="W87">
        <f t="shared" si="35"/>
        <v>9.1228274925721012E-3</v>
      </c>
      <c r="X87">
        <f t="shared" si="36"/>
        <v>-5.8556054655104425E-3</v>
      </c>
      <c r="Y87">
        <f t="shared" si="46"/>
        <v>0.58495318365981641</v>
      </c>
      <c r="Z87">
        <f t="shared" si="46"/>
        <v>0.61107701766748368</v>
      </c>
      <c r="AL87">
        <v>9.2477777777777845</v>
      </c>
    </row>
    <row r="88" spans="4:38" x14ac:dyDescent="0.55000000000000004">
      <c r="D88">
        <f t="shared" si="41"/>
        <v>4.9011291720293544</v>
      </c>
      <c r="E88">
        <f t="shared" si="27"/>
        <v>5</v>
      </c>
      <c r="F88" s="2">
        <f t="shared" si="42"/>
        <v>37624</v>
      </c>
      <c r="G88" s="1">
        <v>2003.0915525114156</v>
      </c>
      <c r="H88">
        <v>171.1</v>
      </c>
      <c r="I88" s="1" t="str">
        <f t="shared" si="28"/>
        <v/>
      </c>
      <c r="J88" s="1">
        <f t="shared" si="29"/>
        <v>3.2647075450416882E-2</v>
      </c>
      <c r="K88">
        <f t="shared" si="30"/>
        <v>0</v>
      </c>
      <c r="L88">
        <f t="shared" si="37"/>
        <v>0.74085527670318529</v>
      </c>
      <c r="M88">
        <f t="shared" si="43"/>
        <v>0.74085527670318529</v>
      </c>
      <c r="N88">
        <f t="shared" si="38"/>
        <v>3.95230735725676</v>
      </c>
      <c r="O88">
        <f t="shared" si="39"/>
        <v>-1.4636522497335491E-3</v>
      </c>
      <c r="P88">
        <f t="shared" si="31"/>
        <v>-3.0041292107098515E-2</v>
      </c>
      <c r="Q88">
        <f t="shared" si="40"/>
        <v>0.73510349295124688</v>
      </c>
      <c r="R88">
        <f t="shared" si="44"/>
        <v>3.9420525867060499</v>
      </c>
      <c r="S88">
        <v>8.66</v>
      </c>
      <c r="T88">
        <f t="shared" si="32"/>
        <v>11.636365173835502</v>
      </c>
      <c r="U88">
        <f t="shared" si="33"/>
        <v>0.14030861997623589</v>
      </c>
      <c r="V88">
        <f t="shared" si="34"/>
        <v>0.11486411043488125</v>
      </c>
      <c r="W88">
        <f t="shared" si="35"/>
        <v>-1.8869658720325568E-2</v>
      </c>
      <c r="X88">
        <f t="shared" si="36"/>
        <v>-5.5123853219808117E-3</v>
      </c>
      <c r="Y88">
        <f t="shared" si="46"/>
        <v>0.59407601115238851</v>
      </c>
      <c r="Z88">
        <f t="shared" si="46"/>
        <v>0.60522141220197323</v>
      </c>
      <c r="AL88">
        <v>9.3718055555555608</v>
      </c>
    </row>
    <row r="89" spans="4:38" x14ac:dyDescent="0.55000000000000004">
      <c r="D89">
        <f t="shared" si="41"/>
        <v>4.9110162548264187</v>
      </c>
      <c r="E89">
        <f t="shared" si="27"/>
        <v>5</v>
      </c>
      <c r="F89" s="2">
        <f t="shared" si="42"/>
        <v>37625</v>
      </c>
      <c r="G89" s="1">
        <v>2003.0942922374429</v>
      </c>
      <c r="H89">
        <v>336.81</v>
      </c>
      <c r="I89" s="1">
        <f t="shared" si="28"/>
        <v>336.81</v>
      </c>
      <c r="J89" s="1">
        <f t="shared" si="29"/>
        <v>1.1871497653491679E-3</v>
      </c>
      <c r="K89">
        <f t="shared" si="30"/>
        <v>0</v>
      </c>
      <c r="L89">
        <f t="shared" si="37"/>
        <v>0.74077297179330281</v>
      </c>
      <c r="M89">
        <f t="shared" si="43"/>
        <v>0.74077297179330281</v>
      </c>
      <c r="N89">
        <f t="shared" si="38"/>
        <v>3.9521609920317866</v>
      </c>
      <c r="O89">
        <f t="shared" si="39"/>
        <v>-2.3066000251548147E-3</v>
      </c>
      <c r="P89">
        <f t="shared" si="31"/>
        <v>-4.7338180944942909E-2</v>
      </c>
      <c r="Q89">
        <f t="shared" si="40"/>
        <v>0.73502194905691709</v>
      </c>
      <c r="R89">
        <f t="shared" si="44"/>
        <v>3.9419068193824067</v>
      </c>
      <c r="S89">
        <v>8.8000000000000007</v>
      </c>
      <c r="T89">
        <f t="shared" si="32"/>
        <v>11.619695325042628</v>
      </c>
      <c r="U89">
        <f t="shared" si="33"/>
        <v>0.14234576983937844</v>
      </c>
      <c r="V89">
        <f t="shared" si="34"/>
        <v>0.1171151808590532</v>
      </c>
      <c r="W89">
        <f t="shared" si="35"/>
        <v>-4.9976581418287848E-2</v>
      </c>
      <c r="X89">
        <f t="shared" si="36"/>
        <v>-6.0506260978441286E-3</v>
      </c>
      <c r="Y89">
        <f t="shared" si="46"/>
        <v>0.57520635243206297</v>
      </c>
      <c r="Z89">
        <f t="shared" si="46"/>
        <v>0.59970902687999239</v>
      </c>
      <c r="AL89">
        <v>9.5971527777777919</v>
      </c>
    </row>
    <row r="90" spans="4:38" x14ac:dyDescent="0.55000000000000004">
      <c r="D90">
        <f t="shared" si="41"/>
        <v>4.9199146293437765</v>
      </c>
      <c r="E90">
        <f t="shared" si="27"/>
        <v>5</v>
      </c>
      <c r="F90" s="2">
        <f t="shared" si="42"/>
        <v>37626</v>
      </c>
      <c r="G90" s="1">
        <v>2003.0970319634703</v>
      </c>
      <c r="H90" s="3">
        <v>422.79</v>
      </c>
      <c r="I90" s="1">
        <f t="shared" si="28"/>
        <v>422.79</v>
      </c>
      <c r="J90" s="1">
        <f t="shared" si="29"/>
        <v>2.1266338381783324E-4</v>
      </c>
      <c r="K90">
        <f t="shared" si="30"/>
        <v>0</v>
      </c>
      <c r="L90">
        <f t="shared" si="37"/>
        <v>0.74064327814687836</v>
      </c>
      <c r="M90">
        <f t="shared" si="43"/>
        <v>0.74064327814687836</v>
      </c>
      <c r="N90">
        <f t="shared" si="38"/>
        <v>3.9519303320292711</v>
      </c>
      <c r="O90">
        <f t="shared" si="39"/>
        <v>-2.385437325425066E-3</v>
      </c>
      <c r="P90">
        <f t="shared" si="31"/>
        <v>-4.8950340890771181E-2</v>
      </c>
      <c r="Q90">
        <f t="shared" si="40"/>
        <v>0.73489326681639167</v>
      </c>
      <c r="R90">
        <f t="shared" si="44"/>
        <v>3.9416767659320504</v>
      </c>
      <c r="S90">
        <v>9.02</v>
      </c>
      <c r="T90">
        <f t="shared" si="32"/>
        <v>11.603810818723128</v>
      </c>
      <c r="U90">
        <f t="shared" si="33"/>
        <v>0.14560692898925021</v>
      </c>
      <c r="V90">
        <f t="shared" si="34"/>
        <v>0.12074204111560569</v>
      </c>
      <c r="W90">
        <f t="shared" si="35"/>
        <v>-5.2148639595686434E-2</v>
      </c>
      <c r="X90">
        <f t="shared" si="36"/>
        <v>-7.5323686043189224E-3</v>
      </c>
      <c r="Y90">
        <f t="shared" si="46"/>
        <v>0.5252297710137751</v>
      </c>
      <c r="Z90">
        <f t="shared" si="46"/>
        <v>0.59365840078214827</v>
      </c>
      <c r="AL90">
        <v>9.6715972222222124</v>
      </c>
    </row>
    <row r="91" spans="4:38" x14ac:dyDescent="0.55000000000000004">
      <c r="D91">
        <f t="shared" si="41"/>
        <v>4.927923166409399</v>
      </c>
      <c r="E91">
        <f t="shared" si="27"/>
        <v>5</v>
      </c>
      <c r="F91" s="2">
        <f t="shared" si="42"/>
        <v>37627</v>
      </c>
      <c r="G91" s="1">
        <v>2003.0997716894976</v>
      </c>
      <c r="H91" s="3">
        <v>327.38</v>
      </c>
      <c r="I91" s="1">
        <f t="shared" si="28"/>
        <v>327.38</v>
      </c>
      <c r="J91" s="1">
        <f t="shared" si="29"/>
        <v>1.4335519977737004E-3</v>
      </c>
      <c r="K91">
        <f t="shared" si="30"/>
        <v>0</v>
      </c>
      <c r="L91">
        <f t="shared" si="37"/>
        <v>0.74050916762388996</v>
      </c>
      <c r="M91">
        <f t="shared" si="43"/>
        <v>0.74050916762388996</v>
      </c>
      <c r="N91">
        <f t="shared" si="38"/>
        <v>3.9516917882967286</v>
      </c>
      <c r="O91">
        <f t="shared" si="39"/>
        <v>-2.4206460896136761E-3</v>
      </c>
      <c r="P91">
        <f t="shared" si="31"/>
        <v>-4.9666801066703292E-2</v>
      </c>
      <c r="Q91">
        <f t="shared" si="40"/>
        <v>0.73476019830074646</v>
      </c>
      <c r="R91">
        <f t="shared" si="44"/>
        <v>3.9414388426120004</v>
      </c>
      <c r="S91">
        <v>9.3000000000000007</v>
      </c>
      <c r="T91">
        <f t="shared" si="32"/>
        <v>11.588716361797484</v>
      </c>
      <c r="U91">
        <f t="shared" si="33"/>
        <v>0.14986577610340704</v>
      </c>
      <c r="V91">
        <f t="shared" si="34"/>
        <v>0.12552094290487167</v>
      </c>
      <c r="W91">
        <f t="shared" si="35"/>
        <v>-3.430952132107476E-2</v>
      </c>
      <c r="X91">
        <f t="shared" si="36"/>
        <v>-9.02621263138648E-3</v>
      </c>
      <c r="Y91">
        <f t="shared" si="46"/>
        <v>0.47308113141808866</v>
      </c>
      <c r="Z91">
        <f t="shared" si="46"/>
        <v>0.58612603217782933</v>
      </c>
      <c r="AL91">
        <v>9.9750694444444505</v>
      </c>
    </row>
    <row r="92" spans="4:38" x14ac:dyDescent="0.55000000000000004">
      <c r="D92">
        <f t="shared" si="41"/>
        <v>4.9351308497684592</v>
      </c>
      <c r="E92">
        <f t="shared" si="27"/>
        <v>5</v>
      </c>
      <c r="F92" s="2">
        <f t="shared" si="42"/>
        <v>37628</v>
      </c>
      <c r="G92" s="1">
        <v>2003.102511415525</v>
      </c>
      <c r="H92" s="3">
        <v>249.47</v>
      </c>
      <c r="I92" s="1">
        <f t="shared" si="28"/>
        <v>249.47</v>
      </c>
      <c r="J92" s="1">
        <f t="shared" si="29"/>
        <v>6.8097491161905332E-3</v>
      </c>
      <c r="K92">
        <f t="shared" si="30"/>
        <v>0</v>
      </c>
      <c r="L92">
        <f t="shared" si="37"/>
        <v>0.74037309419630992</v>
      </c>
      <c r="M92">
        <f t="shared" si="43"/>
        <v>0.74037309419630992</v>
      </c>
      <c r="N92">
        <f t="shared" si="38"/>
        <v>3.9514497236877673</v>
      </c>
      <c r="O92">
        <f t="shared" si="39"/>
        <v>-2.3219611206615198E-3</v>
      </c>
      <c r="P92">
        <f t="shared" si="31"/>
        <v>-4.7636265762837027E-2</v>
      </c>
      <c r="Q92">
        <f t="shared" si="40"/>
        <v>0.734625187137395</v>
      </c>
      <c r="R92">
        <f t="shared" si="44"/>
        <v>3.9411974165244139</v>
      </c>
      <c r="S92">
        <v>9.5299999999999994</v>
      </c>
      <c r="T92">
        <f t="shared" si="32"/>
        <v>11.574416427082241</v>
      </c>
      <c r="U92">
        <f t="shared" si="33"/>
        <v>0.15345714066306357</v>
      </c>
      <c r="V92">
        <f t="shared" si="34"/>
        <v>0.12958763762746509</v>
      </c>
      <c r="W92">
        <f t="shared" si="35"/>
        <v>-1.6125612520241563E-2</v>
      </c>
      <c r="X92">
        <f t="shared" si="36"/>
        <v>-9.9168118973850909E-3</v>
      </c>
      <c r="Y92">
        <f t="shared" si="46"/>
        <v>0.43877161009701393</v>
      </c>
      <c r="Z92">
        <f t="shared" si="46"/>
        <v>0.57709981954644285</v>
      </c>
      <c r="AL92">
        <v>10.104236111111103</v>
      </c>
    </row>
    <row r="93" spans="4:38" x14ac:dyDescent="0.55000000000000004">
      <c r="D93">
        <f t="shared" si="41"/>
        <v>4.9416177647916131</v>
      </c>
      <c r="E93">
        <f t="shared" si="27"/>
        <v>5</v>
      </c>
      <c r="F93" s="2">
        <f t="shared" si="42"/>
        <v>37629</v>
      </c>
      <c r="G93" s="1">
        <v>2003.1052511415523</v>
      </c>
      <c r="H93" s="3">
        <v>172.55</v>
      </c>
      <c r="I93" s="1" t="str">
        <f t="shared" si="28"/>
        <v/>
      </c>
      <c r="J93" s="1">
        <f t="shared" si="29"/>
        <v>3.1713906609218447E-2</v>
      </c>
      <c r="K93">
        <f t="shared" si="30"/>
        <v>0</v>
      </c>
      <c r="L93">
        <f t="shared" si="37"/>
        <v>0.74024258387915143</v>
      </c>
      <c r="M93">
        <f t="shared" si="43"/>
        <v>0.74024258387915143</v>
      </c>
      <c r="N93">
        <f t="shared" si="38"/>
        <v>3.9512175275757011</v>
      </c>
      <c r="O93">
        <f t="shared" si="39"/>
        <v>-1.6449040690869055E-3</v>
      </c>
      <c r="P93">
        <f t="shared" si="31"/>
        <v>-3.3742692920374365E-2</v>
      </c>
      <c r="Q93">
        <f t="shared" si="40"/>
        <v>0.73449571874281505</v>
      </c>
      <c r="R93">
        <f t="shared" si="44"/>
        <v>3.9409658741951814</v>
      </c>
      <c r="S93">
        <v>9.8800000000000008</v>
      </c>
      <c r="T93">
        <f t="shared" si="32"/>
        <v>11.560915251955032</v>
      </c>
      <c r="U93">
        <f t="shared" si="33"/>
        <v>0.15908807723437923</v>
      </c>
      <c r="V93">
        <f t="shared" si="34"/>
        <v>0.13603030520885048</v>
      </c>
      <c r="W93">
        <f t="shared" si="35"/>
        <v>5.665165811041848E-3</v>
      </c>
      <c r="X93">
        <f t="shared" si="36"/>
        <v>-1.0222003645987942E-2</v>
      </c>
      <c r="Y93">
        <f t="shared" si="46"/>
        <v>0.42264599757677235</v>
      </c>
      <c r="Z93">
        <f t="shared" si="46"/>
        <v>0.56718300764905771</v>
      </c>
      <c r="AL93">
        <v>10.195486111111107</v>
      </c>
    </row>
    <row r="94" spans="4:38" x14ac:dyDescent="0.55000000000000004">
      <c r="D94">
        <f t="shared" si="41"/>
        <v>4.947455988312452</v>
      </c>
      <c r="E94">
        <f t="shared" si="27"/>
        <v>5</v>
      </c>
      <c r="F94" s="2">
        <f t="shared" si="42"/>
        <v>37630</v>
      </c>
      <c r="G94" s="1">
        <v>2003.1079908675799</v>
      </c>
      <c r="H94" s="3">
        <v>201.58</v>
      </c>
      <c r="I94" s="1">
        <f t="shared" si="28"/>
        <v>201.58</v>
      </c>
      <c r="J94" s="1">
        <f t="shared" si="29"/>
        <v>1.7745913764746841E-2</v>
      </c>
      <c r="K94">
        <f t="shared" si="30"/>
        <v>0</v>
      </c>
      <c r="L94">
        <f t="shared" si="37"/>
        <v>0.74015013814512298</v>
      </c>
      <c r="M94">
        <f t="shared" si="43"/>
        <v>0.74015013814512298</v>
      </c>
      <c r="N94">
        <f t="shared" si="38"/>
        <v>3.9510530371687924</v>
      </c>
      <c r="O94">
        <f t="shared" si="39"/>
        <v>-2.0591873181174947E-3</v>
      </c>
      <c r="P94">
        <f t="shared" si="31"/>
        <v>-4.2237120686849802E-2</v>
      </c>
      <c r="Q94">
        <f t="shared" si="40"/>
        <v>0.73440413100818225</v>
      </c>
      <c r="R94">
        <f t="shared" si="44"/>
        <v>3.9408020615134007</v>
      </c>
      <c r="S94">
        <v>9.82</v>
      </c>
      <c r="T94">
        <f t="shared" si="32"/>
        <v>11.548216837104132</v>
      </c>
      <c r="U94">
        <f t="shared" si="33"/>
        <v>0.15810830568564985</v>
      </c>
      <c r="V94">
        <f t="shared" si="34"/>
        <v>0.1349035295630534</v>
      </c>
      <c r="W94">
        <f t="shared" si="35"/>
        <v>-2.5985124632910625E-3</v>
      </c>
      <c r="X94">
        <f t="shared" si="36"/>
        <v>-9.8737041496403995E-3</v>
      </c>
      <c r="Y94">
        <f t="shared" si="46"/>
        <v>0.42831116338781422</v>
      </c>
      <c r="Z94">
        <f t="shared" si="46"/>
        <v>0.5569610040030698</v>
      </c>
      <c r="AL94">
        <v>9.8175000000000008</v>
      </c>
    </row>
    <row r="95" spans="4:38" x14ac:dyDescent="0.55000000000000004">
      <c r="D95">
        <f t="shared" si="41"/>
        <v>4.952710389481207</v>
      </c>
      <c r="E95">
        <f t="shared" si="27"/>
        <v>5</v>
      </c>
      <c r="F95" s="2">
        <f t="shared" si="42"/>
        <v>37631</v>
      </c>
      <c r="G95" s="1">
        <v>2003.1107305936073</v>
      </c>
      <c r="H95" s="3">
        <v>168.65</v>
      </c>
      <c r="I95" s="1" t="str">
        <f t="shared" si="28"/>
        <v/>
      </c>
      <c r="J95" s="1">
        <f t="shared" si="29"/>
        <v>3.4286623030172964E-2</v>
      </c>
      <c r="K95">
        <f t="shared" si="30"/>
        <v>0</v>
      </c>
      <c r="L95">
        <f t="shared" si="37"/>
        <v>0.74003442000625486</v>
      </c>
      <c r="M95">
        <f t="shared" si="43"/>
        <v>0.74003442000625486</v>
      </c>
      <c r="N95">
        <f t="shared" si="38"/>
        <v>3.9508471184369807</v>
      </c>
      <c r="O95">
        <f t="shared" si="39"/>
        <v>-6.3904840665562901E-3</v>
      </c>
      <c r="P95">
        <f t="shared" si="31"/>
        <v>-0.13105069300305591</v>
      </c>
      <c r="Q95">
        <f t="shared" si="40"/>
        <v>0.73428938907069508</v>
      </c>
      <c r="R95">
        <f t="shared" si="44"/>
        <v>3.9405968162922527</v>
      </c>
      <c r="S95">
        <v>10.130000000000001</v>
      </c>
      <c r="T95">
        <f t="shared" si="32"/>
        <v>11.536324945345379</v>
      </c>
      <c r="U95">
        <f t="shared" si="33"/>
        <v>0.65294496159783622</v>
      </c>
      <c r="V95">
        <f t="shared" si="34"/>
        <v>0.56330961424863968</v>
      </c>
      <c r="W95">
        <f t="shared" si="35"/>
        <v>7.5643924742527791E-3</v>
      </c>
      <c r="X95">
        <f t="shared" si="36"/>
        <v>-9.7725887893345444E-3</v>
      </c>
      <c r="Y95">
        <f t="shared" si="46"/>
        <v>0.42571265092452315</v>
      </c>
      <c r="Z95">
        <f t="shared" si="46"/>
        <v>0.54708729985342941</v>
      </c>
      <c r="AL95">
        <v>9.4245833333333326</v>
      </c>
    </row>
    <row r="96" spans="4:38" x14ac:dyDescent="0.55000000000000004">
      <c r="D96">
        <f t="shared" si="41"/>
        <v>4.957439350533086</v>
      </c>
      <c r="E96">
        <f t="shared" si="27"/>
        <v>5</v>
      </c>
      <c r="F96" s="2">
        <f t="shared" si="42"/>
        <v>37632</v>
      </c>
      <c r="G96" s="1">
        <v>2003.1134703196346</v>
      </c>
      <c r="H96" s="3">
        <v>167.55</v>
      </c>
      <c r="I96" s="1" t="str">
        <f t="shared" si="28"/>
        <v/>
      </c>
      <c r="J96" s="1">
        <f t="shared" si="29"/>
        <v>3.5049287283075284E-2</v>
      </c>
      <c r="K96">
        <f t="shared" si="30"/>
        <v>0</v>
      </c>
      <c r="L96">
        <f t="shared" si="37"/>
        <v>0.73967537701172592</v>
      </c>
      <c r="M96">
        <f t="shared" si="43"/>
        <v>0.73967537701172592</v>
      </c>
      <c r="N96">
        <f t="shared" si="38"/>
        <v>3.950208070030325</v>
      </c>
      <c r="O96">
        <f t="shared" si="39"/>
        <v>-6.5057754455333239E-3</v>
      </c>
      <c r="P96">
        <f t="shared" si="31"/>
        <v>-0.13337144305081422</v>
      </c>
      <c r="Q96">
        <f t="shared" si="40"/>
        <v>0.73393376136817357</v>
      </c>
      <c r="R96">
        <f t="shared" si="44"/>
        <v>3.9399605495779606</v>
      </c>
      <c r="S96">
        <v>10.56</v>
      </c>
      <c r="T96">
        <f t="shared" si="32"/>
        <v>11.525243100504081</v>
      </c>
      <c r="U96">
        <f t="shared" si="33"/>
        <v>0.68250269461688406</v>
      </c>
      <c r="V96">
        <f t="shared" si="34"/>
        <v>0.59790989838806219</v>
      </c>
      <c r="W96">
        <f t="shared" si="35"/>
        <v>7.4997193184709078E-3</v>
      </c>
      <c r="X96">
        <f t="shared" si="36"/>
        <v>-9.3866697145688262E-3</v>
      </c>
      <c r="Y96">
        <f t="shared" si="46"/>
        <v>0.43327704339877593</v>
      </c>
      <c r="Z96">
        <f t="shared" si="46"/>
        <v>0.5373147110640949</v>
      </c>
      <c r="AL96">
        <v>9.3957638888888813</v>
      </c>
    </row>
    <row r="97" spans="4:38" x14ac:dyDescent="0.55000000000000004">
      <c r="D97">
        <f t="shared" si="41"/>
        <v>4.9616954154797774</v>
      </c>
      <c r="E97">
        <f t="shared" si="27"/>
        <v>5</v>
      </c>
      <c r="F97" s="2">
        <f t="shared" si="42"/>
        <v>37633</v>
      </c>
      <c r="G97" s="1">
        <v>2003.116210045662</v>
      </c>
      <c r="H97" s="3">
        <v>143.66</v>
      </c>
      <c r="I97" s="1" t="str">
        <f t="shared" si="28"/>
        <v/>
      </c>
      <c r="J97" s="1">
        <f t="shared" si="29"/>
        <v>5.6517780003891328E-2</v>
      </c>
      <c r="K97">
        <f t="shared" si="30"/>
        <v>0</v>
      </c>
      <c r="L97">
        <f t="shared" si="37"/>
        <v>0.73930997579788804</v>
      </c>
      <c r="M97">
        <f t="shared" si="43"/>
        <v>0.73930997579788804</v>
      </c>
      <c r="N97">
        <f t="shared" si="38"/>
        <v>3.9495574924857717</v>
      </c>
      <c r="O97">
        <f t="shared" si="39"/>
        <v>-3.688202886498182E-3</v>
      </c>
      <c r="P97">
        <f t="shared" si="31"/>
        <v>-7.5590373736360544E-2</v>
      </c>
      <c r="Q97">
        <f t="shared" si="40"/>
        <v>0.73357187759998999</v>
      </c>
      <c r="R97">
        <f t="shared" si="44"/>
        <v>3.9393128788786682</v>
      </c>
      <c r="S97">
        <v>11.23</v>
      </c>
      <c r="T97">
        <f t="shared" si="32"/>
        <v>11.514974586368732</v>
      </c>
      <c r="U97">
        <f t="shared" si="33"/>
        <v>0.73124676613665607</v>
      </c>
      <c r="V97">
        <f t="shared" si="34"/>
        <v>0.65610562729598054</v>
      </c>
      <c r="W97">
        <f t="shared" si="35"/>
        <v>1.4906434442268489E-2</v>
      </c>
      <c r="X97">
        <f t="shared" si="36"/>
        <v>-9.0168041772685954E-3</v>
      </c>
      <c r="Y97">
        <f t="shared" si="46"/>
        <v>0.44077676271724686</v>
      </c>
      <c r="Z97">
        <f t="shared" si="46"/>
        <v>0.52792804134952609</v>
      </c>
      <c r="AL97">
        <v>9.4090277777777782</v>
      </c>
    </row>
    <row r="98" spans="4:38" x14ac:dyDescent="0.55000000000000004">
      <c r="D98">
        <f t="shared" si="41"/>
        <v>4.9655258739318002</v>
      </c>
      <c r="E98">
        <f t="shared" si="27"/>
        <v>5</v>
      </c>
      <c r="F98" s="2">
        <f t="shared" si="42"/>
        <v>37634</v>
      </c>
      <c r="G98" s="1">
        <v>2003.1189497716894</v>
      </c>
      <c r="H98" s="3">
        <v>150.79</v>
      </c>
      <c r="I98" s="1" t="str">
        <f t="shared" si="28"/>
        <v/>
      </c>
      <c r="J98" s="1">
        <f t="shared" si="29"/>
        <v>4.900661450911007E-2</v>
      </c>
      <c r="K98">
        <f t="shared" si="30"/>
        <v>0</v>
      </c>
      <c r="L98">
        <f t="shared" si="37"/>
        <v>0.73910287888354187</v>
      </c>
      <c r="M98">
        <f t="shared" si="43"/>
        <v>0.73910287888354187</v>
      </c>
      <c r="N98">
        <f t="shared" si="38"/>
        <v>3.9491886721971219</v>
      </c>
      <c r="O98">
        <f t="shared" si="39"/>
        <v>-4.6363815064243141E-3</v>
      </c>
      <c r="P98">
        <f t="shared" si="31"/>
        <v>-9.5003434909839868E-2</v>
      </c>
      <c r="Q98">
        <f t="shared" si="40"/>
        <v>0.7333675926573453</v>
      </c>
      <c r="R98">
        <f t="shared" si="44"/>
        <v>3.9389471719210891</v>
      </c>
      <c r="S98">
        <v>10.58</v>
      </c>
      <c r="T98">
        <f t="shared" si="32"/>
        <v>11.505522445720723</v>
      </c>
      <c r="U98">
        <f t="shared" si="33"/>
        <v>0.68390957872824121</v>
      </c>
      <c r="V98">
        <f t="shared" si="34"/>
        <v>0.59956995689555648</v>
      </c>
      <c r="W98">
        <f t="shared" si="35"/>
        <v>1.1173395392232346E-2</v>
      </c>
      <c r="X98">
        <f t="shared" si="36"/>
        <v>-8.4605746438643024E-3</v>
      </c>
      <c r="Y98">
        <f t="shared" si="46"/>
        <v>0.45568319715951533</v>
      </c>
      <c r="Z98">
        <f t="shared" si="46"/>
        <v>0.51891123717225751</v>
      </c>
      <c r="AL98">
        <v>9.4122916666666718</v>
      </c>
    </row>
    <row r="99" spans="4:38" x14ac:dyDescent="0.55000000000000004">
      <c r="D99">
        <f t="shared" si="41"/>
        <v>4.9689732865386205</v>
      </c>
      <c r="E99">
        <f t="shared" si="27"/>
        <v>5</v>
      </c>
      <c r="F99" s="2">
        <f t="shared" si="42"/>
        <v>37635</v>
      </c>
      <c r="G99" s="1">
        <v>2003.1216894977167</v>
      </c>
      <c r="H99" s="3">
        <v>303.3</v>
      </c>
      <c r="I99" s="1">
        <f t="shared" si="28"/>
        <v>303.3</v>
      </c>
      <c r="J99" s="1">
        <f t="shared" si="29"/>
        <v>2.3204364175074101E-3</v>
      </c>
      <c r="K99">
        <f t="shared" si="30"/>
        <v>0</v>
      </c>
      <c r="L99">
        <f t="shared" si="37"/>
        <v>0.73884259550022724</v>
      </c>
      <c r="M99">
        <f t="shared" si="43"/>
        <v>0.73884259550022724</v>
      </c>
      <c r="N99">
        <f t="shared" si="38"/>
        <v>3.9487250340464795</v>
      </c>
      <c r="O99">
        <f t="shared" si="39"/>
        <v>-1.0540794050619695E-2</v>
      </c>
      <c r="P99">
        <f t="shared" si="31"/>
        <v>-0.21590691049576535</v>
      </c>
      <c r="Q99">
        <f t="shared" si="40"/>
        <v>0.7331102831509213</v>
      </c>
      <c r="R99">
        <f t="shared" si="44"/>
        <v>3.9384864447580172</v>
      </c>
      <c r="S99">
        <v>10.24</v>
      </c>
      <c r="T99">
        <f t="shared" si="32"/>
        <v>11.496889479435323</v>
      </c>
      <c r="U99">
        <f t="shared" si="33"/>
        <v>0.66038213101450105</v>
      </c>
      <c r="V99">
        <f t="shared" si="34"/>
        <v>0.57196548660190383</v>
      </c>
      <c r="W99">
        <f t="shared" si="35"/>
        <v>-2.5362307496123681E-2</v>
      </c>
      <c r="X99">
        <f t="shared" si="36"/>
        <v>-8.0260491384987667E-3</v>
      </c>
      <c r="Y99">
        <f t="shared" si="46"/>
        <v>0.46685659255174766</v>
      </c>
      <c r="Z99">
        <f t="shared" si="46"/>
        <v>0.51045066252839322</v>
      </c>
      <c r="AL99">
        <v>9.4616666666666589</v>
      </c>
    </row>
    <row r="100" spans="4:38" x14ac:dyDescent="0.55000000000000004">
      <c r="D100">
        <f t="shared" si="41"/>
        <v>4.9720759578847584</v>
      </c>
      <c r="E100">
        <f t="shared" si="27"/>
        <v>5</v>
      </c>
      <c r="F100" s="2">
        <f t="shared" si="42"/>
        <v>37636</v>
      </c>
      <c r="G100" s="1">
        <v>2003.1244292237443</v>
      </c>
      <c r="H100" s="3">
        <v>796.52</v>
      </c>
      <c r="I100" s="1">
        <f t="shared" si="28"/>
        <v>796.52</v>
      </c>
      <c r="J100" s="1">
        <f t="shared" si="29"/>
        <v>1.2064662726135647E-7</v>
      </c>
      <c r="K100">
        <f t="shared" si="30"/>
        <v>0</v>
      </c>
      <c r="L100">
        <f t="shared" si="37"/>
        <v>0.7382510697180471</v>
      </c>
      <c r="M100">
        <f t="shared" si="43"/>
        <v>0.7382510697180471</v>
      </c>
      <c r="N100">
        <f t="shared" si="38"/>
        <v>3.9476709546414175</v>
      </c>
      <c r="O100">
        <f t="shared" si="39"/>
        <v>-1.077992467702682E-2</v>
      </c>
      <c r="P100">
        <f t="shared" si="31"/>
        <v>-0.22068579810162126</v>
      </c>
      <c r="Q100">
        <f t="shared" si="40"/>
        <v>0.73252338980351406</v>
      </c>
      <c r="R100">
        <f t="shared" si="44"/>
        <v>3.9374351756474559</v>
      </c>
      <c r="S100">
        <v>10.19</v>
      </c>
      <c r="T100">
        <f t="shared" si="32"/>
        <v>11.489078245644929</v>
      </c>
      <c r="U100">
        <f t="shared" si="33"/>
        <v>0.65699115571449218</v>
      </c>
      <c r="V100">
        <f t="shared" si="34"/>
        <v>0.56801463239334316</v>
      </c>
      <c r="W100">
        <f t="shared" si="35"/>
        <v>-5.0378495384129703E-2</v>
      </c>
      <c r="X100">
        <f t="shared" si="36"/>
        <v>-8.5624695704839514E-3</v>
      </c>
      <c r="Y100">
        <f t="shared" si="46"/>
        <v>0.44149428505562399</v>
      </c>
      <c r="Z100">
        <f t="shared" si="46"/>
        <v>0.50242461338989441</v>
      </c>
      <c r="AL100">
        <v>9.3948611111111102</v>
      </c>
    </row>
    <row r="101" spans="4:38" x14ac:dyDescent="0.55000000000000004">
      <c r="D101">
        <f t="shared" si="41"/>
        <v>4.9748683620962826</v>
      </c>
      <c r="E101">
        <f t="shared" si="27"/>
        <v>5</v>
      </c>
      <c r="F101" s="2">
        <f t="shared" si="42"/>
        <v>37637</v>
      </c>
      <c r="G101" s="1">
        <v>2003.1271689497717</v>
      </c>
      <c r="H101" s="3">
        <v>614.44000000000005</v>
      </c>
      <c r="I101" s="1">
        <f t="shared" si="28"/>
        <v>614.44000000000005</v>
      </c>
      <c r="J101" s="1">
        <f t="shared" si="29"/>
        <v>4.6030105552856619E-6</v>
      </c>
      <c r="K101">
        <f t="shared" si="30"/>
        <v>0</v>
      </c>
      <c r="L101">
        <f t="shared" si="37"/>
        <v>0.73764645109311111</v>
      </c>
      <c r="M101">
        <f t="shared" si="43"/>
        <v>0.73764645109311111</v>
      </c>
      <c r="N101">
        <f t="shared" si="38"/>
        <v>3.9465929621737148</v>
      </c>
      <c r="O101">
        <f t="shared" si="39"/>
        <v>-1.0710024747857538E-2</v>
      </c>
      <c r="P101">
        <f t="shared" si="31"/>
        <v>-0.21913545618607169</v>
      </c>
      <c r="Q101">
        <f t="shared" si="40"/>
        <v>0.73192346208081627</v>
      </c>
      <c r="R101">
        <f t="shared" si="44"/>
        <v>3.9363599782729901</v>
      </c>
      <c r="S101">
        <v>10.130000000000001</v>
      </c>
      <c r="T101">
        <f t="shared" si="32"/>
        <v>11.482091058988349</v>
      </c>
      <c r="U101">
        <f t="shared" si="33"/>
        <v>0.65294496159783622</v>
      </c>
      <c r="V101">
        <f t="shared" si="34"/>
        <v>0.56330961424863968</v>
      </c>
      <c r="W101">
        <f t="shared" si="35"/>
        <v>-3.9957200132113575E-2</v>
      </c>
      <c r="X101">
        <f t="shared" si="36"/>
        <v>-9.7103070695995584E-3</v>
      </c>
      <c r="Y101">
        <f t="shared" si="46"/>
        <v>0.3911157896714943</v>
      </c>
      <c r="Z101">
        <f t="shared" si="46"/>
        <v>0.49386214381941046</v>
      </c>
      <c r="AL101">
        <v>9.2285416666666613</v>
      </c>
    </row>
    <row r="102" spans="4:38" x14ac:dyDescent="0.55000000000000004">
      <c r="D102">
        <f t="shared" si="41"/>
        <v>4.9773815258866545</v>
      </c>
      <c r="E102">
        <f t="shared" si="27"/>
        <v>5</v>
      </c>
      <c r="F102" s="2">
        <f t="shared" si="42"/>
        <v>37638</v>
      </c>
      <c r="G102" s="1">
        <v>2003.129908675799</v>
      </c>
      <c r="H102" s="3">
        <v>467.33</v>
      </c>
      <c r="I102" s="1">
        <f t="shared" si="28"/>
        <v>467.33</v>
      </c>
      <c r="J102" s="1">
        <f t="shared" si="29"/>
        <v>8.7261604749612207E-5</v>
      </c>
      <c r="K102">
        <f t="shared" si="30"/>
        <v>0</v>
      </c>
      <c r="L102">
        <f t="shared" si="37"/>
        <v>0.73704607998027261</v>
      </c>
      <c r="M102">
        <f t="shared" si="43"/>
        <v>0.73704607998027261</v>
      </c>
      <c r="N102">
        <f t="shared" si="38"/>
        <v>3.945521959698929</v>
      </c>
      <c r="O102">
        <f t="shared" si="39"/>
        <v>-2.6164524780680765E-3</v>
      </c>
      <c r="P102">
        <f t="shared" si="31"/>
        <v>-5.3516579257164021E-2</v>
      </c>
      <c r="Q102">
        <f t="shared" si="40"/>
        <v>0.73132774899797715</v>
      </c>
      <c r="R102">
        <f t="shared" si="44"/>
        <v>3.935291752914146</v>
      </c>
      <c r="S102">
        <v>9.92</v>
      </c>
      <c r="T102">
        <f t="shared" si="32"/>
        <v>11.475929989918306</v>
      </c>
      <c r="U102">
        <f t="shared" si="33"/>
        <v>0.15974462899668718</v>
      </c>
      <c r="V102">
        <f t="shared" si="34"/>
        <v>0.13678671265759246</v>
      </c>
      <c r="W102">
        <f t="shared" si="35"/>
        <v>-2.7604509933739255E-2</v>
      </c>
      <c r="X102">
        <f t="shared" si="36"/>
        <v>-1.05253415119623E-2</v>
      </c>
      <c r="Y102">
        <f t="shared" ref="Y102:Z117" si="47">MAX(0.0000000001,Y101+W101)</f>
        <v>0.35115858953938073</v>
      </c>
      <c r="Z102">
        <f t="shared" si="47"/>
        <v>0.48415183674981088</v>
      </c>
      <c r="AL102">
        <v>9.2131944444444542</v>
      </c>
    </row>
    <row r="103" spans="4:38" x14ac:dyDescent="0.55000000000000004">
      <c r="D103">
        <f t="shared" si="41"/>
        <v>4.9796433732979892</v>
      </c>
      <c r="E103">
        <f t="shared" si="27"/>
        <v>5</v>
      </c>
      <c r="F103" s="2">
        <f t="shared" si="42"/>
        <v>37639</v>
      </c>
      <c r="G103" s="1">
        <v>2003.1326484018264</v>
      </c>
      <c r="H103" s="3">
        <v>377.94</v>
      </c>
      <c r="I103" s="1">
        <f t="shared" si="28"/>
        <v>377.94</v>
      </c>
      <c r="J103" s="1">
        <f t="shared" si="29"/>
        <v>5.2150066935790725E-4</v>
      </c>
      <c r="K103">
        <f t="shared" si="30"/>
        <v>0</v>
      </c>
      <c r="L103">
        <f t="shared" si="37"/>
        <v>0.73689945921518452</v>
      </c>
      <c r="M103">
        <f t="shared" si="43"/>
        <v>0.73689945921518452</v>
      </c>
      <c r="N103">
        <f t="shared" si="38"/>
        <v>3.9452603144511222</v>
      </c>
      <c r="O103">
        <f t="shared" si="39"/>
        <v>-2.5526375933759837E-3</v>
      </c>
      <c r="P103">
        <f t="shared" si="31"/>
        <v>-5.2204477601297004E-2</v>
      </c>
      <c r="Q103">
        <f t="shared" si="40"/>
        <v>0.73118226616874371</v>
      </c>
      <c r="R103">
        <f t="shared" si="44"/>
        <v>3.9350307867711143</v>
      </c>
      <c r="S103">
        <v>9.73</v>
      </c>
      <c r="T103">
        <f t="shared" si="32"/>
        <v>11.470596864093832</v>
      </c>
      <c r="U103">
        <f t="shared" si="33"/>
        <v>0.15664995066525203</v>
      </c>
      <c r="V103">
        <f t="shared" si="34"/>
        <v>0.13323084200849283</v>
      </c>
      <c r="W103">
        <f t="shared" si="35"/>
        <v>-1.6169437363539749E-2</v>
      </c>
      <c r="X103">
        <f t="shared" si="36"/>
        <v>-1.0976383002850497E-2</v>
      </c>
      <c r="Y103">
        <f t="shared" si="47"/>
        <v>0.32355407960564148</v>
      </c>
      <c r="Z103">
        <f t="shared" si="47"/>
        <v>0.47362649523784861</v>
      </c>
      <c r="AL103">
        <v>9.3337499999999967</v>
      </c>
    </row>
    <row r="104" spans="4:38" x14ac:dyDescent="0.55000000000000004">
      <c r="D104">
        <f t="shared" si="41"/>
        <v>4.9816790359681908</v>
      </c>
      <c r="E104">
        <f t="shared" si="27"/>
        <v>5</v>
      </c>
      <c r="F104" s="2">
        <f t="shared" si="42"/>
        <v>37640</v>
      </c>
      <c r="G104" s="1">
        <v>2003.1353881278537</v>
      </c>
      <c r="H104" s="3">
        <v>305.88</v>
      </c>
      <c r="I104" s="1">
        <f t="shared" si="28"/>
        <v>305.88</v>
      </c>
      <c r="J104" s="1">
        <f t="shared" si="29"/>
        <v>2.2037385939752915E-3</v>
      </c>
      <c r="K104">
        <f t="shared" si="30"/>
        <v>0</v>
      </c>
      <c r="L104">
        <f t="shared" si="37"/>
        <v>0.73675643324915352</v>
      </c>
      <c r="M104">
        <f t="shared" si="43"/>
        <v>0.73675643324915352</v>
      </c>
      <c r="N104">
        <f t="shared" si="38"/>
        <v>3.9450050506917846</v>
      </c>
      <c r="O104">
        <f t="shared" si="39"/>
        <v>-2.4793482951990242E-3</v>
      </c>
      <c r="P104">
        <f t="shared" si="31"/>
        <v>-5.0699156948061964E-2</v>
      </c>
      <c r="Q104">
        <f t="shared" si="40"/>
        <v>0.73104035211293372</v>
      </c>
      <c r="R104">
        <f t="shared" si="44"/>
        <v>3.9347761889154218</v>
      </c>
      <c r="S104">
        <v>9.64</v>
      </c>
      <c r="T104">
        <f t="shared" si="32"/>
        <v>11.466093261834516</v>
      </c>
      <c r="U104">
        <f t="shared" si="33"/>
        <v>0.1552050471795873</v>
      </c>
      <c r="V104">
        <f t="shared" si="34"/>
        <v>0.13157889433867984</v>
      </c>
      <c r="W104">
        <f t="shared" si="35"/>
        <v>-4.5315551263490766E-3</v>
      </c>
      <c r="X104">
        <f t="shared" si="36"/>
        <v>-1.1111004449303524E-2</v>
      </c>
      <c r="Y104">
        <f t="shared" si="47"/>
        <v>0.30738464224210171</v>
      </c>
      <c r="Z104">
        <f t="shared" si="47"/>
        <v>0.46265011223499813</v>
      </c>
      <c r="AL104">
        <v>9.4059722222222124</v>
      </c>
    </row>
    <row r="105" spans="4:38" x14ac:dyDescent="0.55000000000000004">
      <c r="D105">
        <f t="shared" si="41"/>
        <v>4.9835111323713717</v>
      </c>
      <c r="E105">
        <f t="shared" si="27"/>
        <v>5</v>
      </c>
      <c r="F105" s="2">
        <f t="shared" si="42"/>
        <v>37641</v>
      </c>
      <c r="G105" s="1">
        <v>2003.1381278538813</v>
      </c>
      <c r="H105" s="3">
        <v>273.85000000000002</v>
      </c>
      <c r="I105" s="1">
        <f t="shared" si="28"/>
        <v>273.85000000000002</v>
      </c>
      <c r="J105" s="1">
        <f t="shared" si="29"/>
        <v>4.1818564677575292E-3</v>
      </c>
      <c r="K105">
        <f t="shared" si="30"/>
        <v>0</v>
      </c>
      <c r="L105">
        <f t="shared" si="37"/>
        <v>0.73661753144929587</v>
      </c>
      <c r="M105">
        <f t="shared" si="43"/>
        <v>0.73661753144929587</v>
      </c>
      <c r="N105">
        <f t="shared" si="38"/>
        <v>3.9447571158622647</v>
      </c>
      <c r="O105">
        <f t="shared" si="39"/>
        <v>-2.4331063654603469E-3</v>
      </c>
      <c r="P105">
        <f t="shared" si="31"/>
        <v>-4.9747379568474102E-2</v>
      </c>
      <c r="Q105">
        <f t="shared" si="40"/>
        <v>0.73090253736874577</v>
      </c>
      <c r="R105">
        <f t="shared" si="44"/>
        <v>3.9345289138040327</v>
      </c>
      <c r="S105">
        <v>9.69</v>
      </c>
      <c r="T105">
        <f t="shared" si="32"/>
        <v>11.462420517654557</v>
      </c>
      <c r="U105">
        <f t="shared" si="33"/>
        <v>0.15600611805679007</v>
      </c>
      <c r="V105">
        <f t="shared" si="34"/>
        <v>0.13249409792466024</v>
      </c>
      <c r="W105">
        <f t="shared" si="35"/>
        <v>1.7761202909923821E-3</v>
      </c>
      <c r="X105">
        <f t="shared" si="36"/>
        <v>-1.0950563648615495E-2</v>
      </c>
      <c r="Y105">
        <f t="shared" si="47"/>
        <v>0.30285308711575265</v>
      </c>
      <c r="Z105">
        <f t="shared" si="47"/>
        <v>0.45153910778569462</v>
      </c>
      <c r="AL105">
        <v>9.4699999999999882</v>
      </c>
    </row>
    <row r="106" spans="4:38" x14ac:dyDescent="0.55000000000000004">
      <c r="D106">
        <f t="shared" si="41"/>
        <v>4.9851600191342342</v>
      </c>
      <c r="E106">
        <f t="shared" si="27"/>
        <v>5</v>
      </c>
      <c r="F106" s="2">
        <f t="shared" si="42"/>
        <v>37642</v>
      </c>
      <c r="G106" s="1">
        <v>2003.1408675799087</v>
      </c>
      <c r="H106" s="3">
        <v>246.21</v>
      </c>
      <c r="I106" s="1">
        <f t="shared" si="28"/>
        <v>246.21</v>
      </c>
      <c r="J106" s="1">
        <f t="shared" si="29"/>
        <v>7.2685387855310288E-3</v>
      </c>
      <c r="K106">
        <f t="shared" si="30"/>
        <v>0</v>
      </c>
      <c r="L106">
        <f t="shared" si="37"/>
        <v>0.7364812372586973</v>
      </c>
      <c r="M106">
        <f t="shared" si="43"/>
        <v>0.7364812372586973</v>
      </c>
      <c r="N106">
        <f t="shared" si="38"/>
        <v>3.9445138052257187</v>
      </c>
      <c r="O106">
        <f t="shared" si="39"/>
        <v>-2.3342647638857628E-3</v>
      </c>
      <c r="P106">
        <f t="shared" si="31"/>
        <v>-4.7720692748162041E-2</v>
      </c>
      <c r="Q106">
        <f t="shared" si="40"/>
        <v>0.73076731855529609</v>
      </c>
      <c r="R106">
        <f t="shared" si="44"/>
        <v>3.9342862662480447</v>
      </c>
      <c r="S106">
        <v>9.66</v>
      </c>
      <c r="T106">
        <f t="shared" si="32"/>
        <v>11.45957971986784</v>
      </c>
      <c r="U106">
        <f t="shared" si="33"/>
        <v>0.15552498073677565</v>
      </c>
      <c r="V106">
        <f t="shared" si="34"/>
        <v>0.13194421470474585</v>
      </c>
      <c r="W106">
        <f t="shared" si="35"/>
        <v>7.3655688330863181E-3</v>
      </c>
      <c r="X106">
        <f t="shared" si="36"/>
        <v>-1.064430253784872E-2</v>
      </c>
      <c r="Y106">
        <f t="shared" si="47"/>
        <v>0.30462920740674504</v>
      </c>
      <c r="Z106">
        <f t="shared" si="47"/>
        <v>0.4405885441370791</v>
      </c>
      <c r="AL106">
        <v>9.4561805555555623</v>
      </c>
    </row>
    <row r="107" spans="4:38" x14ac:dyDescent="0.55000000000000004">
      <c r="D107">
        <f t="shared" si="41"/>
        <v>4.9866440172208106</v>
      </c>
      <c r="E107">
        <f t="shared" si="27"/>
        <v>5</v>
      </c>
      <c r="F107" s="2">
        <f t="shared" si="42"/>
        <v>37643</v>
      </c>
      <c r="G107" s="1">
        <v>2003.143607305936</v>
      </c>
      <c r="H107" s="3">
        <v>217.62</v>
      </c>
      <c r="I107" s="1">
        <f t="shared" si="28"/>
        <v>217.62</v>
      </c>
      <c r="J107" s="1">
        <f t="shared" si="29"/>
        <v>1.2875873372187483E-2</v>
      </c>
      <c r="K107">
        <f t="shared" si="30"/>
        <v>0</v>
      </c>
      <c r="L107">
        <f t="shared" si="37"/>
        <v>0.73635049563472976</v>
      </c>
      <c r="M107">
        <f t="shared" si="43"/>
        <v>0.73635049563472976</v>
      </c>
      <c r="N107">
        <f t="shared" si="38"/>
        <v>3.9442803787493301</v>
      </c>
      <c r="O107">
        <f t="shared" si="39"/>
        <v>-2.1808507335840943E-3</v>
      </c>
      <c r="P107">
        <f t="shared" si="31"/>
        <v>-4.4579259705289503E-2</v>
      </c>
      <c r="Q107">
        <f t="shared" si="40"/>
        <v>0.73063762234070839</v>
      </c>
      <c r="R107">
        <f t="shared" si="44"/>
        <v>3.9340535007640249</v>
      </c>
      <c r="S107">
        <v>9.7200000000000006</v>
      </c>
      <c r="T107">
        <f t="shared" si="32"/>
        <v>11.457571710264224</v>
      </c>
      <c r="U107">
        <f t="shared" si="33"/>
        <v>0.15648874383942715</v>
      </c>
      <c r="V107">
        <f t="shared" si="34"/>
        <v>0.13304627280667</v>
      </c>
      <c r="W107">
        <f t="shared" si="35"/>
        <v>1.3350093051411202E-2</v>
      </c>
      <c r="X107">
        <f t="shared" si="36"/>
        <v>-1.0222471076394709E-2</v>
      </c>
      <c r="Y107">
        <f t="shared" si="47"/>
        <v>0.31199477623983135</v>
      </c>
      <c r="Z107">
        <f t="shared" si="47"/>
        <v>0.42994424159923039</v>
      </c>
      <c r="AL107">
        <v>9.3286111111111136</v>
      </c>
    </row>
    <row r="108" spans="4:38" x14ac:dyDescent="0.55000000000000004">
      <c r="D108">
        <f t="shared" si="41"/>
        <v>4.9879796154987295</v>
      </c>
      <c r="E108">
        <f t="shared" si="27"/>
        <v>5</v>
      </c>
      <c r="F108" s="2">
        <f t="shared" si="42"/>
        <v>37644</v>
      </c>
      <c r="G108" s="1">
        <v>2003.1463470319634</v>
      </c>
      <c r="H108" s="3">
        <v>206.39</v>
      </c>
      <c r="I108" s="1">
        <f t="shared" si="28"/>
        <v>206.39</v>
      </c>
      <c r="J108" s="1">
        <f t="shared" si="29"/>
        <v>1.6118300105122337E-2</v>
      </c>
      <c r="K108">
        <f t="shared" si="30"/>
        <v>0</v>
      </c>
      <c r="L108">
        <f t="shared" si="37"/>
        <v>0.73622836067663311</v>
      </c>
      <c r="M108">
        <f t="shared" si="43"/>
        <v>0.73622836067663311</v>
      </c>
      <c r="N108">
        <f t="shared" si="38"/>
        <v>3.9440622936759717</v>
      </c>
      <c r="O108">
        <f t="shared" si="39"/>
        <v>-2.1058159074449634E-3</v>
      </c>
      <c r="P108">
        <f t="shared" si="31"/>
        <v>-4.3040777762210075E-2</v>
      </c>
      <c r="Q108">
        <f t="shared" si="40"/>
        <v>0.73051649042930045</v>
      </c>
      <c r="R108">
        <f t="shared" si="44"/>
        <v>3.9338360807357144</v>
      </c>
      <c r="S108">
        <v>9.83</v>
      </c>
      <c r="T108">
        <f t="shared" si="32"/>
        <v>11.456397083859953</v>
      </c>
      <c r="U108">
        <f t="shared" si="33"/>
        <v>0.15827118090255549</v>
      </c>
      <c r="V108">
        <f t="shared" si="34"/>
        <v>0.13509067525491894</v>
      </c>
      <c r="W108">
        <f t="shared" si="35"/>
        <v>1.5070366485411234E-2</v>
      </c>
      <c r="X108">
        <f t="shared" si="36"/>
        <v>-9.6880459433025014E-3</v>
      </c>
      <c r="Y108">
        <f t="shared" si="47"/>
        <v>0.32534486929124257</v>
      </c>
      <c r="Z108">
        <f t="shared" si="47"/>
        <v>0.41972177052283566</v>
      </c>
      <c r="AL108">
        <v>9.0963888888888835</v>
      </c>
    </row>
    <row r="109" spans="4:38" x14ac:dyDescent="0.55000000000000004">
      <c r="D109">
        <f t="shared" si="41"/>
        <v>4.9891816539488563</v>
      </c>
      <c r="E109">
        <f t="shared" si="27"/>
        <v>5</v>
      </c>
      <c r="F109" s="2">
        <f t="shared" si="42"/>
        <v>37645</v>
      </c>
      <c r="G109" s="1">
        <v>2003.1490867579907</v>
      </c>
      <c r="H109" s="3">
        <v>183.18</v>
      </c>
      <c r="I109" s="1" t="str">
        <f t="shared" si="28"/>
        <v/>
      </c>
      <c r="J109" s="1">
        <f t="shared" si="29"/>
        <v>2.5640042227311449E-2</v>
      </c>
      <c r="K109">
        <f t="shared" si="30"/>
        <v>0</v>
      </c>
      <c r="L109">
        <f t="shared" si="37"/>
        <v>0.7361104407375586</v>
      </c>
      <c r="M109">
        <f t="shared" si="43"/>
        <v>0.7361104407375586</v>
      </c>
      <c r="N109">
        <f t="shared" si="38"/>
        <v>3.9438517120852272</v>
      </c>
      <c r="O109">
        <f t="shared" si="39"/>
        <v>-1.8429564590238812E-3</v>
      </c>
      <c r="P109">
        <f t="shared" si="31"/>
        <v>-3.7664421367263654E-2</v>
      </c>
      <c r="Q109">
        <f t="shared" si="40"/>
        <v>0.73039955585605232</v>
      </c>
      <c r="R109">
        <f t="shared" si="44"/>
        <v>3.9336261717211789</v>
      </c>
      <c r="S109">
        <v>9.99</v>
      </c>
      <c r="T109">
        <f t="shared" si="32"/>
        <v>11.456056188722183</v>
      </c>
      <c r="U109">
        <f t="shared" si="33"/>
        <v>0.16090012120768471</v>
      </c>
      <c r="V109">
        <f t="shared" si="34"/>
        <v>0.13812056059998895</v>
      </c>
      <c r="W109">
        <f t="shared" si="35"/>
        <v>2.0083559628631766E-2</v>
      </c>
      <c r="X109">
        <f t="shared" si="36"/>
        <v>-9.1430991776670148E-3</v>
      </c>
      <c r="Y109">
        <f t="shared" si="47"/>
        <v>0.34041523577665378</v>
      </c>
      <c r="Z109">
        <f t="shared" si="47"/>
        <v>0.41003372457953313</v>
      </c>
      <c r="AL109">
        <v>8.8565972222222218</v>
      </c>
    </row>
    <row r="110" spans="4:38" x14ac:dyDescent="0.55000000000000004">
      <c r="D110">
        <f t="shared" si="41"/>
        <v>4.9902634885539712</v>
      </c>
      <c r="E110">
        <f t="shared" si="27"/>
        <v>5</v>
      </c>
      <c r="F110" s="2">
        <f t="shared" si="42"/>
        <v>37646</v>
      </c>
      <c r="G110" s="1">
        <v>2003.1518264840181</v>
      </c>
      <c r="H110" s="3">
        <v>173.86</v>
      </c>
      <c r="I110" s="1" t="str">
        <f t="shared" si="28"/>
        <v/>
      </c>
      <c r="J110" s="1">
        <f t="shared" si="29"/>
        <v>3.0893792661487011E-2</v>
      </c>
      <c r="K110">
        <f t="shared" si="30"/>
        <v>0</v>
      </c>
      <c r="L110">
        <f t="shared" si="37"/>
        <v>0.73600725054203187</v>
      </c>
      <c r="M110">
        <f t="shared" si="43"/>
        <v>0.73600725054203187</v>
      </c>
      <c r="N110">
        <f t="shared" si="38"/>
        <v>3.9436674164393248</v>
      </c>
      <c r="O110">
        <f t="shared" si="39"/>
        <v>-6.7325514944416298E-3</v>
      </c>
      <c r="P110">
        <f t="shared" si="31"/>
        <v>-0.13756294647928635</v>
      </c>
      <c r="Q110">
        <f t="shared" si="40"/>
        <v>0.73029728089355583</v>
      </c>
      <c r="R110">
        <f t="shared" si="44"/>
        <v>3.9334425597764326</v>
      </c>
      <c r="S110">
        <v>10.01</v>
      </c>
      <c r="T110">
        <f t="shared" si="32"/>
        <v>11.456549125865576</v>
      </c>
      <c r="U110">
        <f t="shared" si="33"/>
        <v>0.64492717746259509</v>
      </c>
      <c r="V110">
        <f t="shared" si="34"/>
        <v>0.55401617393246294</v>
      </c>
      <c r="W110">
        <f t="shared" si="35"/>
        <v>2.1054475438764167E-2</v>
      </c>
      <c r="X110">
        <f t="shared" si="36"/>
        <v>-8.5205544636491395E-3</v>
      </c>
      <c r="Y110">
        <f t="shared" si="47"/>
        <v>0.36049879540528557</v>
      </c>
      <c r="Z110">
        <f t="shared" si="47"/>
        <v>0.4008906254018661</v>
      </c>
      <c r="AL110">
        <v>8.8876388888888851</v>
      </c>
    </row>
    <row r="111" spans="4:38" x14ac:dyDescent="0.55000000000000004">
      <c r="D111">
        <f t="shared" si="41"/>
        <v>4.9912371396985744</v>
      </c>
      <c r="E111">
        <f t="shared" si="27"/>
        <v>5</v>
      </c>
      <c r="F111" s="2">
        <f t="shared" si="42"/>
        <v>37647</v>
      </c>
      <c r="G111" s="1">
        <v>2003.1545662100457</v>
      </c>
      <c r="H111" s="3">
        <v>168.71</v>
      </c>
      <c r="I111" s="1" t="str">
        <f t="shared" si="28"/>
        <v/>
      </c>
      <c r="J111" s="1">
        <f t="shared" si="29"/>
        <v>3.4245503759033756E-2</v>
      </c>
      <c r="K111">
        <f t="shared" si="30"/>
        <v>0</v>
      </c>
      <c r="L111">
        <f t="shared" si="37"/>
        <v>0.73563036575715712</v>
      </c>
      <c r="M111">
        <f t="shared" si="43"/>
        <v>0.73563036575715712</v>
      </c>
      <c r="N111">
        <f t="shared" si="38"/>
        <v>3.9429941612898807</v>
      </c>
      <c r="O111">
        <f t="shared" si="39"/>
        <v>-6.3442943111269301E-3</v>
      </c>
      <c r="P111">
        <f t="shared" si="31"/>
        <v>-0.12958689226292297</v>
      </c>
      <c r="Q111">
        <f t="shared" si="40"/>
        <v>0.72992387410113024</v>
      </c>
      <c r="R111">
        <f t="shared" si="44"/>
        <v>3.9327720453567276</v>
      </c>
      <c r="S111">
        <v>10.07</v>
      </c>
      <c r="T111">
        <f t="shared" si="32"/>
        <v>11.457875749222321</v>
      </c>
      <c r="U111">
        <f t="shared" si="33"/>
        <v>0.6489236866702548</v>
      </c>
      <c r="V111">
        <f t="shared" si="34"/>
        <v>0.55864356903611001</v>
      </c>
      <c r="W111">
        <f t="shared" si="35"/>
        <v>2.0780683873226877E-2</v>
      </c>
      <c r="X111">
        <f t="shared" si="36"/>
        <v>-7.9098784722436769E-3</v>
      </c>
      <c r="Y111">
        <f t="shared" si="47"/>
        <v>0.38155327084404972</v>
      </c>
      <c r="Z111">
        <f t="shared" si="47"/>
        <v>0.39237007093821696</v>
      </c>
      <c r="AL111">
        <v>8.8861805555555566</v>
      </c>
    </row>
    <row r="112" spans="4:38" x14ac:dyDescent="0.55000000000000004">
      <c r="D112">
        <f t="shared" si="41"/>
        <v>4.992113425728717</v>
      </c>
      <c r="E112">
        <f t="shared" si="27"/>
        <v>5</v>
      </c>
      <c r="F112" s="2">
        <f t="shared" si="42"/>
        <v>37648</v>
      </c>
      <c r="G112" s="1">
        <v>2003.157305936073</v>
      </c>
      <c r="H112" s="3">
        <v>144.54</v>
      </c>
      <c r="I112" s="1" t="str">
        <f t="shared" si="28"/>
        <v/>
      </c>
      <c r="J112" s="1">
        <f t="shared" si="29"/>
        <v>5.5531769421040364E-2</v>
      </c>
      <c r="K112">
        <f t="shared" si="30"/>
        <v>0</v>
      </c>
      <c r="L112">
        <f t="shared" si="37"/>
        <v>0.73527533317561489</v>
      </c>
      <c r="M112">
        <f t="shared" si="43"/>
        <v>0.73527533317561489</v>
      </c>
      <c r="N112">
        <f t="shared" si="38"/>
        <v>3.942359731858768</v>
      </c>
      <c r="O112">
        <f t="shared" si="39"/>
        <v>-3.6838824499252354E-3</v>
      </c>
      <c r="P112">
        <f t="shared" si="31"/>
        <v>-7.5226879415235426E-2</v>
      </c>
      <c r="Q112">
        <f t="shared" si="40"/>
        <v>0.72957221468920719</v>
      </c>
      <c r="R112">
        <f t="shared" si="44"/>
        <v>3.9321403728809461</v>
      </c>
      <c r="S112">
        <v>10.130000000000001</v>
      </c>
      <c r="T112">
        <f t="shared" si="32"/>
        <v>11.460035665685007</v>
      </c>
      <c r="U112">
        <f t="shared" si="33"/>
        <v>0.65294496159783622</v>
      </c>
      <c r="V112">
        <f t="shared" si="34"/>
        <v>0.56330961424863968</v>
      </c>
      <c r="W112">
        <f t="shared" si="35"/>
        <v>2.6850811372315857E-2</v>
      </c>
      <c r="X112">
        <f t="shared" si="36"/>
        <v>-7.3349754359965137E-3</v>
      </c>
      <c r="Y112">
        <f t="shared" si="47"/>
        <v>0.40233395471727662</v>
      </c>
      <c r="Z112">
        <f t="shared" si="47"/>
        <v>0.38446019246597329</v>
      </c>
      <c r="AL112">
        <v>9.0916666666666899</v>
      </c>
    </row>
    <row r="113" spans="4:38" x14ac:dyDescent="0.55000000000000004">
      <c r="D113">
        <f t="shared" si="41"/>
        <v>4.9929020831558457</v>
      </c>
      <c r="E113">
        <f t="shared" si="27"/>
        <v>5</v>
      </c>
      <c r="F113" s="2">
        <f t="shared" si="42"/>
        <v>37649</v>
      </c>
      <c r="G113" s="1">
        <v>2003.1600456621004</v>
      </c>
      <c r="H113" s="3">
        <v>141.54</v>
      </c>
      <c r="I113" s="1" t="str">
        <f t="shared" si="28"/>
        <v/>
      </c>
      <c r="J113" s="1">
        <f t="shared" si="29"/>
        <v>5.8965662265590704E-2</v>
      </c>
      <c r="K113">
        <f t="shared" si="30"/>
        <v>0</v>
      </c>
      <c r="L113">
        <f t="shared" si="37"/>
        <v>0.73506923213612108</v>
      </c>
      <c r="M113">
        <f t="shared" si="43"/>
        <v>0.73506923213612108</v>
      </c>
      <c r="N113">
        <f t="shared" si="38"/>
        <v>3.9419913436137755</v>
      </c>
      <c r="O113">
        <f t="shared" si="39"/>
        <v>-3.2477822626431063E-3</v>
      </c>
      <c r="P113">
        <f t="shared" si="31"/>
        <v>-6.630981582010681E-2</v>
      </c>
      <c r="Q113">
        <f t="shared" si="40"/>
        <v>0.72936872409963005</v>
      </c>
      <c r="R113">
        <f t="shared" si="44"/>
        <v>3.9317747577298028</v>
      </c>
      <c r="S113">
        <v>10.11</v>
      </c>
      <c r="T113">
        <f t="shared" si="32"/>
        <v>11.463028235224227</v>
      </c>
      <c r="U113">
        <f t="shared" si="33"/>
        <v>0.65160177542142506</v>
      </c>
      <c r="V113">
        <f t="shared" si="34"/>
        <v>0.56174995151582241</v>
      </c>
      <c r="W113">
        <f t="shared" si="35"/>
        <v>2.5489661302422573E-2</v>
      </c>
      <c r="X113">
        <f t="shared" si="36"/>
        <v>-6.6684759822092047E-3</v>
      </c>
      <c r="Y113">
        <f t="shared" si="47"/>
        <v>0.4291847660895925</v>
      </c>
      <c r="Z113">
        <f t="shared" si="47"/>
        <v>0.37712521702997676</v>
      </c>
      <c r="AL113">
        <v>9.4987500000000082</v>
      </c>
    </row>
    <row r="114" spans="4:38" x14ac:dyDescent="0.55000000000000004">
      <c r="D114">
        <f t="shared" si="41"/>
        <v>4.9936118748402611</v>
      </c>
      <c r="E114">
        <f t="shared" si="27"/>
        <v>5</v>
      </c>
      <c r="F114" s="2">
        <f t="shared" si="42"/>
        <v>37650</v>
      </c>
      <c r="G114" s="1">
        <v>2003.1627853881278</v>
      </c>
      <c r="H114" s="3">
        <v>148.03</v>
      </c>
      <c r="I114" s="1" t="str">
        <f t="shared" si="28"/>
        <v/>
      </c>
      <c r="J114" s="1">
        <f t="shared" si="29"/>
        <v>5.1787835147962091E-2</v>
      </c>
      <c r="K114">
        <f t="shared" si="30"/>
        <v>0</v>
      </c>
      <c r="L114">
        <f t="shared" si="37"/>
        <v>0.73488756140784683</v>
      </c>
      <c r="M114">
        <f t="shared" si="43"/>
        <v>0.73488756140784683</v>
      </c>
      <c r="N114">
        <f t="shared" si="38"/>
        <v>3.9416665653875111</v>
      </c>
      <c r="O114">
        <f t="shared" si="39"/>
        <v>-4.1704104219064675E-3</v>
      </c>
      <c r="P114">
        <f t="shared" si="31"/>
        <v>-8.5131047836798923E-2</v>
      </c>
      <c r="Q114">
        <f t="shared" si="40"/>
        <v>0.72918953328303771</v>
      </c>
      <c r="R114">
        <f t="shared" si="44"/>
        <v>3.931452746100252</v>
      </c>
      <c r="S114">
        <v>10.210000000000001</v>
      </c>
      <c r="T114">
        <f t="shared" si="32"/>
        <v>11.466852571076409</v>
      </c>
      <c r="U114">
        <f t="shared" si="33"/>
        <v>0.65834545134668143</v>
      </c>
      <c r="V114">
        <f t="shared" si="34"/>
        <v>0.56959168861105747</v>
      </c>
      <c r="W114">
        <f t="shared" si="35"/>
        <v>2.1000890541584404E-2</v>
      </c>
      <c r="X114">
        <f t="shared" si="36"/>
        <v>-6.0595348982216031E-3</v>
      </c>
      <c r="Y114">
        <f t="shared" si="47"/>
        <v>0.45467442739201508</v>
      </c>
      <c r="Z114">
        <f t="shared" si="47"/>
        <v>0.37045674104776755</v>
      </c>
      <c r="AL114">
        <v>9.6632638888888742</v>
      </c>
    </row>
    <row r="115" spans="4:38" x14ac:dyDescent="0.55000000000000004">
      <c r="D115">
        <f t="shared" si="41"/>
        <v>4.9942506873562351</v>
      </c>
      <c r="E115">
        <f t="shared" si="27"/>
        <v>5</v>
      </c>
      <c r="F115" s="2">
        <f t="shared" si="42"/>
        <v>37651</v>
      </c>
      <c r="G115" s="1">
        <v>2003.1655251141551</v>
      </c>
      <c r="H115" s="3">
        <v>138</v>
      </c>
      <c r="I115" s="1" t="str">
        <f t="shared" si="28"/>
        <v/>
      </c>
      <c r="J115" s="1">
        <f t="shared" si="29"/>
        <v>6.3291768359640732E-2</v>
      </c>
      <c r="K115">
        <f t="shared" si="30"/>
        <v>0</v>
      </c>
      <c r="L115">
        <f t="shared" si="37"/>
        <v>0.73465432566034872</v>
      </c>
      <c r="M115">
        <f t="shared" si="43"/>
        <v>0.73465432566034872</v>
      </c>
      <c r="N115">
        <f t="shared" si="38"/>
        <v>3.9412495243453205</v>
      </c>
      <c r="O115">
        <f t="shared" si="39"/>
        <v>-2.6993792265983529E-3</v>
      </c>
      <c r="P115">
        <f t="shared" si="31"/>
        <v>-5.5093122051882076E-2</v>
      </c>
      <c r="Q115">
        <f t="shared" si="40"/>
        <v>0.72895905941555017</v>
      </c>
      <c r="R115">
        <f t="shared" si="44"/>
        <v>3.9310384996171943</v>
      </c>
      <c r="S115">
        <v>10.27</v>
      </c>
      <c r="T115">
        <f t="shared" si="32"/>
        <v>11.471507540008577</v>
      </c>
      <c r="U115">
        <f t="shared" si="33"/>
        <v>0.6624251114231563</v>
      </c>
      <c r="V115">
        <f t="shared" si="34"/>
        <v>0.57434917749851755</v>
      </c>
      <c r="W115">
        <f t="shared" si="35"/>
        <v>2.2700933853562383E-2</v>
      </c>
      <c r="X115">
        <f t="shared" si="36"/>
        <v>-5.562480887738204E-3</v>
      </c>
      <c r="Y115">
        <f t="shared" si="47"/>
        <v>0.47567531793359946</v>
      </c>
      <c r="Z115">
        <f t="shared" si="47"/>
        <v>0.36439720614954596</v>
      </c>
      <c r="AL115">
        <v>9.8225694444444454</v>
      </c>
    </row>
    <row r="116" spans="4:38" x14ac:dyDescent="0.55000000000000004">
      <c r="D116">
        <f t="shared" si="41"/>
        <v>4.9948256186206121</v>
      </c>
      <c r="E116">
        <f t="shared" si="27"/>
        <v>5</v>
      </c>
      <c r="F116" s="2">
        <f t="shared" si="42"/>
        <v>37652</v>
      </c>
      <c r="G116" s="1">
        <v>2003.1682648401825</v>
      </c>
      <c r="H116" s="3">
        <v>158.44999999999999</v>
      </c>
      <c r="I116" s="1" t="str">
        <f t="shared" si="28"/>
        <v/>
      </c>
      <c r="J116" s="1">
        <f t="shared" si="29"/>
        <v>4.2045622510150316E-2</v>
      </c>
      <c r="K116">
        <f t="shared" si="30"/>
        <v>0</v>
      </c>
      <c r="L116">
        <f t="shared" si="37"/>
        <v>0.73450338559993256</v>
      </c>
      <c r="M116">
        <f t="shared" si="43"/>
        <v>0.73450338559993256</v>
      </c>
      <c r="N116">
        <f t="shared" si="38"/>
        <v>3.9409795864226607</v>
      </c>
      <c r="O116">
        <f t="shared" si="39"/>
        <v>-5.3617134996075677E-3</v>
      </c>
      <c r="P116">
        <f t="shared" si="31"/>
        <v>-0.10940779177594413</v>
      </c>
      <c r="Q116">
        <f t="shared" si="40"/>
        <v>0.72881046403708671</v>
      </c>
      <c r="R116">
        <f t="shared" si="44"/>
        <v>3.9307713726586955</v>
      </c>
      <c r="S116">
        <v>10.07</v>
      </c>
      <c r="T116">
        <f t="shared" si="32"/>
        <v>11.476991762653597</v>
      </c>
      <c r="U116">
        <f t="shared" si="33"/>
        <v>0.6489236866702548</v>
      </c>
      <c r="V116">
        <f t="shared" si="34"/>
        <v>0.55864356903611001</v>
      </c>
      <c r="W116">
        <f t="shared" si="35"/>
        <v>1.3812077767967303E-2</v>
      </c>
      <c r="X116">
        <f t="shared" si="36"/>
        <v>-5.0539843303454117E-3</v>
      </c>
      <c r="Y116">
        <f t="shared" si="47"/>
        <v>0.49837625178716183</v>
      </c>
      <c r="Z116">
        <f t="shared" si="47"/>
        <v>0.35883472526180776</v>
      </c>
      <c r="AL116">
        <v>9.8952083333333292</v>
      </c>
    </row>
    <row r="117" spans="4:38" x14ac:dyDescent="0.55000000000000004">
      <c r="D117">
        <f t="shared" si="41"/>
        <v>4.9953430567585508</v>
      </c>
      <c r="E117">
        <f t="shared" si="27"/>
        <v>5</v>
      </c>
      <c r="F117" s="2">
        <f t="shared" si="42"/>
        <v>37653</v>
      </c>
      <c r="G117" s="1">
        <v>2003.1694063926941</v>
      </c>
      <c r="H117" s="3">
        <v>130.66</v>
      </c>
      <c r="I117" s="1" t="str">
        <f t="shared" si="28"/>
        <v/>
      </c>
      <c r="J117" s="1">
        <f t="shared" si="29"/>
        <v>7.3299609318603798E-2</v>
      </c>
      <c r="K117">
        <f t="shared" si="30"/>
        <v>0</v>
      </c>
      <c r="L117">
        <f t="shared" si="37"/>
        <v>0.73420363822520396</v>
      </c>
      <c r="M117">
        <f t="shared" si="43"/>
        <v>0.73420363822520396</v>
      </c>
      <c r="N117">
        <f t="shared" si="38"/>
        <v>3.9404434150726999</v>
      </c>
      <c r="O117">
        <f t="shared" si="39"/>
        <v>-1.4272783682489631E-3</v>
      </c>
      <c r="P117">
        <f t="shared" si="31"/>
        <v>-2.9119137618943913E-2</v>
      </c>
      <c r="Q117">
        <f t="shared" si="40"/>
        <v>0.72851379858935905</v>
      </c>
      <c r="R117">
        <f t="shared" si="44"/>
        <v>3.9302379544529105</v>
      </c>
      <c r="S117">
        <v>10.17</v>
      </c>
      <c r="T117">
        <f t="shared" si="32"/>
        <v>11.479521222583742</v>
      </c>
      <c r="U117">
        <f t="shared" si="33"/>
        <v>0.65563964603101066</v>
      </c>
      <c r="V117">
        <f t="shared" si="34"/>
        <v>0.56644194264789927</v>
      </c>
      <c r="W117">
        <f t="shared" si="35"/>
        <v>2.2342708202106286E-2</v>
      </c>
      <c r="X117">
        <f t="shared" si="36"/>
        <v>-4.728706567482489E-3</v>
      </c>
      <c r="Y117">
        <f t="shared" si="47"/>
        <v>0.51218832955512916</v>
      </c>
      <c r="Z117">
        <f t="shared" si="47"/>
        <v>0.35378074093146233</v>
      </c>
      <c r="AL117">
        <v>9.6902083333333451</v>
      </c>
    </row>
    <row r="118" spans="4:38" x14ac:dyDescent="0.55000000000000004">
      <c r="D118">
        <f t="shared" si="41"/>
        <v>4.9958087510826958</v>
      </c>
      <c r="E118">
        <f t="shared" si="27"/>
        <v>5</v>
      </c>
      <c r="F118" s="2">
        <f t="shared" si="42"/>
        <v>37654</v>
      </c>
      <c r="G118" s="1">
        <v>2003.1721461187215</v>
      </c>
      <c r="H118" s="3">
        <v>147.44999999999999</v>
      </c>
      <c r="I118" s="1" t="str">
        <f t="shared" si="28"/>
        <v/>
      </c>
      <c r="J118" s="1">
        <f t="shared" si="29"/>
        <v>5.2392071832959276E-2</v>
      </c>
      <c r="K118">
        <f t="shared" si="30"/>
        <v>0</v>
      </c>
      <c r="L118">
        <f t="shared" si="37"/>
        <v>0.73412385976597394</v>
      </c>
      <c r="M118">
        <f t="shared" si="43"/>
        <v>0.73412385976597394</v>
      </c>
      <c r="N118">
        <f t="shared" si="38"/>
        <v>3.940300687235875</v>
      </c>
      <c r="O118">
        <f t="shared" si="39"/>
        <v>-4.1542065535704609E-3</v>
      </c>
      <c r="P118">
        <f t="shared" si="31"/>
        <v>-8.4741547916405868E-2</v>
      </c>
      <c r="Q118">
        <f t="shared" si="40"/>
        <v>0.72843597892759882</v>
      </c>
      <c r="R118">
        <f t="shared" si="44"/>
        <v>3.9300980071246392</v>
      </c>
      <c r="S118">
        <v>10.57</v>
      </c>
      <c r="T118">
        <f t="shared" si="32"/>
        <v>11.486177381151098</v>
      </c>
      <c r="U118">
        <f t="shared" si="33"/>
        <v>0.68320577453379494</v>
      </c>
      <c r="V118">
        <f t="shared" si="34"/>
        <v>0.5987393523094644</v>
      </c>
      <c r="W118">
        <f t="shared" si="35"/>
        <v>1.4463672189736501E-2</v>
      </c>
      <c r="X118">
        <f t="shared" si="36"/>
        <v>-4.2599657742468707E-3</v>
      </c>
      <c r="Y118">
        <f t="shared" ref="Y118:Z133" si="48">MAX(0.0000000001,Y117+W117)</f>
        <v>0.53453103775723543</v>
      </c>
      <c r="Z118">
        <f t="shared" si="48"/>
        <v>0.34905203436397986</v>
      </c>
      <c r="AL118">
        <v>9.4020138888888862</v>
      </c>
    </row>
    <row r="119" spans="4:38" x14ac:dyDescent="0.55000000000000004">
      <c r="D119">
        <f t="shared" si="41"/>
        <v>4.9962278759744265</v>
      </c>
      <c r="E119">
        <f t="shared" si="27"/>
        <v>5</v>
      </c>
      <c r="F119" s="2">
        <f t="shared" si="42"/>
        <v>37655</v>
      </c>
      <c r="G119" s="1">
        <v>2003.174885844749</v>
      </c>
      <c r="H119" s="3">
        <v>170.1</v>
      </c>
      <c r="I119" s="1" t="str">
        <f t="shared" si="28"/>
        <v/>
      </c>
      <c r="J119" s="1">
        <f t="shared" si="29"/>
        <v>3.3306590122469906E-2</v>
      </c>
      <c r="K119">
        <f t="shared" si="30"/>
        <v>0</v>
      </c>
      <c r="L119">
        <f t="shared" si="37"/>
        <v>0.7338916911415454</v>
      </c>
      <c r="M119">
        <f t="shared" si="43"/>
        <v>0.7338916911415454</v>
      </c>
      <c r="N119">
        <f t="shared" si="38"/>
        <v>3.939885266580518</v>
      </c>
      <c r="O119">
        <f t="shared" si="39"/>
        <v>-6.4226469359729421E-3</v>
      </c>
      <c r="P119">
        <f t="shared" si="31"/>
        <v>-0.13098023488207841</v>
      </c>
      <c r="Q119">
        <f t="shared" si="40"/>
        <v>0.72820662160508998</v>
      </c>
      <c r="R119">
        <f t="shared" si="44"/>
        <v>3.9296854833961081</v>
      </c>
      <c r="S119">
        <v>10.01</v>
      </c>
      <c r="T119">
        <f t="shared" si="32"/>
        <v>11.493658446440987</v>
      </c>
      <c r="U119">
        <f t="shared" si="33"/>
        <v>0.64492717746259509</v>
      </c>
      <c r="V119">
        <f t="shared" si="34"/>
        <v>0.55401617393246294</v>
      </c>
      <c r="W119">
        <f t="shared" si="35"/>
        <v>6.0370293635246333E-3</v>
      </c>
      <c r="X119">
        <f t="shared" si="36"/>
        <v>-3.948653615842599E-3</v>
      </c>
      <c r="Y119">
        <f t="shared" si="48"/>
        <v>0.54899470994697197</v>
      </c>
      <c r="Z119">
        <f t="shared" si="48"/>
        <v>0.34479206858973299</v>
      </c>
      <c r="AL119">
        <v>9.4222222222222172</v>
      </c>
    </row>
    <row r="120" spans="4:38" x14ac:dyDescent="0.55000000000000004">
      <c r="D120">
        <f t="shared" si="41"/>
        <v>4.9966050883769837</v>
      </c>
      <c r="E120">
        <f t="shared" si="27"/>
        <v>5</v>
      </c>
      <c r="F120" s="2">
        <f t="shared" si="42"/>
        <v>37656</v>
      </c>
      <c r="G120" s="1">
        <v>2003.1776255707764</v>
      </c>
      <c r="H120" s="3">
        <v>144.91999999999999</v>
      </c>
      <c r="I120" s="1" t="str">
        <f t="shared" si="28"/>
        <v/>
      </c>
      <c r="J120" s="1">
        <f t="shared" si="29"/>
        <v>5.5111327675796719E-2</v>
      </c>
      <c r="K120">
        <f t="shared" si="30"/>
        <v>0</v>
      </c>
      <c r="L120">
        <f t="shared" si="37"/>
        <v>0.73353284118296436</v>
      </c>
      <c r="M120">
        <f t="shared" si="43"/>
        <v>0.73353284118296436</v>
      </c>
      <c r="N120">
        <f t="shared" si="38"/>
        <v>3.9392430018869207</v>
      </c>
      <c r="O120">
        <f t="shared" si="39"/>
        <v>-9.2378468802056801E-4</v>
      </c>
      <c r="P120">
        <f t="shared" si="31"/>
        <v>-1.8835687840142334E-2</v>
      </c>
      <c r="Q120">
        <f t="shared" si="40"/>
        <v>0.72785114681786545</v>
      </c>
      <c r="R120">
        <f t="shared" si="44"/>
        <v>3.9290459526954669</v>
      </c>
      <c r="S120">
        <v>9.89</v>
      </c>
      <c r="T120">
        <f t="shared" si="32"/>
        <v>11.501962201650727</v>
      </c>
      <c r="U120">
        <f t="shared" si="33"/>
        <v>0.15925196176260992</v>
      </c>
      <c r="V120">
        <f t="shared" si="34"/>
        <v>0.13621901402666606</v>
      </c>
      <c r="W120">
        <f t="shared" si="35"/>
        <v>1.386814619328906E-2</v>
      </c>
      <c r="X120">
        <f t="shared" si="36"/>
        <v>-3.7964330997902508E-3</v>
      </c>
      <c r="Y120">
        <f t="shared" si="48"/>
        <v>0.55503173931049665</v>
      </c>
      <c r="Z120">
        <f t="shared" si="48"/>
        <v>0.34084341497389037</v>
      </c>
      <c r="AL120">
        <v>9.4163194444444454</v>
      </c>
    </row>
    <row r="121" spans="4:38" x14ac:dyDescent="0.55000000000000004">
      <c r="D121">
        <f t="shared" si="41"/>
        <v>4.9969445795392851</v>
      </c>
      <c r="E121">
        <f t="shared" si="27"/>
        <v>5</v>
      </c>
      <c r="F121" s="2">
        <f t="shared" si="42"/>
        <v>37657</v>
      </c>
      <c r="G121" s="1">
        <v>2003.1803652968038</v>
      </c>
      <c r="H121" s="3">
        <v>110.82</v>
      </c>
      <c r="I121" s="1" t="str">
        <f t="shared" si="28"/>
        <v/>
      </c>
      <c r="J121" s="1">
        <f t="shared" si="29"/>
        <v>0.10900080624905811</v>
      </c>
      <c r="K121">
        <f t="shared" si="30"/>
        <v>0</v>
      </c>
      <c r="L121">
        <f t="shared" si="37"/>
        <v>0.73348123655874475</v>
      </c>
      <c r="M121">
        <f t="shared" si="43"/>
        <v>0.73348123655874475</v>
      </c>
      <c r="N121">
        <f t="shared" si="38"/>
        <v>3.9391506234181186</v>
      </c>
      <c r="O121">
        <f t="shared" si="39"/>
        <v>6.8033031803693689E-4</v>
      </c>
      <c r="P121">
        <f t="shared" si="31"/>
        <v>1.3871641809378422E-2</v>
      </c>
      <c r="Q121">
        <f t="shared" si="40"/>
        <v>0.72780018401510005</v>
      </c>
      <c r="R121">
        <f t="shared" si="44"/>
        <v>3.9289542490239282</v>
      </c>
      <c r="S121">
        <v>9.67</v>
      </c>
      <c r="T121">
        <f t="shared" si="32"/>
        <v>11.511086186200194</v>
      </c>
      <c r="U121">
        <f t="shared" si="33"/>
        <v>0.15568519474237069</v>
      </c>
      <c r="V121">
        <f t="shared" si="34"/>
        <v>0.13212725507017256</v>
      </c>
      <c r="W121">
        <f t="shared" si="35"/>
        <v>2.557806192204224E-2</v>
      </c>
      <c r="X121">
        <f t="shared" si="36"/>
        <v>-3.5110878262902545E-3</v>
      </c>
      <c r="Y121">
        <f t="shared" si="48"/>
        <v>0.56889988550378567</v>
      </c>
      <c r="Z121">
        <f t="shared" si="48"/>
        <v>0.33704698187410009</v>
      </c>
      <c r="AL121">
        <v>9.2468055555555715</v>
      </c>
    </row>
    <row r="122" spans="4:38" x14ac:dyDescent="0.55000000000000004">
      <c r="D122">
        <f t="shared" si="41"/>
        <v>4.9972501215853571</v>
      </c>
      <c r="E122">
        <f t="shared" si="27"/>
        <v>5</v>
      </c>
      <c r="F122" s="2">
        <f t="shared" si="42"/>
        <v>37658</v>
      </c>
      <c r="G122" s="1">
        <v>2003.1831050228311</v>
      </c>
      <c r="H122" s="3">
        <v>91.85</v>
      </c>
      <c r="I122" s="1" t="str">
        <f t="shared" si="28"/>
        <v/>
      </c>
      <c r="J122" s="1">
        <f t="shared" si="29"/>
        <v>0.1592945937788737</v>
      </c>
      <c r="K122">
        <f t="shared" si="30"/>
        <v>0</v>
      </c>
      <c r="L122">
        <f t="shared" si="37"/>
        <v>0.73351924105685262</v>
      </c>
      <c r="M122">
        <f t="shared" si="43"/>
        <v>0.73351924105685262</v>
      </c>
      <c r="N122">
        <f t="shared" si="38"/>
        <v>3.9392186564499223</v>
      </c>
      <c r="O122">
        <f t="shared" si="39"/>
        <v>2.014540610972837E-3</v>
      </c>
      <c r="P122">
        <f t="shared" si="31"/>
        <v>4.1078424454066648E-2</v>
      </c>
      <c r="Q122">
        <f t="shared" si="40"/>
        <v>0.7278383585822823</v>
      </c>
      <c r="R122">
        <f t="shared" si="44"/>
        <v>3.9290229416444902</v>
      </c>
      <c r="S122">
        <v>9.26</v>
      </c>
      <c r="T122">
        <f t="shared" si="32"/>
        <v>11.521027696453926</v>
      </c>
      <c r="U122">
        <f t="shared" si="33"/>
        <v>0.14924982650918073</v>
      </c>
      <c r="V122">
        <f t="shared" si="34"/>
        <v>0.12482683326262861</v>
      </c>
      <c r="W122">
        <f t="shared" si="35"/>
        <v>3.1453565698600305E-2</v>
      </c>
      <c r="X122">
        <f t="shared" si="36"/>
        <v>-3.030889610220612E-3</v>
      </c>
      <c r="Y122">
        <f t="shared" si="48"/>
        <v>0.59447794742582794</v>
      </c>
      <c r="Z122">
        <f t="shared" si="48"/>
        <v>0.33353589404780981</v>
      </c>
      <c r="AL122">
        <v>9.2093055555555612</v>
      </c>
    </row>
    <row r="123" spans="4:38" x14ac:dyDescent="0.55000000000000004">
      <c r="D123">
        <f t="shared" si="41"/>
        <v>4.9636111185310474</v>
      </c>
      <c r="E123">
        <f t="shared" si="27"/>
        <v>4.6608600910422568</v>
      </c>
      <c r="F123" s="2">
        <f t="shared" si="42"/>
        <v>37659</v>
      </c>
      <c r="G123" s="1">
        <v>2003.1858447488585</v>
      </c>
      <c r="H123" s="3">
        <v>76.959999999999994</v>
      </c>
      <c r="I123" s="1" t="str">
        <f t="shared" si="28"/>
        <v/>
      </c>
      <c r="J123" s="1">
        <f t="shared" si="29"/>
        <v>0.21455267492836952</v>
      </c>
      <c r="K123">
        <f t="shared" si="30"/>
        <v>0</v>
      </c>
      <c r="L123">
        <f t="shared" si="37"/>
        <v>0.73363178468549395</v>
      </c>
      <c r="M123">
        <f t="shared" si="43"/>
        <v>0.73363178468549395</v>
      </c>
      <c r="N123">
        <f t="shared" si="38"/>
        <v>3.9394201105110196</v>
      </c>
      <c r="O123">
        <f t="shared" si="39"/>
        <v>4.0091266312192175E-3</v>
      </c>
      <c r="P123">
        <f t="shared" si="31"/>
        <v>8.1762456601887426E-2</v>
      </c>
      <c r="Q123">
        <f t="shared" si="40"/>
        <v>0.72795067177985273</v>
      </c>
      <c r="R123">
        <f t="shared" si="44"/>
        <v>3.9292250279220831</v>
      </c>
      <c r="S123">
        <v>9.99</v>
      </c>
      <c r="T123">
        <f t="shared" si="32"/>
        <v>11.5317837865288</v>
      </c>
      <c r="U123">
        <f t="shared" si="33"/>
        <v>0.16090012120768471</v>
      </c>
      <c r="V123">
        <f t="shared" si="34"/>
        <v>0.13812056059998895</v>
      </c>
      <c r="W123">
        <f t="shared" si="35"/>
        <v>3.5553982240549828E-2</v>
      </c>
      <c r="X123">
        <f t="shared" si="36"/>
        <v>-2.4627783063171302E-3</v>
      </c>
      <c r="Y123">
        <f t="shared" si="48"/>
        <v>0.6259315131244283</v>
      </c>
      <c r="Z123">
        <f t="shared" si="48"/>
        <v>0.33050500443758918</v>
      </c>
      <c r="AL123">
        <v>9.3706249999999933</v>
      </c>
    </row>
    <row r="124" spans="4:38" x14ac:dyDescent="0.55000000000000004">
      <c r="D124">
        <f t="shared" si="41"/>
        <v>4.8906723743422029</v>
      </c>
      <c r="E124">
        <f t="shared" si="27"/>
        <v>4.2342236766426042</v>
      </c>
      <c r="F124" s="2">
        <f t="shared" si="42"/>
        <v>37660</v>
      </c>
      <c r="G124" s="1">
        <v>2003.1885844748858</v>
      </c>
      <c r="H124" s="3">
        <v>72.16</v>
      </c>
      <c r="I124" s="1" t="str">
        <f t="shared" si="28"/>
        <v/>
      </c>
      <c r="J124" s="1">
        <f t="shared" si="29"/>
        <v>0.23617080163155643</v>
      </c>
      <c r="K124">
        <f t="shared" si="30"/>
        <v>0</v>
      </c>
      <c r="L124">
        <f t="shared" si="37"/>
        <v>0.73385579141591006</v>
      </c>
      <c r="M124">
        <f t="shared" si="43"/>
        <v>0.73385579141591006</v>
      </c>
      <c r="N124">
        <f t="shared" si="38"/>
        <v>3.9398210231741415</v>
      </c>
      <c r="O124">
        <f t="shared" si="39"/>
        <v>4.1984505871273115E-3</v>
      </c>
      <c r="P124">
        <f t="shared" si="31"/>
        <v>8.5641384101121376E-2</v>
      </c>
      <c r="Q124">
        <f t="shared" si="40"/>
        <v>0.72817389941152422</v>
      </c>
      <c r="R124">
        <f t="shared" si="44"/>
        <v>3.9296266219634139</v>
      </c>
      <c r="S124">
        <v>9.31</v>
      </c>
      <c r="T124">
        <f t="shared" si="32"/>
        <v>11.543351269164459</v>
      </c>
      <c r="U124">
        <f t="shared" si="33"/>
        <v>0.15002016028128889</v>
      </c>
      <c r="V124">
        <f t="shared" si="34"/>
        <v>0.12569507254980855</v>
      </c>
      <c r="W124">
        <f t="shared" si="35"/>
        <v>3.463997137605878E-2</v>
      </c>
      <c r="X124">
        <f t="shared" si="36"/>
        <v>-1.8379399736909979E-3</v>
      </c>
      <c r="Y124">
        <f t="shared" si="48"/>
        <v>0.66148549536497814</v>
      </c>
      <c r="Z124">
        <f t="shared" si="48"/>
        <v>0.32804222613127204</v>
      </c>
      <c r="AL124">
        <v>9.355000000000004</v>
      </c>
    </row>
    <row r="125" spans="4:38" x14ac:dyDescent="0.55000000000000004">
      <c r="D125">
        <f t="shared" si="41"/>
        <v>4.7833567562526769</v>
      </c>
      <c r="E125">
        <f t="shared" si="27"/>
        <v>3.8175161934469379</v>
      </c>
      <c r="F125" s="2">
        <f t="shared" si="42"/>
        <v>37661</v>
      </c>
      <c r="G125" s="1">
        <v>2003.1913242009134</v>
      </c>
      <c r="H125" s="3">
        <v>66.98</v>
      </c>
      <c r="I125" s="1" t="str">
        <f t="shared" si="28"/>
        <v/>
      </c>
      <c r="J125" s="1">
        <f t="shared" si="29"/>
        <v>0.26195042779820488</v>
      </c>
      <c r="K125">
        <f t="shared" si="30"/>
        <v>0</v>
      </c>
      <c r="L125">
        <f t="shared" si="37"/>
        <v>0.73409042534495428</v>
      </c>
      <c r="M125">
        <f t="shared" si="43"/>
        <v>0.73409042534495428</v>
      </c>
      <c r="N125">
        <f t="shared" si="38"/>
        <v>3.9402408682328542</v>
      </c>
      <c r="O125">
        <f t="shared" si="39"/>
        <v>4.5821409975266292E-3</v>
      </c>
      <c r="P125">
        <f t="shared" si="31"/>
        <v>9.348885911262704E-2</v>
      </c>
      <c r="Q125">
        <f t="shared" si="40"/>
        <v>0.72840767394296235</v>
      </c>
      <c r="R125">
        <f t="shared" si="44"/>
        <v>3.9300471022600596</v>
      </c>
      <c r="S125">
        <v>8.85</v>
      </c>
      <c r="T125">
        <f t="shared" si="32"/>
        <v>11.555726716665056</v>
      </c>
      <c r="U125">
        <f t="shared" si="33"/>
        <v>0.14308046921148967</v>
      </c>
      <c r="V125">
        <f t="shared" si="34"/>
        <v>0.11792978136191999</v>
      </c>
      <c r="W125">
        <f t="shared" si="35"/>
        <v>3.403106854929603E-2</v>
      </c>
      <c r="X125">
        <f t="shared" si="36"/>
        <v>-1.2400576766758518E-3</v>
      </c>
      <c r="Y125">
        <f t="shared" si="48"/>
        <v>0.69612546674103692</v>
      </c>
      <c r="Z125">
        <f t="shared" si="48"/>
        <v>0.32620428615758107</v>
      </c>
      <c r="AL125">
        <v>9.1988194444444424</v>
      </c>
    </row>
    <row r="126" spans="4:38" x14ac:dyDescent="0.55000000000000004">
      <c r="D126">
        <f t="shared" si="41"/>
        <v>4.8050210806274096</v>
      </c>
      <c r="E126">
        <f t="shared" si="27"/>
        <v>5</v>
      </c>
      <c r="F126" s="2">
        <f t="shared" si="42"/>
        <v>37662</v>
      </c>
      <c r="G126" s="1">
        <v>2003.1940639269408</v>
      </c>
      <c r="H126" s="3">
        <v>97.12</v>
      </c>
      <c r="I126" s="1" t="str">
        <f t="shared" si="28"/>
        <v/>
      </c>
      <c r="J126" s="1">
        <f t="shared" si="29"/>
        <v>0.14335947383471642</v>
      </c>
      <c r="K126">
        <f t="shared" si="30"/>
        <v>0</v>
      </c>
      <c r="L126">
        <f t="shared" si="37"/>
        <v>0.73434655920553682</v>
      </c>
      <c r="M126">
        <f t="shared" si="43"/>
        <v>0.73434655920553682</v>
      </c>
      <c r="N126">
        <f t="shared" si="38"/>
        <v>3.9406990823326069</v>
      </c>
      <c r="O126">
        <f t="shared" si="39"/>
        <v>1.490281540834637E-3</v>
      </c>
      <c r="P126">
        <f t="shared" si="31"/>
        <v>3.0410716796150018E-2</v>
      </c>
      <c r="Q126">
        <f t="shared" si="40"/>
        <v>0.72866282121888604</v>
      </c>
      <c r="R126">
        <f t="shared" si="44"/>
        <v>3.9305059221355818</v>
      </c>
      <c r="S126">
        <v>9</v>
      </c>
      <c r="T126">
        <f t="shared" si="32"/>
        <v>11.568906461916978</v>
      </c>
      <c r="U126">
        <f t="shared" si="33"/>
        <v>0.1453073980552349</v>
      </c>
      <c r="V126">
        <f t="shared" si="34"/>
        <v>0.12040773675251851</v>
      </c>
      <c r="W126">
        <f t="shared" si="35"/>
        <v>1.6614337071092097E-2</v>
      </c>
      <c r="X126">
        <f t="shared" si="36"/>
        <v>-6.602818708686866E-4</v>
      </c>
      <c r="Y126">
        <f t="shared" si="48"/>
        <v>0.73015653529033298</v>
      </c>
      <c r="Z126">
        <f t="shared" si="48"/>
        <v>0.32496422848090523</v>
      </c>
      <c r="AL126">
        <v>9.1422916666666634</v>
      </c>
    </row>
    <row r="127" spans="4:38" x14ac:dyDescent="0.55000000000000004">
      <c r="D127">
        <f t="shared" si="41"/>
        <v>4.7693836703388808</v>
      </c>
      <c r="E127">
        <f t="shared" si="27"/>
        <v>4.4486469777421132</v>
      </c>
      <c r="F127" s="2">
        <f t="shared" si="42"/>
        <v>37663</v>
      </c>
      <c r="G127" s="1">
        <v>2003.1968036529681</v>
      </c>
      <c r="H127" s="3">
        <v>74.63</v>
      </c>
      <c r="I127" s="1" t="str">
        <f t="shared" si="28"/>
        <v/>
      </c>
      <c r="J127" s="1">
        <f t="shared" si="29"/>
        <v>0.22478744773484918</v>
      </c>
      <c r="K127">
        <f t="shared" si="30"/>
        <v>0</v>
      </c>
      <c r="L127">
        <f t="shared" si="37"/>
        <v>0.73442987623785505</v>
      </c>
      <c r="M127">
        <f t="shared" si="43"/>
        <v>0.73442987623785505</v>
      </c>
      <c r="N127">
        <f t="shared" si="38"/>
        <v>3.9408481104866904</v>
      </c>
      <c r="O127">
        <f t="shared" si="39"/>
        <v>3.8150863532049328E-3</v>
      </c>
      <c r="P127">
        <f t="shared" si="31"/>
        <v>7.7861214467400533E-2</v>
      </c>
      <c r="Q127">
        <f t="shared" si="40"/>
        <v>0.72874605007597859</v>
      </c>
      <c r="R127">
        <f t="shared" si="44"/>
        <v>3.9306555656798126</v>
      </c>
      <c r="S127">
        <v>9.2100000000000009</v>
      </c>
      <c r="T127">
        <f t="shared" si="32"/>
        <v>11.582886599478528</v>
      </c>
      <c r="U127">
        <f t="shared" si="33"/>
        <v>0.14848344829957388</v>
      </c>
      <c r="V127">
        <f t="shared" si="34"/>
        <v>0.12396459134228667</v>
      </c>
      <c r="W127">
        <f t="shared" si="35"/>
        <v>2.5476377681717052E-2</v>
      </c>
      <c r="X127">
        <f t="shared" si="36"/>
        <v>-3.7875932614950258E-4</v>
      </c>
      <c r="Y127">
        <f t="shared" si="48"/>
        <v>0.74677087236142503</v>
      </c>
      <c r="Z127">
        <f t="shared" si="48"/>
        <v>0.32430394661003653</v>
      </c>
      <c r="AL127">
        <v>9.3054166666666625</v>
      </c>
    </row>
    <row r="128" spans="4:38" x14ac:dyDescent="0.55000000000000004">
      <c r="D128">
        <f t="shared" si="41"/>
        <v>4.7924453033049925</v>
      </c>
      <c r="E128">
        <f t="shared" si="27"/>
        <v>5</v>
      </c>
      <c r="F128" s="2">
        <f t="shared" si="42"/>
        <v>37664</v>
      </c>
      <c r="G128" s="1">
        <v>2003.1995433789955</v>
      </c>
      <c r="H128" s="3">
        <v>80.989999999999995</v>
      </c>
      <c r="I128" s="1" t="str">
        <f t="shared" si="28"/>
        <v/>
      </c>
      <c r="J128" s="1">
        <f t="shared" si="29"/>
        <v>0.19793828278166928</v>
      </c>
      <c r="K128">
        <f t="shared" si="30"/>
        <v>0</v>
      </c>
      <c r="L128">
        <f t="shared" si="37"/>
        <v>0.73464319463365613</v>
      </c>
      <c r="M128">
        <f t="shared" si="43"/>
        <v>0.73464319463365613</v>
      </c>
      <c r="N128">
        <f t="shared" si="38"/>
        <v>3.9412296191220109</v>
      </c>
      <c r="O128">
        <f t="shared" si="39"/>
        <v>3.4021940227013658E-3</v>
      </c>
      <c r="P128">
        <f t="shared" si="31"/>
        <v>6.9447306674770101E-2</v>
      </c>
      <c r="Q128">
        <f t="shared" si="40"/>
        <v>0.72895861622870062</v>
      </c>
      <c r="R128">
        <f t="shared" si="44"/>
        <v>3.9310377029629802</v>
      </c>
      <c r="S128">
        <v>9.83</v>
      </c>
      <c r="T128">
        <f t="shared" si="32"/>
        <v>11.597662986734834</v>
      </c>
      <c r="U128">
        <f t="shared" si="33"/>
        <v>0.15827118090255549</v>
      </c>
      <c r="V128">
        <f t="shared" si="34"/>
        <v>0.13509067525491894</v>
      </c>
      <c r="W128">
        <f t="shared" si="35"/>
        <v>1.9980786946655359E-2</v>
      </c>
      <c r="X128">
        <f t="shared" si="36"/>
        <v>5.0809933828478704E-5</v>
      </c>
      <c r="Y128">
        <f t="shared" si="48"/>
        <v>0.7722472500431421</v>
      </c>
      <c r="Z128">
        <f t="shared" si="48"/>
        <v>0.32392518728388703</v>
      </c>
      <c r="AL128">
        <v>9.4380555555555414</v>
      </c>
    </row>
    <row r="129" spans="4:38" x14ac:dyDescent="0.55000000000000004">
      <c r="D129">
        <f t="shared" si="41"/>
        <v>4.8132007729744934</v>
      </c>
      <c r="E129">
        <f t="shared" si="27"/>
        <v>5</v>
      </c>
      <c r="F129" s="2">
        <f t="shared" si="42"/>
        <v>37665</v>
      </c>
      <c r="G129" s="1">
        <v>2003.2022831050228</v>
      </c>
      <c r="H129" s="3">
        <v>80.5</v>
      </c>
      <c r="I129" s="1" t="str">
        <f t="shared" si="28"/>
        <v/>
      </c>
      <c r="J129" s="1">
        <f t="shared" si="29"/>
        <v>0.19988761407514449</v>
      </c>
      <c r="K129">
        <f t="shared" si="30"/>
        <v>0</v>
      </c>
      <c r="L129">
        <f t="shared" si="37"/>
        <v>0.73483346122728566</v>
      </c>
      <c r="M129">
        <f t="shared" si="43"/>
        <v>0.73483346122728566</v>
      </c>
      <c r="N129">
        <f t="shared" si="38"/>
        <v>3.941569838524281</v>
      </c>
      <c r="O129">
        <f t="shared" si="39"/>
        <v>3.4438686686311115E-3</v>
      </c>
      <c r="P129">
        <f t="shared" si="31"/>
        <v>7.0310201671586775E-2</v>
      </c>
      <c r="Q129">
        <f t="shared" si="40"/>
        <v>0.72914827292827344</v>
      </c>
      <c r="R129">
        <f t="shared" si="44"/>
        <v>3.9313785924509914</v>
      </c>
      <c r="S129">
        <v>9.8000000000000007</v>
      </c>
      <c r="T129">
        <f t="shared" si="32"/>
        <v>11.613231245120332</v>
      </c>
      <c r="U129">
        <f t="shared" si="33"/>
        <v>0.15778305791889624</v>
      </c>
      <c r="V129">
        <f t="shared" si="34"/>
        <v>0.13453001559797464</v>
      </c>
      <c r="W129">
        <f t="shared" si="35"/>
        <v>1.827190214389933E-2</v>
      </c>
      <c r="X129">
        <f t="shared" si="36"/>
        <v>3.8742926328672912E-4</v>
      </c>
      <c r="Y129">
        <f t="shared" si="48"/>
        <v>0.79222803698979749</v>
      </c>
      <c r="Z129">
        <f t="shared" si="48"/>
        <v>0.32397599721771553</v>
      </c>
      <c r="AL129">
        <v>9.415694444444453</v>
      </c>
    </row>
    <row r="130" spans="4:38" x14ac:dyDescent="0.55000000000000004">
      <c r="D130">
        <f t="shared" si="41"/>
        <v>4.8318806956770439</v>
      </c>
      <c r="E130">
        <f t="shared" si="27"/>
        <v>5</v>
      </c>
      <c r="F130" s="2">
        <f t="shared" si="42"/>
        <v>37666</v>
      </c>
      <c r="G130" s="1">
        <v>2003.2050228310502</v>
      </c>
      <c r="H130" s="3">
        <v>102.33</v>
      </c>
      <c r="I130" s="1" t="str">
        <f t="shared" si="28"/>
        <v/>
      </c>
      <c r="J130" s="1">
        <f t="shared" si="29"/>
        <v>0.12917334719176227</v>
      </c>
      <c r="K130">
        <f t="shared" si="30"/>
        <v>0</v>
      </c>
      <c r="L130">
        <f t="shared" si="37"/>
        <v>0.7350260919167968</v>
      </c>
      <c r="M130">
        <f t="shared" si="43"/>
        <v>0.7350260919167968</v>
      </c>
      <c r="N130">
        <f t="shared" si="38"/>
        <v>3.9419142253911441</v>
      </c>
      <c r="O130">
        <f t="shared" si="39"/>
        <v>5.5587501726872546E-3</v>
      </c>
      <c r="P130">
        <f t="shared" si="31"/>
        <v>0.11351365361348614</v>
      </c>
      <c r="Q130">
        <f t="shared" si="40"/>
        <v>0.72934028055368227</v>
      </c>
      <c r="R130">
        <f t="shared" si="44"/>
        <v>3.9317236472895654</v>
      </c>
      <c r="S130">
        <v>10.08</v>
      </c>
      <c r="T130">
        <f t="shared" si="32"/>
        <v>11.629586761425589</v>
      </c>
      <c r="U130">
        <f t="shared" si="33"/>
        <v>0.64959217518363965</v>
      </c>
      <c r="V130">
        <f t="shared" si="34"/>
        <v>0.55941855051785572</v>
      </c>
      <c r="W130">
        <f t="shared" si="35"/>
        <v>6.6319913876255118E-3</v>
      </c>
      <c r="X130">
        <f t="shared" si="36"/>
        <v>6.9608288660249346E-4</v>
      </c>
      <c r="Y130">
        <f t="shared" si="48"/>
        <v>0.81049993913369678</v>
      </c>
      <c r="Z130">
        <f t="shared" si="48"/>
        <v>0.32436342648100225</v>
      </c>
      <c r="AL130">
        <v>9.1188194444444548</v>
      </c>
    </row>
    <row r="131" spans="4:38" x14ac:dyDescent="0.55000000000000004">
      <c r="D131">
        <f t="shared" si="41"/>
        <v>4.8486926261093393</v>
      </c>
      <c r="E131">
        <f t="shared" si="27"/>
        <v>5</v>
      </c>
      <c r="F131" s="2">
        <f t="shared" si="42"/>
        <v>37667</v>
      </c>
      <c r="G131" s="1">
        <v>2003.2077625570778</v>
      </c>
      <c r="H131" s="3">
        <v>101.31</v>
      </c>
      <c r="I131" s="1" t="str">
        <f t="shared" si="28"/>
        <v/>
      </c>
      <c r="J131" s="1">
        <f t="shared" si="29"/>
        <v>0.13183554557356905</v>
      </c>
      <c r="K131">
        <f t="shared" si="30"/>
        <v>0</v>
      </c>
      <c r="L131">
        <f t="shared" si="37"/>
        <v>0.73533708822806665</v>
      </c>
      <c r="M131">
        <f t="shared" si="43"/>
        <v>0.73533708822806665</v>
      </c>
      <c r="N131">
        <f t="shared" si="38"/>
        <v>3.9424701004084128</v>
      </c>
      <c r="O131">
        <f t="shared" si="39"/>
        <v>7.0963544965918501E-3</v>
      </c>
      <c r="P131">
        <f t="shared" si="31"/>
        <v>0.14495915675029747</v>
      </c>
      <c r="Q131">
        <f t="shared" si="40"/>
        <v>0.72965120173113618</v>
      </c>
      <c r="R131">
        <f t="shared" si="44"/>
        <v>3.932282271983977</v>
      </c>
      <c r="S131">
        <v>11.01</v>
      </c>
      <c r="T131">
        <f t="shared" si="32"/>
        <v>11.646724689159999</v>
      </c>
      <c r="U131">
        <f t="shared" si="33"/>
        <v>0.71486902849220113</v>
      </c>
      <c r="V131">
        <f t="shared" si="34"/>
        <v>0.63639746763797156</v>
      </c>
      <c r="W131">
        <f t="shared" si="35"/>
        <v>6.3507284885906887E-3</v>
      </c>
      <c r="X131">
        <f t="shared" si="36"/>
        <v>8.0967785533677533E-4</v>
      </c>
      <c r="Y131">
        <f t="shared" si="48"/>
        <v>0.81713193052132227</v>
      </c>
      <c r="Z131">
        <f t="shared" si="48"/>
        <v>0.32505950936760475</v>
      </c>
      <c r="AL131">
        <v>8.7172222222222278</v>
      </c>
    </row>
    <row r="132" spans="4:38" x14ac:dyDescent="0.55000000000000004">
      <c r="D132">
        <f t="shared" si="41"/>
        <v>4.8638233634984056</v>
      </c>
      <c r="E132">
        <f t="shared" ref="E132:E195" si="49">MIN(1/J132,ftmax)</f>
        <v>5</v>
      </c>
      <c r="F132" s="2">
        <f t="shared" si="42"/>
        <v>37668</v>
      </c>
      <c r="G132" s="1">
        <v>2003.2105022831051</v>
      </c>
      <c r="H132" s="3">
        <v>93.56</v>
      </c>
      <c r="I132" s="1" t="str">
        <f t="shared" ref="I132:I195" si="50">IF(H132&gt;cutoff,H132,"")</f>
        <v/>
      </c>
      <c r="J132" s="1">
        <f t="shared" ref="J132:J195" si="51">MIN(1,EXP(-H132/turbh))</f>
        <v>0.15393882434561548</v>
      </c>
      <c r="K132">
        <f t="shared" ref="K132:K195" si="52">IF(INT((G132-INT(G132))*365)=spawnday,1,0)</f>
        <v>0</v>
      </c>
      <c r="L132">
        <f t="shared" si="37"/>
        <v>0.73573423660272497</v>
      </c>
      <c r="M132">
        <f t="shared" si="43"/>
        <v>0.73573423660272497</v>
      </c>
      <c r="N132">
        <f t="shared" si="38"/>
        <v>3.943179735858072</v>
      </c>
      <c r="O132">
        <f t="shared" si="39"/>
        <v>1.0009876643883864E-2</v>
      </c>
      <c r="P132">
        <f t="shared" ref="P132:P195" si="53">(V132*J132*hh*L132^(2/3)-U132*mm*L132)</f>
        <v>0.20456318624897316</v>
      </c>
      <c r="Q132">
        <f t="shared" si="40"/>
        <v>0.73004798479894861</v>
      </c>
      <c r="R132">
        <f t="shared" si="44"/>
        <v>3.9329949322625293</v>
      </c>
      <c r="S132">
        <v>10.88</v>
      </c>
      <c r="T132">
        <f t="shared" ref="T132:T195" si="54">tbar+tamp*SIN(2*PI()*G132+tshift)</f>
        <v>11.664639949984016</v>
      </c>
      <c r="U132">
        <f t="shared" ref="U132:U195" si="55">qten^((S132-tbar)/10)*IF(S132&gt;Ttorp,1,torpmult)</f>
        <v>0.7053642221416786</v>
      </c>
      <c r="V132">
        <f t="shared" ref="V132:V195" si="56">qtenq^((S132-tbar)/10)*IF(S132&gt;Ttorp,1,torpmult)</f>
        <v>0.62503115129260467</v>
      </c>
      <c r="W132">
        <f t="shared" ref="W132:W195" si="57">GA*MIN(1,EXP(-H132/turbA))-mA*Y132-aB*Y132*Z132</f>
        <v>9.0319848399693439E-3</v>
      </c>
      <c r="X132">
        <f t="shared" ref="X132:X195" si="58">eB*aB*Y132*Z132-zB*Z132</f>
        <v>9.1930899983718416E-4</v>
      </c>
      <c r="Y132">
        <f t="shared" si="48"/>
        <v>0.82348265900991291</v>
      </c>
      <c r="Z132">
        <f t="shared" si="48"/>
        <v>0.3258691872229415</v>
      </c>
      <c r="AL132">
        <v>8.3461111111111101</v>
      </c>
    </row>
    <row r="133" spans="4:38" x14ac:dyDescent="0.55000000000000004">
      <c r="D133">
        <f t="shared" si="41"/>
        <v>4.8763233220610509</v>
      </c>
      <c r="E133">
        <f t="shared" si="49"/>
        <v>4.9888229491248532</v>
      </c>
      <c r="F133" s="2">
        <f t="shared" si="42"/>
        <v>37669</v>
      </c>
      <c r="G133" s="1">
        <v>2003.2132420091325</v>
      </c>
      <c r="H133" s="3">
        <v>80.36</v>
      </c>
      <c r="I133" s="1" t="str">
        <f t="shared" si="50"/>
        <v/>
      </c>
      <c r="J133" s="1">
        <f t="shared" si="51"/>
        <v>0.20044808368583644</v>
      </c>
      <c r="K133">
        <f t="shared" si="52"/>
        <v>0</v>
      </c>
      <c r="L133">
        <f t="shared" ref="L133:L196" si="59">IF(K133=1,wrec,L132+P132/365)</f>
        <v>0.73629468368833861</v>
      </c>
      <c r="M133">
        <f t="shared" si="43"/>
        <v>0.73629468368833861</v>
      </c>
      <c r="N133">
        <f t="shared" ref="N133:N196" si="60">(L133/0.012)^(1/3)</f>
        <v>3.9441807235224604</v>
      </c>
      <c r="O133">
        <f t="shared" ref="O133:O196" si="61">MAX(-0.05,10*(N134-N133))</f>
        <v>1.6224777008595481E-2</v>
      </c>
      <c r="P133">
        <f t="shared" si="53"/>
        <v>0.33179233847969841</v>
      </c>
      <c r="Q133">
        <f t="shared" ref="Q133:Q196" si="62">Q132+(J132*V132*hh*Q132^(2/3)-U132*mm*Q132)/365</f>
        <v>0.73060720278835356</v>
      </c>
      <c r="R133">
        <f t="shared" si="44"/>
        <v>3.933998902878729</v>
      </c>
      <c r="S133">
        <v>10.77</v>
      </c>
      <c r="T133">
        <f t="shared" si="54"/>
        <v>11.683327235217201</v>
      </c>
      <c r="U133">
        <f t="shared" si="55"/>
        <v>0.69742046810269098</v>
      </c>
      <c r="V133">
        <f t="shared" si="56"/>
        <v>0.61557220667245816</v>
      </c>
      <c r="W133">
        <f t="shared" si="57"/>
        <v>1.4129839378842678E-2</v>
      </c>
      <c r="X133">
        <f t="shared" si="58"/>
        <v>1.075382995540405E-3</v>
      </c>
      <c r="Y133">
        <f t="shared" si="48"/>
        <v>0.83251464384988227</v>
      </c>
      <c r="Z133">
        <f t="shared" si="48"/>
        <v>0.32678849622277867</v>
      </c>
      <c r="AL133">
        <v>8.1732638888888953</v>
      </c>
    </row>
    <row r="134" spans="4:38" x14ac:dyDescent="0.55000000000000004">
      <c r="D134">
        <f t="shared" ref="D134:D197" si="63">0.9*D133+0.1*E134</f>
        <v>4.888690989854946</v>
      </c>
      <c r="E134">
        <f t="shared" si="49"/>
        <v>5</v>
      </c>
      <c r="F134" s="2">
        <f t="shared" ref="F134:F197" si="64">F133+1</f>
        <v>37670</v>
      </c>
      <c r="G134" s="1">
        <v>2003.2159817351599</v>
      </c>
      <c r="H134" s="3">
        <v>95.28</v>
      </c>
      <c r="I134" s="1" t="str">
        <f t="shared" si="50"/>
        <v/>
      </c>
      <c r="J134" s="1">
        <f t="shared" si="51"/>
        <v>0.14873337581928597</v>
      </c>
      <c r="K134">
        <f t="shared" si="52"/>
        <v>0</v>
      </c>
      <c r="L134">
        <f t="shared" si="59"/>
        <v>0.73720370379376243</v>
      </c>
      <c r="M134">
        <f t="shared" ref="M134:M197" si="65">IF(K135=1,"",L134)</f>
        <v>0.73720370379376243</v>
      </c>
      <c r="N134">
        <f t="shared" si="60"/>
        <v>3.94580320122332</v>
      </c>
      <c r="O134">
        <f t="shared" si="61"/>
        <v>9.6007591654068136E-3</v>
      </c>
      <c r="P134">
        <f t="shared" si="53"/>
        <v>0.19646149693091497</v>
      </c>
      <c r="Q134">
        <f t="shared" si="62"/>
        <v>0.73151317966760865</v>
      </c>
      <c r="R134">
        <f t="shared" ref="R134:R197" si="66">(Q134/0.012)^(1/3)</f>
        <v>3.9356243270666442</v>
      </c>
      <c r="S134">
        <v>11.07</v>
      </c>
      <c r="T134">
        <f t="shared" si="54"/>
        <v>11.702781007415489</v>
      </c>
      <c r="U134">
        <f t="shared" si="55"/>
        <v>0.71929895601654625</v>
      </c>
      <c r="V134">
        <f t="shared" si="56"/>
        <v>0.64171294878145213</v>
      </c>
      <c r="W134">
        <f t="shared" si="57"/>
        <v>5.7996396580406243E-3</v>
      </c>
      <c r="X134">
        <f t="shared" si="58"/>
        <v>1.3198203499554997E-3</v>
      </c>
      <c r="Y134">
        <f t="shared" ref="Y134:Z149" si="67">MAX(0.0000000001,Y133+W133)</f>
        <v>0.84664448322872499</v>
      </c>
      <c r="Z134">
        <f t="shared" si="67"/>
        <v>0.32786387921831905</v>
      </c>
      <c r="AL134">
        <v>8.3393750000000093</v>
      </c>
    </row>
    <row r="135" spans="4:38" x14ac:dyDescent="0.55000000000000004">
      <c r="D135">
        <f t="shared" si="63"/>
        <v>4.8998218908694513</v>
      </c>
      <c r="E135">
        <f t="shared" si="49"/>
        <v>5</v>
      </c>
      <c r="F135" s="2">
        <f t="shared" si="64"/>
        <v>37671</v>
      </c>
      <c r="G135" s="1">
        <v>2003.2187214611872</v>
      </c>
      <c r="H135" s="3">
        <v>120.66</v>
      </c>
      <c r="I135" s="1" t="str">
        <f t="shared" si="50"/>
        <v/>
      </c>
      <c r="J135" s="1">
        <f t="shared" si="51"/>
        <v>8.9528344993805575E-2</v>
      </c>
      <c r="K135">
        <f t="shared" si="52"/>
        <v>0</v>
      </c>
      <c r="L135">
        <f t="shared" si="59"/>
        <v>0.73774195447028545</v>
      </c>
      <c r="M135">
        <f t="shared" si="65"/>
        <v>0.73774195447028545</v>
      </c>
      <c r="N135">
        <f t="shared" si="60"/>
        <v>3.9467632771398606</v>
      </c>
      <c r="O135">
        <f t="shared" si="61"/>
        <v>1.0154136985729423E-3</v>
      </c>
      <c r="P135">
        <f t="shared" si="53"/>
        <v>2.0784123478682498E-2</v>
      </c>
      <c r="Q135">
        <f t="shared" si="62"/>
        <v>0.73205035333779178</v>
      </c>
      <c r="R135">
        <f t="shared" si="66"/>
        <v>3.9365874432240076</v>
      </c>
      <c r="S135">
        <v>10.95</v>
      </c>
      <c r="T135">
        <f t="shared" si="54"/>
        <v>11.722995502008501</v>
      </c>
      <c r="U135">
        <f t="shared" si="55"/>
        <v>0.71046638344575574</v>
      </c>
      <c r="V135">
        <f t="shared" si="56"/>
        <v>0.63112601605605778</v>
      </c>
      <c r="W135">
        <f t="shared" si="57"/>
        <v>-5.4323074602295671E-3</v>
      </c>
      <c r="X135">
        <f t="shared" si="58"/>
        <v>1.4244089397181334E-3</v>
      </c>
      <c r="Y135">
        <f t="shared" si="67"/>
        <v>0.85244412288676563</v>
      </c>
      <c r="Z135">
        <f t="shared" si="67"/>
        <v>0.32918369956827453</v>
      </c>
      <c r="AL135">
        <v>8.5475694444444628</v>
      </c>
    </row>
    <row r="136" spans="4:38" x14ac:dyDescent="0.55000000000000004">
      <c r="D136">
        <f t="shared" si="63"/>
        <v>4.9098397017825066</v>
      </c>
      <c r="E136">
        <f t="shared" si="49"/>
        <v>5</v>
      </c>
      <c r="F136" s="2">
        <f t="shared" si="64"/>
        <v>37672</v>
      </c>
      <c r="G136" s="1">
        <v>2003.2214611872148</v>
      </c>
      <c r="H136" s="3">
        <v>174.42</v>
      </c>
      <c r="I136" s="1" t="str">
        <f t="shared" si="50"/>
        <v/>
      </c>
      <c r="J136" s="1">
        <f t="shared" si="51"/>
        <v>3.0549712628638079E-2</v>
      </c>
      <c r="K136">
        <f t="shared" si="52"/>
        <v>0</v>
      </c>
      <c r="L136">
        <f t="shared" si="59"/>
        <v>0.73779889727433667</v>
      </c>
      <c r="M136">
        <f t="shared" si="65"/>
        <v>0.73779889727433667</v>
      </c>
      <c r="N136">
        <f t="shared" si="60"/>
        <v>3.9468648185097179</v>
      </c>
      <c r="O136">
        <f t="shared" si="61"/>
        <v>-7.21149426355705E-3</v>
      </c>
      <c r="P136">
        <f t="shared" si="53"/>
        <v>-0.14758620893817476</v>
      </c>
      <c r="Q136">
        <f t="shared" si="62"/>
        <v>0.73210867881155794</v>
      </c>
      <c r="R136">
        <f t="shared" si="66"/>
        <v>3.9366919885051961</v>
      </c>
      <c r="S136">
        <v>10.75</v>
      </c>
      <c r="T136">
        <f t="shared" si="54"/>
        <v>11.743964729003217</v>
      </c>
      <c r="U136">
        <f t="shared" si="55"/>
        <v>0.6959857904698179</v>
      </c>
      <c r="V136">
        <f t="shared" si="56"/>
        <v>0.61386784195753019</v>
      </c>
      <c r="W136">
        <f t="shared" si="57"/>
        <v>-2.3386496529049401E-2</v>
      </c>
      <c r="X136">
        <f t="shared" si="58"/>
        <v>1.3371823171488724E-3</v>
      </c>
      <c r="Y136">
        <f t="shared" si="67"/>
        <v>0.84701181542653603</v>
      </c>
      <c r="Z136">
        <f t="shared" si="67"/>
        <v>0.33060810850799266</v>
      </c>
      <c r="AL136">
        <v>8.7595833333333335</v>
      </c>
    </row>
    <row r="137" spans="4:38" x14ac:dyDescent="0.55000000000000004">
      <c r="D137">
        <f t="shared" si="63"/>
        <v>4.918855731604256</v>
      </c>
      <c r="E137">
        <f t="shared" si="49"/>
        <v>5</v>
      </c>
      <c r="F137" s="2">
        <f t="shared" si="64"/>
        <v>37673</v>
      </c>
      <c r="G137" s="1">
        <v>2003.2242009132422</v>
      </c>
      <c r="H137" s="3">
        <v>171.69</v>
      </c>
      <c r="I137" s="1" t="str">
        <f t="shared" si="50"/>
        <v/>
      </c>
      <c r="J137" s="1">
        <f t="shared" si="51"/>
        <v>3.2264103935774183E-2</v>
      </c>
      <c r="K137">
        <f t="shared" si="52"/>
        <v>0</v>
      </c>
      <c r="L137">
        <f t="shared" si="59"/>
        <v>0.73739455149642386</v>
      </c>
      <c r="M137">
        <f t="shared" si="65"/>
        <v>0.73739455149642386</v>
      </c>
      <c r="N137">
        <f t="shared" si="60"/>
        <v>3.9461436690833622</v>
      </c>
      <c r="O137">
        <f t="shared" si="61"/>
        <v>-7.0070413067346848E-3</v>
      </c>
      <c r="P137">
        <f t="shared" si="53"/>
        <v>-0.14335033422998078</v>
      </c>
      <c r="Q137">
        <f t="shared" si="62"/>
        <v>0.73170805606975875</v>
      </c>
      <c r="R137">
        <f t="shared" si="66"/>
        <v>3.9359737817923368</v>
      </c>
      <c r="S137">
        <v>10.81</v>
      </c>
      <c r="T137">
        <f t="shared" si="54"/>
        <v>11.765682474762786</v>
      </c>
      <c r="U137">
        <f t="shared" si="55"/>
        <v>0.70029870162818553</v>
      </c>
      <c r="V137">
        <f t="shared" si="56"/>
        <v>0.6189951454187228</v>
      </c>
      <c r="W137">
        <f t="shared" si="57"/>
        <v>-2.0426323093438323E-2</v>
      </c>
      <c r="X137">
        <f t="shared" si="58"/>
        <v>9.389127596378978E-4</v>
      </c>
      <c r="Y137">
        <f t="shared" si="67"/>
        <v>0.82362531889748658</v>
      </c>
      <c r="Z137">
        <f t="shared" si="67"/>
        <v>0.33194529082514151</v>
      </c>
      <c r="AL137">
        <v>8.7270138888888926</v>
      </c>
    </row>
    <row r="138" spans="4:38" x14ac:dyDescent="0.55000000000000004">
      <c r="D138">
        <f t="shared" si="63"/>
        <v>4.9269701584438303</v>
      </c>
      <c r="E138">
        <f t="shared" si="49"/>
        <v>5</v>
      </c>
      <c r="F138" s="2">
        <f t="shared" si="64"/>
        <v>37674</v>
      </c>
      <c r="G138" s="1">
        <v>2003.2269406392695</v>
      </c>
      <c r="H138" s="3">
        <v>149.66999999999999</v>
      </c>
      <c r="I138" s="1" t="str">
        <f t="shared" si="50"/>
        <v/>
      </c>
      <c r="J138" s="1">
        <f t="shared" si="51"/>
        <v>5.0116749770979512E-2</v>
      </c>
      <c r="K138">
        <f t="shared" si="52"/>
        <v>0</v>
      </c>
      <c r="L138">
        <f t="shared" si="59"/>
        <v>0.73700181085469785</v>
      </c>
      <c r="M138">
        <f t="shared" si="65"/>
        <v>0.73700181085469785</v>
      </c>
      <c r="N138">
        <f t="shared" si="60"/>
        <v>3.9454429649526888</v>
      </c>
      <c r="O138">
        <f t="shared" si="61"/>
        <v>-4.5638323684116244E-3</v>
      </c>
      <c r="P138">
        <f t="shared" si="53"/>
        <v>-9.3339689396529785E-2</v>
      </c>
      <c r="Q138">
        <f t="shared" si="62"/>
        <v>0.73131898759395331</v>
      </c>
      <c r="R138">
        <f t="shared" si="66"/>
        <v>3.9352760377446092</v>
      </c>
      <c r="S138">
        <v>10.98</v>
      </c>
      <c r="T138">
        <f t="shared" si="54"/>
        <v>11.788142303852609</v>
      </c>
      <c r="U138">
        <f t="shared" si="55"/>
        <v>0.7126643061850616</v>
      </c>
      <c r="V138">
        <f t="shared" si="56"/>
        <v>0.63375626101721239</v>
      </c>
      <c r="W138">
        <f t="shared" si="57"/>
        <v>-1.1511682605327894E-2</v>
      </c>
      <c r="X138">
        <f t="shared" si="58"/>
        <v>5.8798927460173428E-4</v>
      </c>
      <c r="Y138">
        <f t="shared" si="67"/>
        <v>0.8031989958040483</v>
      </c>
      <c r="Z138">
        <f t="shared" si="67"/>
        <v>0.33288420358477944</v>
      </c>
      <c r="AL138">
        <v>8.44583333333334</v>
      </c>
    </row>
    <row r="139" spans="4:38" x14ac:dyDescent="0.55000000000000004">
      <c r="D139">
        <f t="shared" si="63"/>
        <v>4.934273142599447</v>
      </c>
      <c r="E139">
        <f t="shared" si="49"/>
        <v>5</v>
      </c>
      <c r="F139" s="2">
        <f t="shared" si="64"/>
        <v>37675</v>
      </c>
      <c r="G139" s="1">
        <v>2003.2296803652969</v>
      </c>
      <c r="H139" s="3">
        <v>135.13</v>
      </c>
      <c r="I139" s="1" t="str">
        <f t="shared" si="50"/>
        <v/>
      </c>
      <c r="J139" s="1">
        <f t="shared" si="51"/>
        <v>6.703100536452003E-2</v>
      </c>
      <c r="K139">
        <f t="shared" si="52"/>
        <v>0</v>
      </c>
      <c r="L139">
        <f t="shared" si="59"/>
        <v>0.73674608567826905</v>
      </c>
      <c r="M139">
        <f t="shared" si="65"/>
        <v>0.73674608567826905</v>
      </c>
      <c r="N139">
        <f t="shared" si="60"/>
        <v>3.9449865817158476</v>
      </c>
      <c r="O139">
        <f t="shared" si="61"/>
        <v>-2.1748428664469799E-3</v>
      </c>
      <c r="P139">
        <f t="shared" si="53"/>
        <v>-4.4472379576526694E-2</v>
      </c>
      <c r="Q139">
        <f t="shared" si="62"/>
        <v>0.73106625717860396</v>
      </c>
      <c r="R139">
        <f t="shared" si="66"/>
        <v>3.9348226657988103</v>
      </c>
      <c r="S139">
        <v>10.84</v>
      </c>
      <c r="T139">
        <f t="shared" si="54"/>
        <v>11.811337560943095</v>
      </c>
      <c r="U139">
        <f t="shared" si="55"/>
        <v>0.702465169284473</v>
      </c>
      <c r="V139">
        <f t="shared" si="56"/>
        <v>0.62157483445196982</v>
      </c>
      <c r="W139">
        <f t="shared" si="57"/>
        <v>-5.3715002858470556E-3</v>
      </c>
      <c r="X139">
        <f t="shared" si="58"/>
        <v>3.8940891397386268E-4</v>
      </c>
      <c r="Y139">
        <f t="shared" si="67"/>
        <v>0.79168731319872043</v>
      </c>
      <c r="Z139">
        <f t="shared" si="67"/>
        <v>0.33347219285938118</v>
      </c>
      <c r="AL139">
        <v>7.974305555555568</v>
      </c>
    </row>
    <row r="140" spans="4:38" x14ac:dyDescent="0.55000000000000004">
      <c r="D140">
        <f t="shared" si="63"/>
        <v>4.9408458283395023</v>
      </c>
      <c r="E140">
        <f t="shared" si="49"/>
        <v>5</v>
      </c>
      <c r="F140" s="2">
        <f t="shared" si="64"/>
        <v>37676</v>
      </c>
      <c r="G140" s="1">
        <v>2003.2324200913242</v>
      </c>
      <c r="H140" s="3">
        <v>145.66</v>
      </c>
      <c r="I140" s="1" t="str">
        <f t="shared" si="50"/>
        <v/>
      </c>
      <c r="J140" s="1">
        <f t="shared" si="51"/>
        <v>5.4301686152073134E-2</v>
      </c>
      <c r="K140">
        <f t="shared" si="52"/>
        <v>0</v>
      </c>
      <c r="L140">
        <f t="shared" si="59"/>
        <v>0.73662424354244294</v>
      </c>
      <c r="M140">
        <f t="shared" si="65"/>
        <v>0.73662424354244294</v>
      </c>
      <c r="N140">
        <f t="shared" si="60"/>
        <v>3.9447690974292029</v>
      </c>
      <c r="O140">
        <f t="shared" si="61"/>
        <v>-3.9344608735358833E-3</v>
      </c>
      <c r="P140">
        <f t="shared" si="53"/>
        <v>-8.0441554405338289E-2</v>
      </c>
      <c r="Q140">
        <f t="shared" si="62"/>
        <v>0.73094669568635129</v>
      </c>
      <c r="R140">
        <f t="shared" si="66"/>
        <v>3.934608148571868</v>
      </c>
      <c r="S140">
        <v>10.74</v>
      </c>
      <c r="T140">
        <f t="shared" si="54"/>
        <v>11.835261372774072</v>
      </c>
      <c r="U140">
        <f t="shared" si="55"/>
        <v>0.69526955877217367</v>
      </c>
      <c r="V140">
        <f t="shared" si="56"/>
        <v>0.61301743002657827</v>
      </c>
      <c r="W140">
        <f t="shared" si="57"/>
        <v>-8.593743684781753E-3</v>
      </c>
      <c r="X140">
        <f t="shared" si="58"/>
        <v>2.9661008260390212E-4</v>
      </c>
      <c r="Y140">
        <f t="shared" si="67"/>
        <v>0.78631581291287334</v>
      </c>
      <c r="Z140">
        <f t="shared" si="67"/>
        <v>0.33386160177335505</v>
      </c>
      <c r="AL140">
        <v>8.1027083333333323</v>
      </c>
    </row>
    <row r="141" spans="4:38" x14ac:dyDescent="0.55000000000000004">
      <c r="D141">
        <f t="shared" si="63"/>
        <v>4.9467612455055523</v>
      </c>
      <c r="E141">
        <f t="shared" si="49"/>
        <v>5</v>
      </c>
      <c r="F141" s="2">
        <f t="shared" si="64"/>
        <v>37677</v>
      </c>
      <c r="G141" s="1">
        <v>2003.2351598173516</v>
      </c>
      <c r="H141" s="3">
        <v>148.1</v>
      </c>
      <c r="I141" s="1" t="str">
        <f t="shared" si="50"/>
        <v/>
      </c>
      <c r="J141" s="1">
        <f t="shared" si="51"/>
        <v>5.1715382907157381E-2</v>
      </c>
      <c r="K141">
        <f t="shared" si="52"/>
        <v>0</v>
      </c>
      <c r="L141">
        <f t="shared" si="59"/>
        <v>0.73640385572215439</v>
      </c>
      <c r="M141">
        <f t="shared" si="65"/>
        <v>0.73640385572215439</v>
      </c>
      <c r="N141">
        <f t="shared" si="60"/>
        <v>3.9443756513418493</v>
      </c>
      <c r="O141">
        <f t="shared" si="61"/>
        <v>-4.3518173261114512E-3</v>
      </c>
      <c r="P141">
        <f t="shared" si="53"/>
        <v>-8.8955876692180524E-2</v>
      </c>
      <c r="Q141">
        <f t="shared" si="62"/>
        <v>0.73072907778126506</v>
      </c>
      <c r="R141">
        <f t="shared" si="66"/>
        <v>3.9342176384862064</v>
      </c>
      <c r="S141">
        <v>11.08</v>
      </c>
      <c r="T141">
        <f t="shared" si="54"/>
        <v>11.859906650206188</v>
      </c>
      <c r="U141">
        <f t="shared" si="55"/>
        <v>0.720039941589525</v>
      </c>
      <c r="V141">
        <f t="shared" si="56"/>
        <v>0.64260316873468659</v>
      </c>
      <c r="W141">
        <f t="shared" si="57"/>
        <v>-8.6119311595536999E-3</v>
      </c>
      <c r="X141">
        <f t="shared" si="58"/>
        <v>1.4754675641876283E-4</v>
      </c>
      <c r="Y141">
        <f t="shared" si="67"/>
        <v>0.77772206922809162</v>
      </c>
      <c r="Z141">
        <f t="shared" si="67"/>
        <v>0.33415821185595895</v>
      </c>
      <c r="AL141">
        <v>8.2006944444444407</v>
      </c>
    </row>
    <row r="142" spans="4:38" x14ac:dyDescent="0.55000000000000004">
      <c r="D142">
        <f t="shared" si="63"/>
        <v>4.9520851209549974</v>
      </c>
      <c r="E142">
        <f t="shared" si="49"/>
        <v>5</v>
      </c>
      <c r="F142" s="2">
        <f t="shared" si="64"/>
        <v>37678</v>
      </c>
      <c r="G142" s="1">
        <v>2003.2378995433792</v>
      </c>
      <c r="H142" s="3">
        <v>142.01</v>
      </c>
      <c r="I142" s="1" t="str">
        <f t="shared" si="50"/>
        <v/>
      </c>
      <c r="J142" s="1">
        <f t="shared" si="51"/>
        <v>5.8413981999743354E-2</v>
      </c>
      <c r="K142">
        <f t="shared" si="52"/>
        <v>0</v>
      </c>
      <c r="L142">
        <f t="shared" si="59"/>
        <v>0.73616014099149085</v>
      </c>
      <c r="M142">
        <f t="shared" si="65"/>
        <v>0.73616014099149085</v>
      </c>
      <c r="N142">
        <f t="shared" si="60"/>
        <v>3.9439404696092382</v>
      </c>
      <c r="O142">
        <f t="shared" si="61"/>
        <v>-3.378207403210709E-3</v>
      </c>
      <c r="P142">
        <f t="shared" si="53"/>
        <v>-6.9040698452535132E-2</v>
      </c>
      <c r="Q142">
        <f t="shared" si="62"/>
        <v>0.73048831020608351</v>
      </c>
      <c r="R142">
        <f t="shared" si="66"/>
        <v>3.9337854965231318</v>
      </c>
      <c r="S142">
        <v>10.94</v>
      </c>
      <c r="T142">
        <f t="shared" si="54"/>
        <v>11.885266090317289</v>
      </c>
      <c r="U142">
        <f t="shared" si="55"/>
        <v>0.70973524992133274</v>
      </c>
      <c r="V142">
        <f t="shared" si="56"/>
        <v>0.63025169579149276</v>
      </c>
      <c r="W142">
        <f t="shared" si="57"/>
        <v>-5.6848074438537524E-3</v>
      </c>
      <c r="X142">
        <f t="shared" si="58"/>
        <v>-2.0970399945037521E-6</v>
      </c>
      <c r="Y142">
        <f t="shared" si="67"/>
        <v>0.7691101380685379</v>
      </c>
      <c r="Z142">
        <f t="shared" si="67"/>
        <v>0.33430575861237771</v>
      </c>
      <c r="AL142">
        <v>8.3679861111111098</v>
      </c>
    </row>
    <row r="143" spans="4:38" x14ac:dyDescent="0.55000000000000004">
      <c r="D143">
        <f t="shared" si="63"/>
        <v>4.9568766088594982</v>
      </c>
      <c r="E143">
        <f t="shared" si="49"/>
        <v>5</v>
      </c>
      <c r="F143" s="2">
        <f t="shared" si="64"/>
        <v>37679</v>
      </c>
      <c r="G143" s="1">
        <v>2003.2406392694065</v>
      </c>
      <c r="H143" s="3">
        <v>152.80000000000001</v>
      </c>
      <c r="I143" s="1" t="str">
        <f t="shared" si="50"/>
        <v/>
      </c>
      <c r="J143" s="1">
        <f t="shared" si="51"/>
        <v>4.7075621603066151E-2</v>
      </c>
      <c r="K143">
        <f t="shared" si="52"/>
        <v>0</v>
      </c>
      <c r="L143">
        <f t="shared" si="59"/>
        <v>0.7359709883929908</v>
      </c>
      <c r="M143">
        <f t="shared" si="65"/>
        <v>0.7359709883929908</v>
      </c>
      <c r="N143">
        <f t="shared" si="60"/>
        <v>3.9436026488689171</v>
      </c>
      <c r="O143">
        <f t="shared" si="61"/>
        <v>-4.9298852719203978E-3</v>
      </c>
      <c r="P143">
        <f t="shared" si="53"/>
        <v>-0.10073124110185563</v>
      </c>
      <c r="Q143">
        <f t="shared" si="62"/>
        <v>0.73030179880983148</v>
      </c>
      <c r="R143">
        <f t="shared" si="66"/>
        <v>3.9334506710520181</v>
      </c>
      <c r="S143">
        <v>10.76</v>
      </c>
      <c r="T143">
        <f t="shared" si="54"/>
        <v>11.911332178547248</v>
      </c>
      <c r="U143">
        <f t="shared" si="55"/>
        <v>0.6967027599933</v>
      </c>
      <c r="V143">
        <f t="shared" si="56"/>
        <v>0.61471943362729031</v>
      </c>
      <c r="W143">
        <f t="shared" si="57"/>
        <v>-8.7963630034291682E-3</v>
      </c>
      <c r="X143">
        <f t="shared" si="58"/>
        <v>-1.0092052791849278E-4</v>
      </c>
      <c r="Y143">
        <f t="shared" si="67"/>
        <v>0.7634253306246841</v>
      </c>
      <c r="Z143">
        <f t="shared" si="67"/>
        <v>0.33430366157238323</v>
      </c>
      <c r="AL143">
        <v>8.3879861111111271</v>
      </c>
    </row>
    <row r="144" spans="4:38" x14ac:dyDescent="0.55000000000000004">
      <c r="D144">
        <f t="shared" si="63"/>
        <v>4.9611889479735485</v>
      </c>
      <c r="E144">
        <f t="shared" si="49"/>
        <v>5</v>
      </c>
      <c r="F144" s="2">
        <f t="shared" si="64"/>
        <v>37680</v>
      </c>
      <c r="G144" s="1">
        <v>2003.2433789954339</v>
      </c>
      <c r="H144" s="3">
        <v>189.16</v>
      </c>
      <c r="I144" s="1" t="str">
        <f t="shared" si="50"/>
        <v/>
      </c>
      <c r="J144" s="1">
        <f t="shared" si="51"/>
        <v>2.2749775540170103E-2</v>
      </c>
      <c r="K144">
        <f t="shared" si="52"/>
        <v>0</v>
      </c>
      <c r="L144">
        <f t="shared" si="59"/>
        <v>0.73569501238997204</v>
      </c>
      <c r="M144">
        <f t="shared" si="65"/>
        <v>0.73569501238997204</v>
      </c>
      <c r="N144">
        <f t="shared" si="60"/>
        <v>3.9431096603417251</v>
      </c>
      <c r="O144">
        <f t="shared" si="61"/>
        <v>-7.9330962620893786E-3</v>
      </c>
      <c r="P144">
        <f t="shared" si="53"/>
        <v>-0.16204230853467186</v>
      </c>
      <c r="Q144">
        <f t="shared" si="62"/>
        <v>0.73002887885017553</v>
      </c>
      <c r="R144">
        <f t="shared" si="66"/>
        <v>3.9329606220725148</v>
      </c>
      <c r="S144">
        <v>10.28</v>
      </c>
      <c r="T144">
        <f t="shared" si="54"/>
        <v>11.938097190956858</v>
      </c>
      <c r="U144">
        <f t="shared" si="55"/>
        <v>0.66310750842462252</v>
      </c>
      <c r="V144">
        <f t="shared" si="56"/>
        <v>0.57514594667530261</v>
      </c>
      <c r="W144">
        <f t="shared" si="57"/>
        <v>-1.8928936696545808E-2</v>
      </c>
      <c r="X144">
        <f t="shared" si="58"/>
        <v>-2.5375803034853074E-4</v>
      </c>
      <c r="Y144">
        <f t="shared" si="67"/>
        <v>0.75462896762125498</v>
      </c>
      <c r="Z144">
        <f t="shared" si="67"/>
        <v>0.33420274104446474</v>
      </c>
      <c r="AL144">
        <v>8.5465972222222248</v>
      </c>
    </row>
    <row r="145" spans="4:38" x14ac:dyDescent="0.55000000000000004">
      <c r="D145">
        <f t="shared" si="63"/>
        <v>4.965070053176194</v>
      </c>
      <c r="E145">
        <f t="shared" si="49"/>
        <v>5</v>
      </c>
      <c r="F145" s="2">
        <f t="shared" si="64"/>
        <v>37681</v>
      </c>
      <c r="G145" s="1">
        <v>2003.2527397260274</v>
      </c>
      <c r="H145" s="3">
        <v>192.11</v>
      </c>
      <c r="I145" s="1" t="str">
        <f t="shared" si="50"/>
        <v/>
      </c>
      <c r="J145" s="1">
        <f t="shared" si="51"/>
        <v>2.1446367398522969E-2</v>
      </c>
      <c r="K145">
        <f t="shared" si="52"/>
        <v>0</v>
      </c>
      <c r="L145">
        <f t="shared" si="59"/>
        <v>0.73525106085974001</v>
      </c>
      <c r="M145">
        <f t="shared" si="65"/>
        <v>0.73525106085974001</v>
      </c>
      <c r="N145">
        <f t="shared" si="60"/>
        <v>3.9423163507155161</v>
      </c>
      <c r="O145">
        <f t="shared" si="61"/>
        <v>-8.0185150588318876E-3</v>
      </c>
      <c r="P145">
        <f t="shared" si="53"/>
        <v>-0.16372082337542646</v>
      </c>
      <c r="Q145">
        <f t="shared" si="62"/>
        <v>0.72958876693513808</v>
      </c>
      <c r="R145">
        <f t="shared" si="66"/>
        <v>3.9321701096047268</v>
      </c>
      <c r="S145">
        <v>10.17</v>
      </c>
      <c r="T145">
        <f t="shared" si="54"/>
        <v>12.03470807102096</v>
      </c>
      <c r="U145">
        <f t="shared" si="55"/>
        <v>0.65563964603101066</v>
      </c>
      <c r="V145">
        <f t="shared" si="56"/>
        <v>0.56644194264789927</v>
      </c>
      <c r="W145">
        <f t="shared" si="57"/>
        <v>-1.785339117636283E-2</v>
      </c>
      <c r="X145">
        <f t="shared" si="58"/>
        <v>-5.8227290976510353E-4</v>
      </c>
      <c r="Y145">
        <f t="shared" si="67"/>
        <v>0.73570003092470915</v>
      </c>
      <c r="Z145">
        <f t="shared" si="67"/>
        <v>0.33394898301411619</v>
      </c>
      <c r="AL145">
        <v>8.7340277777777846</v>
      </c>
    </row>
    <row r="146" spans="4:38" x14ac:dyDescent="0.55000000000000004">
      <c r="D146">
        <f t="shared" si="63"/>
        <v>4.9685630478585745</v>
      </c>
      <c r="E146">
        <f t="shared" si="49"/>
        <v>5</v>
      </c>
      <c r="F146" s="2">
        <f t="shared" si="64"/>
        <v>37682</v>
      </c>
      <c r="G146" s="1">
        <v>2003.2554794520547</v>
      </c>
      <c r="H146" s="3">
        <v>198.93</v>
      </c>
      <c r="I146" s="1" t="str">
        <f t="shared" si="50"/>
        <v/>
      </c>
      <c r="J146" s="1">
        <f t="shared" si="51"/>
        <v>1.8711817553280705E-2</v>
      </c>
      <c r="K146">
        <f t="shared" si="52"/>
        <v>0</v>
      </c>
      <c r="L146">
        <f t="shared" si="59"/>
        <v>0.73480251065871149</v>
      </c>
      <c r="M146">
        <f t="shared" si="65"/>
        <v>0.73480251065871149</v>
      </c>
      <c r="N146">
        <f t="shared" si="60"/>
        <v>3.9415144992096329</v>
      </c>
      <c r="O146">
        <f t="shared" si="61"/>
        <v>-8.2556699771485498E-3</v>
      </c>
      <c r="P146">
        <f t="shared" si="53"/>
        <v>-0.168493432531445</v>
      </c>
      <c r="Q146">
        <f t="shared" si="62"/>
        <v>0.72914406123989084</v>
      </c>
      <c r="R146">
        <f t="shared" si="66"/>
        <v>3.9313710229921943</v>
      </c>
      <c r="S146">
        <v>10.029999999999999</v>
      </c>
      <c r="T146">
        <f t="shared" si="54"/>
        <v>12.0644623594244</v>
      </c>
      <c r="U146">
        <f t="shared" si="55"/>
        <v>0.64625660488626835</v>
      </c>
      <c r="V146">
        <f t="shared" si="56"/>
        <v>0.55555436432754679</v>
      </c>
      <c r="W146">
        <f t="shared" si="57"/>
        <v>-1.786941577488569E-2</v>
      </c>
      <c r="X146">
        <f t="shared" si="58"/>
        <v>-8.9074742625082706E-4</v>
      </c>
      <c r="Y146">
        <f t="shared" si="67"/>
        <v>0.71784663974834628</v>
      </c>
      <c r="Z146">
        <f t="shared" si="67"/>
        <v>0.33336671010435109</v>
      </c>
      <c r="AL146">
        <v>8.8481944444444469</v>
      </c>
    </row>
    <row r="147" spans="4:38" x14ac:dyDescent="0.55000000000000004">
      <c r="D147">
        <f t="shared" si="63"/>
        <v>4.9717067430727173</v>
      </c>
      <c r="E147">
        <f t="shared" si="49"/>
        <v>5</v>
      </c>
      <c r="F147" s="2">
        <f t="shared" si="64"/>
        <v>37683</v>
      </c>
      <c r="G147" s="1">
        <v>2003.2582191780823</v>
      </c>
      <c r="H147" s="3">
        <v>239.31</v>
      </c>
      <c r="I147" s="1">
        <f t="shared" si="50"/>
        <v>239.31</v>
      </c>
      <c r="J147" s="1">
        <f t="shared" si="51"/>
        <v>8.3441048120091923E-3</v>
      </c>
      <c r="K147">
        <f t="shared" si="52"/>
        <v>0</v>
      </c>
      <c r="L147">
        <f t="shared" si="59"/>
        <v>0.73434088481615956</v>
      </c>
      <c r="M147">
        <f t="shared" si="65"/>
        <v>0.73434088481615956</v>
      </c>
      <c r="N147">
        <f t="shared" si="60"/>
        <v>3.9406889322119181</v>
      </c>
      <c r="O147">
        <f t="shared" si="61"/>
        <v>-2.3553454217228875E-3</v>
      </c>
      <c r="P147">
        <f t="shared" si="53"/>
        <v>-4.8058291002669944E-2</v>
      </c>
      <c r="Q147">
        <f t="shared" si="62"/>
        <v>0.72868632390834409</v>
      </c>
      <c r="R147">
        <f t="shared" si="66"/>
        <v>3.9305481805776807</v>
      </c>
      <c r="S147">
        <v>9.9</v>
      </c>
      <c r="T147">
        <f t="shared" si="54"/>
        <v>12.094870196236574</v>
      </c>
      <c r="U147">
        <f t="shared" si="55"/>
        <v>0.15941601511643122</v>
      </c>
      <c r="V147">
        <f t="shared" si="56"/>
        <v>0.13640798463186687</v>
      </c>
      <c r="W147">
        <f t="shared" si="57"/>
        <v>-2.5646632800018027E-2</v>
      </c>
      <c r="X147">
        <f t="shared" si="58"/>
        <v>-1.197307234671343E-3</v>
      </c>
      <c r="Y147">
        <f t="shared" si="67"/>
        <v>0.69997722397346063</v>
      </c>
      <c r="Z147">
        <f t="shared" si="67"/>
        <v>0.33247596267810026</v>
      </c>
      <c r="AL147">
        <v>8.9371527777777793</v>
      </c>
    </row>
    <row r="148" spans="4:38" x14ac:dyDescent="0.55000000000000004">
      <c r="D148">
        <f t="shared" si="63"/>
        <v>4.9745360687654454</v>
      </c>
      <c r="E148">
        <f t="shared" si="49"/>
        <v>5</v>
      </c>
      <c r="F148" s="2">
        <f t="shared" si="64"/>
        <v>37684</v>
      </c>
      <c r="G148" s="1">
        <v>2003.2609589041097</v>
      </c>
      <c r="H148" s="3">
        <v>225.1</v>
      </c>
      <c r="I148" s="1">
        <f t="shared" si="50"/>
        <v>225.1</v>
      </c>
      <c r="J148" s="1">
        <f t="shared" si="51"/>
        <v>1.1086800748354308E-2</v>
      </c>
      <c r="K148">
        <f t="shared" si="52"/>
        <v>0</v>
      </c>
      <c r="L148">
        <f t="shared" si="59"/>
        <v>0.73420921826546726</v>
      </c>
      <c r="M148">
        <f t="shared" si="65"/>
        <v>0.73420921826546726</v>
      </c>
      <c r="N148">
        <f t="shared" si="60"/>
        <v>3.9404533976697458</v>
      </c>
      <c r="O148">
        <f t="shared" si="61"/>
        <v>-2.2536337076006774E-3</v>
      </c>
      <c r="P148">
        <f t="shared" si="53"/>
        <v>-4.5977594716248259E-2</v>
      </c>
      <c r="Q148">
        <f t="shared" si="62"/>
        <v>0.72855570773370593</v>
      </c>
      <c r="R148">
        <f t="shared" si="66"/>
        <v>3.9303133178167418</v>
      </c>
      <c r="S148">
        <v>9.82</v>
      </c>
      <c r="T148">
        <f t="shared" si="54"/>
        <v>12.125922570946328</v>
      </c>
      <c r="U148">
        <f t="shared" si="55"/>
        <v>0.15810830568564985</v>
      </c>
      <c r="V148">
        <f t="shared" si="56"/>
        <v>0.1349035295630534</v>
      </c>
      <c r="W148">
        <f t="shared" si="57"/>
        <v>-1.9864334884450482E-2</v>
      </c>
      <c r="X148">
        <f t="shared" si="58"/>
        <v>-1.6347969761850035E-3</v>
      </c>
      <c r="Y148">
        <f t="shared" si="67"/>
        <v>0.67433059117344263</v>
      </c>
      <c r="Z148">
        <f t="shared" si="67"/>
        <v>0.33127865544342894</v>
      </c>
      <c r="AL148">
        <v>8.8968750000000068</v>
      </c>
    </row>
    <row r="149" spans="4:38" x14ac:dyDescent="0.55000000000000004">
      <c r="D149">
        <f t="shared" si="63"/>
        <v>4.9770824618889007</v>
      </c>
      <c r="E149">
        <f t="shared" si="49"/>
        <v>5</v>
      </c>
      <c r="F149" s="2">
        <f t="shared" si="64"/>
        <v>37685</v>
      </c>
      <c r="G149" s="1">
        <v>2003.263698630137</v>
      </c>
      <c r="H149" s="3">
        <v>174.87</v>
      </c>
      <c r="I149" s="1" t="str">
        <f t="shared" si="50"/>
        <v/>
      </c>
      <c r="J149" s="1">
        <f t="shared" si="51"/>
        <v>3.0275998774888218E-2</v>
      </c>
      <c r="K149">
        <f t="shared" si="52"/>
        <v>0</v>
      </c>
      <c r="L149">
        <f t="shared" si="59"/>
        <v>0.734083252252546</v>
      </c>
      <c r="M149">
        <f t="shared" si="65"/>
        <v>0.734083252252546</v>
      </c>
      <c r="N149">
        <f t="shared" si="60"/>
        <v>3.9402280342989857</v>
      </c>
      <c r="O149">
        <f t="shared" si="61"/>
        <v>-6.8227640368068165E-3</v>
      </c>
      <c r="P149">
        <f t="shared" si="53"/>
        <v>-0.13916282200736996</v>
      </c>
      <c r="Q149">
        <f t="shared" si="62"/>
        <v>0.72843075965798143</v>
      </c>
      <c r="R149">
        <f t="shared" si="66"/>
        <v>3.9300886206716963</v>
      </c>
      <c r="S149">
        <v>10.050000000000001</v>
      </c>
      <c r="T149">
        <f t="shared" si="54"/>
        <v>12.15761028207123</v>
      </c>
      <c r="U149">
        <f t="shared" si="55"/>
        <v>0.64758877273915083</v>
      </c>
      <c r="V149">
        <f t="shared" si="56"/>
        <v>0.55709682540966632</v>
      </c>
      <c r="W149">
        <f t="shared" si="57"/>
        <v>-4.6121545989668764E-3</v>
      </c>
      <c r="X149">
        <f t="shared" si="58"/>
        <v>-1.9672336767845491E-3</v>
      </c>
      <c r="Y149">
        <f t="shared" si="67"/>
        <v>0.65446625628899213</v>
      </c>
      <c r="Z149">
        <f t="shared" si="67"/>
        <v>0.32964385846724392</v>
      </c>
      <c r="AL149">
        <v>8.975833333333334</v>
      </c>
    </row>
    <row r="150" spans="4:38" x14ac:dyDescent="0.55000000000000004">
      <c r="D150">
        <f t="shared" si="63"/>
        <v>4.9793742157000107</v>
      </c>
      <c r="E150">
        <f t="shared" si="49"/>
        <v>5</v>
      </c>
      <c r="F150" s="2">
        <f t="shared" si="64"/>
        <v>37686</v>
      </c>
      <c r="G150" s="1">
        <v>2003.2664383561644</v>
      </c>
      <c r="H150" s="3">
        <v>157.41999999999999</v>
      </c>
      <c r="I150" s="1" t="str">
        <f t="shared" si="50"/>
        <v/>
      </c>
      <c r="J150" s="1">
        <f t="shared" si="51"/>
        <v>4.2920745150015274E-2</v>
      </c>
      <c r="K150">
        <f t="shared" si="52"/>
        <v>0</v>
      </c>
      <c r="L150">
        <f t="shared" si="59"/>
        <v>0.73370198424704636</v>
      </c>
      <c r="M150">
        <f t="shared" si="65"/>
        <v>0.73370198424704636</v>
      </c>
      <c r="N150">
        <f t="shared" si="60"/>
        <v>3.939545757895305</v>
      </c>
      <c r="O150">
        <f t="shared" si="61"/>
        <v>-5.3286541857211489E-3</v>
      </c>
      <c r="P150">
        <f t="shared" si="53"/>
        <v>-0.10865418436303816</v>
      </c>
      <c r="Q150">
        <f t="shared" si="62"/>
        <v>0.72805296847489365</v>
      </c>
      <c r="R150">
        <f t="shared" si="66"/>
        <v>3.9294090733175389</v>
      </c>
      <c r="S150">
        <v>10.3</v>
      </c>
      <c r="T150">
        <f t="shared" si="54"/>
        <v>12.189923939858598</v>
      </c>
      <c r="U150">
        <f t="shared" si="55"/>
        <v>0.66447441206483171</v>
      </c>
      <c r="V150">
        <f t="shared" si="56"/>
        <v>0.57674280253001131</v>
      </c>
      <c r="W150">
        <f t="shared" si="57"/>
        <v>1.4103282817820792E-3</v>
      </c>
      <c r="X150">
        <f t="shared" si="58"/>
        <v>-2.0340810619211558E-3</v>
      </c>
      <c r="Y150">
        <f t="shared" ref="Y150:Z165" si="68">MAX(0.0000000001,Y149+W149)</f>
        <v>0.64985410169002522</v>
      </c>
      <c r="Z150">
        <f t="shared" si="68"/>
        <v>0.32767662479045939</v>
      </c>
      <c r="AL150">
        <v>9.146250000000002</v>
      </c>
    </row>
    <row r="151" spans="4:38" x14ac:dyDescent="0.55000000000000004">
      <c r="D151">
        <f t="shared" si="63"/>
        <v>4.9814367941300102</v>
      </c>
      <c r="E151">
        <f t="shared" si="49"/>
        <v>5</v>
      </c>
      <c r="F151" s="2">
        <f t="shared" si="64"/>
        <v>37687</v>
      </c>
      <c r="G151" s="1">
        <v>2003.2691780821917</v>
      </c>
      <c r="H151" s="3">
        <v>157.58000000000001</v>
      </c>
      <c r="I151" s="1" t="str">
        <f t="shared" si="50"/>
        <v/>
      </c>
      <c r="J151" s="1">
        <f t="shared" si="51"/>
        <v>4.278361828553328E-2</v>
      </c>
      <c r="K151">
        <f t="shared" si="52"/>
        <v>0</v>
      </c>
      <c r="L151">
        <f t="shared" si="59"/>
        <v>0.73340430155016134</v>
      </c>
      <c r="M151">
        <f t="shared" si="65"/>
        <v>0.73340430155016134</v>
      </c>
      <c r="N151">
        <f t="shared" si="60"/>
        <v>3.9390128924767329</v>
      </c>
      <c r="O151">
        <f t="shared" si="61"/>
        <v>-5.4868229893090259E-3</v>
      </c>
      <c r="P151">
        <f t="shared" si="53"/>
        <v>-0.11184861822513201</v>
      </c>
      <c r="Q151">
        <f t="shared" si="62"/>
        <v>0.72775837142692545</v>
      </c>
      <c r="R151">
        <f t="shared" si="66"/>
        <v>3.9288790072677102</v>
      </c>
      <c r="S151">
        <v>10.7</v>
      </c>
      <c r="T151">
        <f t="shared" si="54"/>
        <v>12.222853969077756</v>
      </c>
      <c r="U151">
        <f t="shared" si="55"/>
        <v>0.69241199506591333</v>
      </c>
      <c r="V151">
        <f t="shared" si="56"/>
        <v>0.60962754703815158</v>
      </c>
      <c r="W151">
        <f t="shared" si="57"/>
        <v>1.393446827184789E-3</v>
      </c>
      <c r="X151">
        <f t="shared" si="58"/>
        <v>-1.9975726571128654E-3</v>
      </c>
      <c r="Y151">
        <f t="shared" si="68"/>
        <v>0.65126442997180733</v>
      </c>
      <c r="Z151">
        <f t="shared" si="68"/>
        <v>0.32564254372853824</v>
      </c>
      <c r="AL151">
        <v>9.1247222222222231</v>
      </c>
    </row>
    <row r="152" spans="4:38" x14ac:dyDescent="0.55000000000000004">
      <c r="D152">
        <f t="shared" si="63"/>
        <v>4.983293114717009</v>
      </c>
      <c r="E152">
        <f t="shared" si="49"/>
        <v>5</v>
      </c>
      <c r="F152" s="2">
        <f t="shared" si="64"/>
        <v>37688</v>
      </c>
      <c r="G152" s="1">
        <v>2003.2719178082191</v>
      </c>
      <c r="H152" s="3">
        <v>135.44999999999999</v>
      </c>
      <c r="I152" s="1" t="str">
        <f t="shared" si="50"/>
        <v/>
      </c>
      <c r="J152" s="1">
        <f t="shared" si="51"/>
        <v>6.6603376801227493E-2</v>
      </c>
      <c r="K152">
        <f t="shared" si="52"/>
        <v>0</v>
      </c>
      <c r="L152">
        <f t="shared" si="59"/>
        <v>0.73309786697968149</v>
      </c>
      <c r="M152">
        <f t="shared" si="65"/>
        <v>0.73309786697968149</v>
      </c>
      <c r="N152">
        <f t="shared" si="60"/>
        <v>3.938464210177802</v>
      </c>
      <c r="O152">
        <f t="shared" si="61"/>
        <v>-2.2376044244243332E-3</v>
      </c>
      <c r="P152">
        <f t="shared" si="53"/>
        <v>-4.5604511658140057E-2</v>
      </c>
      <c r="Q152">
        <f t="shared" si="62"/>
        <v>0.72745513178826404</v>
      </c>
      <c r="R152">
        <f t="shared" si="66"/>
        <v>3.9283332412504395</v>
      </c>
      <c r="S152">
        <v>10.61</v>
      </c>
      <c r="T152">
        <f t="shared" si="54"/>
        <v>12.256390611843401</v>
      </c>
      <c r="U152">
        <f t="shared" si="55"/>
        <v>0.68602534444177909</v>
      </c>
      <c r="V152">
        <f t="shared" si="56"/>
        <v>0.60206869061570789</v>
      </c>
      <c r="W152">
        <f t="shared" si="57"/>
        <v>8.9918309826776399E-3</v>
      </c>
      <c r="X152">
        <f t="shared" si="58"/>
        <v>-1.9618679807373342E-3</v>
      </c>
      <c r="Y152">
        <f t="shared" si="68"/>
        <v>0.65265787679899212</v>
      </c>
      <c r="Z152">
        <f t="shared" si="68"/>
        <v>0.32364497107142537</v>
      </c>
      <c r="AL152">
        <v>9.2255555555555482</v>
      </c>
    </row>
    <row r="153" spans="4:38" x14ac:dyDescent="0.55000000000000004">
      <c r="D153">
        <f t="shared" si="63"/>
        <v>4.9849638032453081</v>
      </c>
      <c r="E153">
        <f t="shared" si="49"/>
        <v>5</v>
      </c>
      <c r="F153" s="2">
        <f t="shared" si="64"/>
        <v>37689</v>
      </c>
      <c r="G153" s="1">
        <v>2003.2746575342467</v>
      </c>
      <c r="H153" s="3">
        <v>132.30000000000001</v>
      </c>
      <c r="I153" s="1" t="str">
        <f t="shared" si="50"/>
        <v/>
      </c>
      <c r="J153" s="1">
        <f t="shared" si="51"/>
        <v>7.0934383876742918E-2</v>
      </c>
      <c r="K153">
        <f t="shared" si="52"/>
        <v>0</v>
      </c>
      <c r="L153">
        <f t="shared" si="59"/>
        <v>0.73297292311212492</v>
      </c>
      <c r="M153">
        <f t="shared" si="65"/>
        <v>0.73297292311212492</v>
      </c>
      <c r="N153">
        <f t="shared" si="60"/>
        <v>3.9382404497353596</v>
      </c>
      <c r="O153">
        <f t="shared" si="61"/>
        <v>-1.5824090108829125E-3</v>
      </c>
      <c r="P153">
        <f t="shared" si="53"/>
        <v>-3.2247876299383499E-2</v>
      </c>
      <c r="Q153">
        <f t="shared" si="62"/>
        <v>0.72733243426505045</v>
      </c>
      <c r="R153">
        <f t="shared" si="66"/>
        <v>3.9281123690438102</v>
      </c>
      <c r="S153">
        <v>10.99</v>
      </c>
      <c r="T153">
        <f t="shared" si="54"/>
        <v>12.290523930531585</v>
      </c>
      <c r="U153">
        <f t="shared" si="55"/>
        <v>0.71339845707579064</v>
      </c>
      <c r="V153">
        <f t="shared" si="56"/>
        <v>0.63463544300990249</v>
      </c>
      <c r="W153">
        <f t="shared" si="57"/>
        <v>9.4359262920981832E-3</v>
      </c>
      <c r="X153">
        <f t="shared" si="58"/>
        <v>-1.7995645033982884E-3</v>
      </c>
      <c r="Y153">
        <f t="shared" si="68"/>
        <v>0.66164970778166976</v>
      </c>
      <c r="Z153">
        <f t="shared" si="68"/>
        <v>0.32168310309068804</v>
      </c>
      <c r="AL153">
        <v>9.301527777777773</v>
      </c>
    </row>
    <row r="154" spans="4:38" x14ac:dyDescent="0.55000000000000004">
      <c r="D154">
        <f t="shared" si="63"/>
        <v>4.9864674229207777</v>
      </c>
      <c r="E154">
        <f t="shared" si="49"/>
        <v>5</v>
      </c>
      <c r="F154" s="2">
        <f t="shared" si="64"/>
        <v>37690</v>
      </c>
      <c r="G154" s="1">
        <v>2003.277397260274</v>
      </c>
      <c r="H154" s="3">
        <v>139.41</v>
      </c>
      <c r="I154" s="1" t="str">
        <f t="shared" si="50"/>
        <v/>
      </c>
      <c r="J154" s="1">
        <f t="shared" si="51"/>
        <v>6.1531871662141982E-2</v>
      </c>
      <c r="K154">
        <f t="shared" si="52"/>
        <v>0</v>
      </c>
      <c r="L154">
        <f t="shared" si="59"/>
        <v>0.7328845727660992</v>
      </c>
      <c r="M154">
        <f t="shared" si="65"/>
        <v>0.7328845727660992</v>
      </c>
      <c r="N154">
        <f t="shared" si="60"/>
        <v>3.9380822088342713</v>
      </c>
      <c r="O154">
        <f t="shared" si="61"/>
        <v>-2.9188828028470226E-3</v>
      </c>
      <c r="P154">
        <f t="shared" si="53"/>
        <v>-5.9477045762792224E-2</v>
      </c>
      <c r="Q154">
        <f t="shared" si="62"/>
        <v>0.72724620549515773</v>
      </c>
      <c r="R154">
        <f t="shared" si="66"/>
        <v>3.9279571306832879</v>
      </c>
      <c r="S154">
        <v>11.06</v>
      </c>
      <c r="T154">
        <f t="shared" si="54"/>
        <v>12.325243810699812</v>
      </c>
      <c r="U154">
        <f t="shared" si="55"/>
        <v>0.7185587329840708</v>
      </c>
      <c r="V154">
        <f t="shared" si="56"/>
        <v>0.64082396208009662</v>
      </c>
      <c r="W154">
        <f t="shared" si="57"/>
        <v>6.1191463079952081E-3</v>
      </c>
      <c r="X154">
        <f t="shared" si="58"/>
        <v>-1.6325406827157676E-3</v>
      </c>
      <c r="Y154">
        <f t="shared" si="68"/>
        <v>0.67108563407376798</v>
      </c>
      <c r="Z154">
        <f t="shared" si="68"/>
        <v>0.31988353858728974</v>
      </c>
      <c r="AL154">
        <v>9.4711805555555557</v>
      </c>
    </row>
    <row r="155" spans="4:38" x14ac:dyDescent="0.55000000000000004">
      <c r="D155">
        <f t="shared" si="63"/>
        <v>4.9878206806287002</v>
      </c>
      <c r="E155">
        <f t="shared" si="49"/>
        <v>5</v>
      </c>
      <c r="F155" s="2">
        <f t="shared" si="64"/>
        <v>37691</v>
      </c>
      <c r="G155" s="1">
        <v>2003.2801369863014</v>
      </c>
      <c r="H155" s="3">
        <v>135.62</v>
      </c>
      <c r="I155" s="1" t="str">
        <f t="shared" si="50"/>
        <v/>
      </c>
      <c r="J155" s="1">
        <f t="shared" si="51"/>
        <v>6.6377309851695279E-2</v>
      </c>
      <c r="K155">
        <f t="shared" si="52"/>
        <v>0</v>
      </c>
      <c r="L155">
        <f t="shared" si="59"/>
        <v>0.73272162195579016</v>
      </c>
      <c r="M155">
        <f t="shared" si="65"/>
        <v>0.73272162195579016</v>
      </c>
      <c r="N155">
        <f t="shared" si="60"/>
        <v>3.9377903205539866</v>
      </c>
      <c r="O155">
        <f t="shared" si="61"/>
        <v>-2.1240609696970836E-3</v>
      </c>
      <c r="P155">
        <f t="shared" si="53"/>
        <v>-4.3275699046638194E-2</v>
      </c>
      <c r="Q155">
        <f t="shared" si="62"/>
        <v>0.72708577069007652</v>
      </c>
      <c r="R155">
        <f t="shared" si="66"/>
        <v>3.9276682659319837</v>
      </c>
      <c r="S155">
        <v>11.79</v>
      </c>
      <c r="T155">
        <f t="shared" si="54"/>
        <v>12.36053996409451</v>
      </c>
      <c r="U155">
        <f t="shared" si="55"/>
        <v>0.77464872111503247</v>
      </c>
      <c r="V155">
        <f t="shared" si="56"/>
        <v>0.70907001783972934</v>
      </c>
      <c r="W155">
        <f t="shared" si="57"/>
        <v>7.0275241030098128E-3</v>
      </c>
      <c r="X155">
        <f t="shared" si="58"/>
        <v>-1.5229428647862697E-3</v>
      </c>
      <c r="Y155">
        <f t="shared" si="68"/>
        <v>0.67720478038176324</v>
      </c>
      <c r="Z155">
        <f t="shared" si="68"/>
        <v>0.31825099790457395</v>
      </c>
      <c r="AL155">
        <v>9.5680555555555582</v>
      </c>
    </row>
    <row r="156" spans="4:38" x14ac:dyDescent="0.55000000000000004">
      <c r="D156">
        <f t="shared" si="63"/>
        <v>4.9890386125658299</v>
      </c>
      <c r="E156">
        <f t="shared" si="49"/>
        <v>5</v>
      </c>
      <c r="F156" s="2">
        <f t="shared" si="64"/>
        <v>37692</v>
      </c>
      <c r="G156" s="1">
        <v>2003.2828767123287</v>
      </c>
      <c r="H156" s="3">
        <v>118.52</v>
      </c>
      <c r="I156" s="1" t="str">
        <f t="shared" si="50"/>
        <v/>
      </c>
      <c r="J156" s="1">
        <f t="shared" si="51"/>
        <v>9.3443341465008323E-2</v>
      </c>
      <c r="K156">
        <f t="shared" si="52"/>
        <v>0</v>
      </c>
      <c r="L156">
        <f t="shared" si="59"/>
        <v>0.73260305839675832</v>
      </c>
      <c r="M156">
        <f t="shared" si="65"/>
        <v>0.73260305839675832</v>
      </c>
      <c r="N156">
        <f t="shared" si="60"/>
        <v>3.9375779144570169</v>
      </c>
      <c r="O156">
        <f t="shared" si="61"/>
        <v>2.3407235653882807E-3</v>
      </c>
      <c r="P156">
        <f t="shared" si="53"/>
        <v>4.7690253424983897E-2</v>
      </c>
      <c r="Q156">
        <f t="shared" si="62"/>
        <v>0.72696962531525378</v>
      </c>
      <c r="R156">
        <f t="shared" si="66"/>
        <v>3.9274591183028646</v>
      </c>
      <c r="S156">
        <v>12</v>
      </c>
      <c r="T156">
        <f t="shared" si="54"/>
        <v>12.396401931707317</v>
      </c>
      <c r="U156">
        <f t="shared" si="55"/>
        <v>0.79158057243783353</v>
      </c>
      <c r="V156">
        <f t="shared" si="56"/>
        <v>0.73001600532726085</v>
      </c>
      <c r="W156">
        <f t="shared" si="57"/>
        <v>1.2927607121961754E-2</v>
      </c>
      <c r="X156">
        <f t="shared" si="58"/>
        <v>-1.3999127178591017E-3</v>
      </c>
      <c r="Y156">
        <f t="shared" si="68"/>
        <v>0.68423230448477301</v>
      </c>
      <c r="Z156">
        <f t="shared" si="68"/>
        <v>0.31672805503978768</v>
      </c>
      <c r="AL156">
        <v>9.3895833333333361</v>
      </c>
    </row>
    <row r="157" spans="4:38" x14ac:dyDescent="0.55000000000000004">
      <c r="D157">
        <f t="shared" si="63"/>
        <v>4.9901347513092471</v>
      </c>
      <c r="E157">
        <f t="shared" si="49"/>
        <v>5</v>
      </c>
      <c r="F157" s="2">
        <f t="shared" si="64"/>
        <v>37693</v>
      </c>
      <c r="G157" s="1">
        <v>2003.2856164383561</v>
      </c>
      <c r="H157" s="3">
        <v>127.08</v>
      </c>
      <c r="I157" s="1" t="str">
        <f t="shared" si="50"/>
        <v/>
      </c>
      <c r="J157" s="1">
        <f t="shared" si="51"/>
        <v>7.8740314446183679E-2</v>
      </c>
      <c r="K157">
        <f t="shared" si="52"/>
        <v>0</v>
      </c>
      <c r="L157">
        <f t="shared" si="59"/>
        <v>0.73273371662531994</v>
      </c>
      <c r="M157">
        <f t="shared" si="65"/>
        <v>0.73273371662531994</v>
      </c>
      <c r="N157">
        <f t="shared" si="60"/>
        <v>3.9378119868135557</v>
      </c>
      <c r="O157">
        <f t="shared" si="61"/>
        <v>-2.012906469595066E-4</v>
      </c>
      <c r="P157">
        <f t="shared" si="53"/>
        <v>-4.1013486933084153E-3</v>
      </c>
      <c r="Q157">
        <f t="shared" si="62"/>
        <v>0.72710146106712825</v>
      </c>
      <c r="R157">
        <f t="shared" si="66"/>
        <v>3.9276965185147459</v>
      </c>
      <c r="S157">
        <v>11.69</v>
      </c>
      <c r="T157">
        <f t="shared" si="54"/>
        <v>12.432819086867138</v>
      </c>
      <c r="U157">
        <f t="shared" si="55"/>
        <v>0.76671370778665293</v>
      </c>
      <c r="V157">
        <f t="shared" si="56"/>
        <v>0.69930804136923075</v>
      </c>
      <c r="W157">
        <f t="shared" si="57"/>
        <v>8.5210269117256369E-3</v>
      </c>
      <c r="X157">
        <f t="shared" si="58"/>
        <v>-1.1817504218070204E-3</v>
      </c>
      <c r="Y157">
        <f t="shared" si="68"/>
        <v>0.69715991160673474</v>
      </c>
      <c r="Z157">
        <f t="shared" si="68"/>
        <v>0.31532814232192857</v>
      </c>
      <c r="AL157">
        <v>9.1740277777777877</v>
      </c>
    </row>
    <row r="158" spans="4:38" x14ac:dyDescent="0.55000000000000004">
      <c r="D158">
        <f t="shared" si="63"/>
        <v>4.9911212761783226</v>
      </c>
      <c r="E158">
        <f t="shared" si="49"/>
        <v>5</v>
      </c>
      <c r="F158" s="2">
        <f t="shared" si="64"/>
        <v>37694</v>
      </c>
      <c r="G158" s="1">
        <v>2003.2883561643835</v>
      </c>
      <c r="H158" s="3">
        <v>133.29</v>
      </c>
      <c r="I158" s="1" t="str">
        <f t="shared" si="50"/>
        <v/>
      </c>
      <c r="J158" s="1">
        <f t="shared" si="51"/>
        <v>6.9543696316297587E-2</v>
      </c>
      <c r="K158">
        <f t="shared" si="52"/>
        <v>0</v>
      </c>
      <c r="L158">
        <f t="shared" si="59"/>
        <v>0.73272248005355745</v>
      </c>
      <c r="M158">
        <f t="shared" si="65"/>
        <v>0.73272248005355745</v>
      </c>
      <c r="N158">
        <f t="shared" si="60"/>
        <v>3.9377918577488598</v>
      </c>
      <c r="O158">
        <f t="shared" si="61"/>
        <v>-1.6045801225184064E-3</v>
      </c>
      <c r="P158">
        <f t="shared" si="53"/>
        <v>-3.2692233303235563E-2</v>
      </c>
      <c r="Q158">
        <f t="shared" si="62"/>
        <v>0.72709207191052938</v>
      </c>
      <c r="R158">
        <f t="shared" si="66"/>
        <v>3.927679612155091</v>
      </c>
      <c r="S158">
        <v>11.86</v>
      </c>
      <c r="T158">
        <f t="shared" si="54"/>
        <v>12.469780638377262</v>
      </c>
      <c r="U158">
        <f t="shared" si="55"/>
        <v>0.7802520429239066</v>
      </c>
      <c r="V158">
        <f t="shared" si="56"/>
        <v>0.71598437060057174</v>
      </c>
      <c r="W158">
        <f t="shared" si="57"/>
        <v>5.5110942362378221E-3</v>
      </c>
      <c r="X158">
        <f t="shared" si="58"/>
        <v>-1.0381254012550387E-3</v>
      </c>
      <c r="Y158">
        <f t="shared" si="68"/>
        <v>0.70568093851846037</v>
      </c>
      <c r="Z158">
        <f t="shared" si="68"/>
        <v>0.31414639190012156</v>
      </c>
      <c r="AL158">
        <v>9.0398611111111116</v>
      </c>
    </row>
    <row r="159" spans="4:38" x14ac:dyDescent="0.55000000000000004">
      <c r="D159">
        <f t="shared" si="63"/>
        <v>4.9920091485604905</v>
      </c>
      <c r="E159">
        <f t="shared" si="49"/>
        <v>5</v>
      </c>
      <c r="F159" s="2">
        <f t="shared" si="64"/>
        <v>37695</v>
      </c>
      <c r="G159" s="1">
        <v>2003.291095890411</v>
      </c>
      <c r="H159" s="3">
        <v>144.78</v>
      </c>
      <c r="I159" s="1" t="str">
        <f t="shared" si="50"/>
        <v/>
      </c>
      <c r="J159" s="1">
        <f t="shared" si="51"/>
        <v>5.5265855631468623E-2</v>
      </c>
      <c r="K159">
        <f t="shared" si="52"/>
        <v>0</v>
      </c>
      <c r="L159">
        <f t="shared" si="59"/>
        <v>0.73263291229108285</v>
      </c>
      <c r="M159">
        <f t="shared" si="65"/>
        <v>0.73263291229108285</v>
      </c>
      <c r="N159">
        <f t="shared" si="60"/>
        <v>3.9376313997366079</v>
      </c>
      <c r="O159">
        <f t="shared" si="61"/>
        <v>-3.9228112725053776E-3</v>
      </c>
      <c r="P159">
        <f t="shared" si="53"/>
        <v>-7.9913404352383338E-2</v>
      </c>
      <c r="Q159">
        <f t="shared" si="62"/>
        <v>0.72700478434439375</v>
      </c>
      <c r="R159">
        <f t="shared" si="66"/>
        <v>3.9275224329259806</v>
      </c>
      <c r="S159">
        <v>12.2</v>
      </c>
      <c r="T159">
        <f t="shared" si="54"/>
        <v>12.507275633740088</v>
      </c>
      <c r="U159">
        <f t="shared" si="55"/>
        <v>0.80805009844553333</v>
      </c>
      <c r="V159">
        <f t="shared" si="56"/>
        <v>0.75053954875718554</v>
      </c>
      <c r="W159">
        <f t="shared" si="57"/>
        <v>1.0044916954124287E-3</v>
      </c>
      <c r="X159">
        <f t="shared" si="58"/>
        <v>-9.4496522472596947E-4</v>
      </c>
      <c r="Y159">
        <f t="shared" si="68"/>
        <v>0.71119203275469822</v>
      </c>
      <c r="Z159">
        <f t="shared" si="68"/>
        <v>0.31310826649886653</v>
      </c>
      <c r="AL159">
        <v>9.098124999999996</v>
      </c>
    </row>
    <row r="160" spans="4:38" x14ac:dyDescent="0.55000000000000004">
      <c r="D160">
        <f t="shared" si="63"/>
        <v>4.9928082337044417</v>
      </c>
      <c r="E160">
        <f t="shared" si="49"/>
        <v>5</v>
      </c>
      <c r="F160" s="2">
        <f t="shared" si="64"/>
        <v>37696</v>
      </c>
      <c r="G160" s="1">
        <v>2003.2938356164384</v>
      </c>
      <c r="H160" s="3">
        <v>145.44999999999999</v>
      </c>
      <c r="I160" s="1" t="str">
        <f t="shared" si="50"/>
        <v/>
      </c>
      <c r="J160" s="1">
        <f t="shared" si="51"/>
        <v>5.4530232846005562E-2</v>
      </c>
      <c r="K160">
        <f t="shared" si="52"/>
        <v>0</v>
      </c>
      <c r="L160">
        <f t="shared" si="59"/>
        <v>0.73241397145724074</v>
      </c>
      <c r="M160">
        <f t="shared" si="65"/>
        <v>0.73241397145724074</v>
      </c>
      <c r="N160">
        <f t="shared" si="60"/>
        <v>3.9372391186093574</v>
      </c>
      <c r="O160">
        <f t="shared" si="61"/>
        <v>-4.0248010130738976E-3</v>
      </c>
      <c r="P160">
        <f t="shared" si="53"/>
        <v>-8.1974535718217889E-2</v>
      </c>
      <c r="Q160">
        <f t="shared" si="62"/>
        <v>0.72678885110183322</v>
      </c>
      <c r="R160">
        <f t="shared" si="66"/>
        <v>3.9271335466116764</v>
      </c>
      <c r="S160">
        <v>11.98</v>
      </c>
      <c r="T160">
        <f t="shared" si="54"/>
        <v>12.545292962371359</v>
      </c>
      <c r="U160">
        <f t="shared" si="55"/>
        <v>0.7899521961657936</v>
      </c>
      <c r="V160">
        <f t="shared" si="56"/>
        <v>0.72799477449954331</v>
      </c>
      <c r="W160">
        <f t="shared" si="57"/>
        <v>7.6555077057890997E-4</v>
      </c>
      <c r="X160">
        <f t="shared" si="58"/>
        <v>-9.2580790309320683E-4</v>
      </c>
      <c r="Y160">
        <f t="shared" si="68"/>
        <v>0.71219652445011061</v>
      </c>
      <c r="Z160">
        <f t="shared" si="68"/>
        <v>0.31216330127414055</v>
      </c>
      <c r="AL160">
        <v>9.020486111111115</v>
      </c>
    </row>
    <row r="161" spans="4:38" x14ac:dyDescent="0.55000000000000004">
      <c r="D161">
        <f t="shared" si="63"/>
        <v>4.9935274103339973</v>
      </c>
      <c r="E161">
        <f t="shared" si="49"/>
        <v>5</v>
      </c>
      <c r="F161" s="2">
        <f t="shared" si="64"/>
        <v>37697</v>
      </c>
      <c r="G161" s="1">
        <v>2003.2965753424658</v>
      </c>
      <c r="H161" s="3">
        <v>159.31</v>
      </c>
      <c r="I161" s="1" t="str">
        <f t="shared" si="50"/>
        <v/>
      </c>
      <c r="J161" s="1">
        <f t="shared" si="51"/>
        <v>4.1328621686432837E-2</v>
      </c>
      <c r="K161">
        <f t="shared" si="52"/>
        <v>0</v>
      </c>
      <c r="L161">
        <f t="shared" si="59"/>
        <v>0.73218938368814979</v>
      </c>
      <c r="M161">
        <f t="shared" si="65"/>
        <v>0.73218938368814979</v>
      </c>
      <c r="N161">
        <f t="shared" si="60"/>
        <v>3.93683663850805</v>
      </c>
      <c r="O161">
        <f t="shared" si="61"/>
        <v>-5.9621923243957653E-3</v>
      </c>
      <c r="P161">
        <f t="shared" si="53"/>
        <v>-0.12140326313558369</v>
      </c>
      <c r="Q161">
        <f t="shared" si="62"/>
        <v>0.72656725641044251</v>
      </c>
      <c r="R161">
        <f t="shared" si="66"/>
        <v>3.9267343841849445</v>
      </c>
      <c r="S161">
        <v>11.43</v>
      </c>
      <c r="T161">
        <f t="shared" si="54"/>
        <v>12.583821358924153</v>
      </c>
      <c r="U161">
        <f t="shared" si="55"/>
        <v>0.746460994545325</v>
      </c>
      <c r="V161">
        <f t="shared" si="56"/>
        <v>0.67455126716984948</v>
      </c>
      <c r="W161">
        <f t="shared" si="57"/>
        <v>-3.8207985678791329E-3</v>
      </c>
      <c r="X161">
        <f t="shared" si="58"/>
        <v>-9.106722185059004E-4</v>
      </c>
      <c r="Y161">
        <f t="shared" si="68"/>
        <v>0.71296207522068955</v>
      </c>
      <c r="Z161">
        <f t="shared" si="68"/>
        <v>0.31123749337104734</v>
      </c>
      <c r="AL161">
        <v>9.0136805555555597</v>
      </c>
    </row>
    <row r="162" spans="4:38" x14ac:dyDescent="0.55000000000000004">
      <c r="D162">
        <f t="shared" si="63"/>
        <v>4.9941746693005973</v>
      </c>
      <c r="E162">
        <f t="shared" si="49"/>
        <v>5</v>
      </c>
      <c r="F162" s="2">
        <f t="shared" si="64"/>
        <v>37698</v>
      </c>
      <c r="G162" s="1">
        <v>2003.2993150684931</v>
      </c>
      <c r="H162" s="3">
        <v>155.22</v>
      </c>
      <c r="I162" s="1" t="str">
        <f t="shared" si="50"/>
        <v/>
      </c>
      <c r="J162" s="1">
        <f t="shared" si="51"/>
        <v>4.4851421340429694E-2</v>
      </c>
      <c r="K162">
        <f t="shared" si="52"/>
        <v>0</v>
      </c>
      <c r="L162">
        <f t="shared" si="59"/>
        <v>0.73185677200832622</v>
      </c>
      <c r="M162">
        <f t="shared" si="65"/>
        <v>0.73185677200832622</v>
      </c>
      <c r="N162">
        <f t="shared" si="60"/>
        <v>3.9362404192756104</v>
      </c>
      <c r="O162">
        <f t="shared" si="61"/>
        <v>-5.3672437182639143E-3</v>
      </c>
      <c r="P162">
        <f t="shared" si="53"/>
        <v>-0.10925735823700394</v>
      </c>
      <c r="Q162">
        <f t="shared" si="62"/>
        <v>0.72623808891466135</v>
      </c>
      <c r="R162">
        <f t="shared" si="66"/>
        <v>3.9261412991188713</v>
      </c>
      <c r="S162">
        <v>11.24</v>
      </c>
      <c r="T162">
        <f t="shared" si="54"/>
        <v>12.622849406594922</v>
      </c>
      <c r="U162">
        <f t="shared" si="55"/>
        <v>0.73200005974213456</v>
      </c>
      <c r="V162">
        <f t="shared" si="56"/>
        <v>0.65701581357468553</v>
      </c>
      <c r="W162">
        <f t="shared" si="57"/>
        <v>-2.0487044084644586E-3</v>
      </c>
      <c r="X162">
        <f t="shared" si="58"/>
        <v>-9.6966382325213221E-4</v>
      </c>
      <c r="Y162">
        <f t="shared" si="68"/>
        <v>0.70914127665281046</v>
      </c>
      <c r="Z162">
        <f t="shared" si="68"/>
        <v>0.31032682115254145</v>
      </c>
      <c r="AL162">
        <v>9.0353472222222262</v>
      </c>
    </row>
    <row r="163" spans="4:38" x14ac:dyDescent="0.55000000000000004">
      <c r="D163">
        <f t="shared" si="63"/>
        <v>4.994757202370538</v>
      </c>
      <c r="E163">
        <f t="shared" si="49"/>
        <v>5</v>
      </c>
      <c r="F163" s="2">
        <f t="shared" si="64"/>
        <v>37699</v>
      </c>
      <c r="G163" s="1">
        <v>2003.3020547945205</v>
      </c>
      <c r="H163" s="3">
        <v>158.15</v>
      </c>
      <c r="I163" s="1" t="str">
        <f t="shared" si="50"/>
        <v/>
      </c>
      <c r="J163" s="1">
        <f t="shared" si="51"/>
        <v>4.2298654582331972E-2</v>
      </c>
      <c r="K163">
        <f t="shared" si="52"/>
        <v>0</v>
      </c>
      <c r="L163">
        <f t="shared" si="59"/>
        <v>0.73155743678027962</v>
      </c>
      <c r="M163">
        <f t="shared" si="65"/>
        <v>0.73155743678027962</v>
      </c>
      <c r="N163">
        <f t="shared" si="60"/>
        <v>3.935703694903784</v>
      </c>
      <c r="O163">
        <f t="shared" si="61"/>
        <v>-5.6680631348360322E-3</v>
      </c>
      <c r="P163">
        <f t="shared" si="53"/>
        <v>-0.11534858896017809</v>
      </c>
      <c r="Q163">
        <f t="shared" si="62"/>
        <v>0.72594199232591461</v>
      </c>
      <c r="R163">
        <f t="shared" si="66"/>
        <v>3.9256076471892962</v>
      </c>
      <c r="S163">
        <v>11.04</v>
      </c>
      <c r="T163">
        <f t="shared" si="54"/>
        <v>12.662365540534891</v>
      </c>
      <c r="U163">
        <f t="shared" si="55"/>
        <v>0.71708057140254666</v>
      </c>
      <c r="V163">
        <f t="shared" si="56"/>
        <v>0.63904968160152564</v>
      </c>
      <c r="W163">
        <f t="shared" si="57"/>
        <v>-2.7160347299956047E-3</v>
      </c>
      <c r="X163">
        <f t="shared" si="58"/>
        <v>-9.9959059102693905E-4</v>
      </c>
      <c r="Y163">
        <f t="shared" si="68"/>
        <v>0.70709257224434596</v>
      </c>
      <c r="Z163">
        <f t="shared" si="68"/>
        <v>0.30935715732928931</v>
      </c>
      <c r="AL163">
        <v>8.9886805555555629</v>
      </c>
    </row>
    <row r="164" spans="4:38" x14ac:dyDescent="0.55000000000000004">
      <c r="D164">
        <f t="shared" si="63"/>
        <v>4.9952814821334846</v>
      </c>
      <c r="E164">
        <f t="shared" si="49"/>
        <v>5</v>
      </c>
      <c r="F164" s="2">
        <f t="shared" si="64"/>
        <v>37700</v>
      </c>
      <c r="G164" s="1">
        <v>2003.3047945205481</v>
      </c>
      <c r="H164" s="3">
        <v>170.24</v>
      </c>
      <c r="I164" s="1" t="str">
        <f t="shared" si="50"/>
        <v/>
      </c>
      <c r="J164" s="1">
        <f t="shared" si="51"/>
        <v>3.3213462110187789E-2</v>
      </c>
      <c r="K164">
        <f t="shared" si="52"/>
        <v>0</v>
      </c>
      <c r="L164">
        <f t="shared" si="59"/>
        <v>0.73124141324888192</v>
      </c>
      <c r="M164">
        <f t="shared" si="65"/>
        <v>0.73124141324888192</v>
      </c>
      <c r="N164">
        <f t="shared" si="60"/>
        <v>3.9351368885903004</v>
      </c>
      <c r="O164">
        <f t="shared" si="61"/>
        <v>-6.9519308564247595E-3</v>
      </c>
      <c r="P164">
        <f t="shared" si="53"/>
        <v>-0.14143072642945542</v>
      </c>
      <c r="Q164">
        <f t="shared" si="62"/>
        <v>0.72562925698103165</v>
      </c>
      <c r="R164">
        <f t="shared" si="66"/>
        <v>3.9250438498011428</v>
      </c>
      <c r="S164">
        <v>11.01</v>
      </c>
      <c r="T164">
        <f t="shared" si="54"/>
        <v>12.702358051264996</v>
      </c>
      <c r="U164">
        <f t="shared" si="55"/>
        <v>0.71486902849220113</v>
      </c>
      <c r="V164">
        <f t="shared" si="56"/>
        <v>0.63639746763797156</v>
      </c>
      <c r="W164">
        <f t="shared" si="57"/>
        <v>-6.1479428116806081E-3</v>
      </c>
      <c r="X164">
        <f t="shared" si="58"/>
        <v>-1.0399112404072264E-3</v>
      </c>
      <c r="Y164">
        <f t="shared" si="68"/>
        <v>0.70437653751435036</v>
      </c>
      <c r="Z164">
        <f t="shared" si="68"/>
        <v>0.30835756673826237</v>
      </c>
      <c r="AL164">
        <v>8.9761805555555547</v>
      </c>
    </row>
    <row r="165" spans="4:38" x14ac:dyDescent="0.55000000000000004">
      <c r="D165">
        <f t="shared" si="63"/>
        <v>4.9957533339201365</v>
      </c>
      <c r="E165">
        <f t="shared" si="49"/>
        <v>5</v>
      </c>
      <c r="F165" s="2">
        <f t="shared" si="64"/>
        <v>37701</v>
      </c>
      <c r="G165" s="1">
        <v>2003.3075342465754</v>
      </c>
      <c r="H165" s="3">
        <v>322.55</v>
      </c>
      <c r="I165" s="1">
        <f t="shared" si="50"/>
        <v>322.55</v>
      </c>
      <c r="J165" s="1">
        <f t="shared" si="51"/>
        <v>1.5789424365652103E-3</v>
      </c>
      <c r="K165">
        <f t="shared" si="52"/>
        <v>0</v>
      </c>
      <c r="L165">
        <f t="shared" si="59"/>
        <v>0.7308539318066094</v>
      </c>
      <c r="M165">
        <f t="shared" si="65"/>
        <v>0.7308539318066094</v>
      </c>
      <c r="N165">
        <f t="shared" si="60"/>
        <v>3.9344416955046579</v>
      </c>
      <c r="O165">
        <f t="shared" si="61"/>
        <v>-1.163054896626381E-2</v>
      </c>
      <c r="P165">
        <f t="shared" si="53"/>
        <v>-0.2365012385926194</v>
      </c>
      <c r="Q165">
        <f t="shared" si="62"/>
        <v>0.72524542344318887</v>
      </c>
      <c r="R165">
        <f t="shared" si="66"/>
        <v>3.9243516555567837</v>
      </c>
      <c r="S165">
        <v>11.15</v>
      </c>
      <c r="T165">
        <f t="shared" si="54"/>
        <v>12.74281508813705</v>
      </c>
      <c r="U165">
        <f t="shared" si="55"/>
        <v>0.72524825782112179</v>
      </c>
      <c r="V165">
        <f t="shared" si="56"/>
        <v>0.64886938346959167</v>
      </c>
      <c r="W165">
        <f t="shared" si="57"/>
        <v>-3.78183181959229E-2</v>
      </c>
      <c r="X165">
        <f t="shared" si="58"/>
        <v>-1.1346515341837029E-3</v>
      </c>
      <c r="Y165">
        <f t="shared" si="68"/>
        <v>0.69822859470266974</v>
      </c>
      <c r="Z165">
        <f t="shared" si="68"/>
        <v>0.30731765549785517</v>
      </c>
      <c r="AL165">
        <v>8.9908333333333381</v>
      </c>
    </row>
    <row r="166" spans="4:38" x14ac:dyDescent="0.55000000000000004">
      <c r="D166">
        <f t="shared" si="63"/>
        <v>4.9961780005281229</v>
      </c>
      <c r="E166">
        <f t="shared" si="49"/>
        <v>5</v>
      </c>
      <c r="F166" s="2">
        <f t="shared" si="64"/>
        <v>37702</v>
      </c>
      <c r="G166" s="1">
        <v>2003.3102739726028</v>
      </c>
      <c r="H166" s="3">
        <v>869.72</v>
      </c>
      <c r="I166" s="1">
        <f t="shared" si="50"/>
        <v>869.72</v>
      </c>
      <c r="J166" s="1">
        <f t="shared" si="51"/>
        <v>2.790667303041215E-8</v>
      </c>
      <c r="K166">
        <f t="shared" si="52"/>
        <v>0</v>
      </c>
      <c r="L166">
        <f t="shared" si="59"/>
        <v>0.73020598320772556</v>
      </c>
      <c r="M166">
        <f t="shared" si="65"/>
        <v>0.73020598320772556</v>
      </c>
      <c r="N166">
        <f t="shared" si="60"/>
        <v>3.9332786406080316</v>
      </c>
      <c r="O166">
        <f t="shared" si="61"/>
        <v>-1.1579285513487747E-2</v>
      </c>
      <c r="P166">
        <f t="shared" si="53"/>
        <v>-0.23531992202988292</v>
      </c>
      <c r="Q166">
        <f t="shared" si="62"/>
        <v>0.72460247980077064</v>
      </c>
      <c r="R166">
        <f t="shared" si="66"/>
        <v>3.9231916422996083</v>
      </c>
      <c r="S166">
        <v>10.92</v>
      </c>
      <c r="T166">
        <f t="shared" si="54"/>
        <v>12.783724662853544</v>
      </c>
      <c r="U166">
        <f t="shared" si="55"/>
        <v>0.70827523930378689</v>
      </c>
      <c r="V166">
        <f t="shared" si="56"/>
        <v>0.62850668726091419</v>
      </c>
      <c r="W166">
        <f t="shared" si="57"/>
        <v>-6.0636427741219509E-2</v>
      </c>
      <c r="X166">
        <f t="shared" si="58"/>
        <v>-1.7325872384624987E-3</v>
      </c>
      <c r="Y166">
        <f t="shared" ref="Y166:Z181" si="69">MAX(0.0000000001,Y165+W165)</f>
        <v>0.66041027650674688</v>
      </c>
      <c r="Z166">
        <f t="shared" si="69"/>
        <v>0.30618300396367149</v>
      </c>
      <c r="AL166">
        <v>9.0855555555555512</v>
      </c>
    </row>
    <row r="167" spans="4:38" x14ac:dyDescent="0.55000000000000004">
      <c r="D167">
        <f t="shared" si="63"/>
        <v>4.9965602004753107</v>
      </c>
      <c r="E167">
        <f t="shared" si="49"/>
        <v>5</v>
      </c>
      <c r="F167" s="2">
        <f t="shared" si="64"/>
        <v>37703</v>
      </c>
      <c r="G167" s="1">
        <v>2003.3130136986301</v>
      </c>
      <c r="H167" s="3">
        <v>916.02</v>
      </c>
      <c r="I167" s="1">
        <f t="shared" si="50"/>
        <v>916.02</v>
      </c>
      <c r="J167" s="1">
        <f t="shared" si="51"/>
        <v>1.1054812316845245E-8</v>
      </c>
      <c r="K167">
        <f t="shared" si="52"/>
        <v>0</v>
      </c>
      <c r="L167">
        <f t="shared" si="59"/>
        <v>0.72956127109257518</v>
      </c>
      <c r="M167">
        <f t="shared" si="65"/>
        <v>0.72956127109257518</v>
      </c>
      <c r="N167">
        <f t="shared" si="60"/>
        <v>3.9321207120566828</v>
      </c>
      <c r="O167">
        <f t="shared" si="61"/>
        <v>-1.1841163730510473E-2</v>
      </c>
      <c r="P167">
        <f t="shared" si="53"/>
        <v>-0.24049865131746923</v>
      </c>
      <c r="Q167">
        <f t="shared" si="62"/>
        <v>0.72396271512103549</v>
      </c>
      <c r="R167">
        <f t="shared" si="66"/>
        <v>3.9220366832880202</v>
      </c>
      <c r="S167">
        <v>11.14</v>
      </c>
      <c r="T167">
        <f t="shared" si="54"/>
        <v>12.825074653028839</v>
      </c>
      <c r="U167">
        <f t="shared" si="55"/>
        <v>0.724501912424383</v>
      </c>
      <c r="V167">
        <f t="shared" si="56"/>
        <v>0.6479704827166668</v>
      </c>
      <c r="W167">
        <f t="shared" si="57"/>
        <v>-5.5144918285235267E-2</v>
      </c>
      <c r="X167">
        <f t="shared" si="58"/>
        <v>-2.682743962735901E-3</v>
      </c>
      <c r="Y167">
        <f t="shared" si="69"/>
        <v>0.59977384876552742</v>
      </c>
      <c r="Z167">
        <f t="shared" si="69"/>
        <v>0.30445041672520901</v>
      </c>
      <c r="AL167">
        <v>9.0813888888888989</v>
      </c>
    </row>
    <row r="168" spans="4:38" x14ac:dyDescent="0.55000000000000004">
      <c r="D168">
        <f t="shared" si="63"/>
        <v>4.9969041804277801</v>
      </c>
      <c r="E168">
        <f t="shared" si="49"/>
        <v>5</v>
      </c>
      <c r="F168" s="2">
        <f t="shared" si="64"/>
        <v>37704</v>
      </c>
      <c r="G168" s="1">
        <v>2003.3157534246575</v>
      </c>
      <c r="H168" s="3">
        <v>811.5</v>
      </c>
      <c r="I168" s="1">
        <f t="shared" si="50"/>
        <v>811.5</v>
      </c>
      <c r="J168" s="1">
        <f t="shared" si="51"/>
        <v>8.9412977778035024E-8</v>
      </c>
      <c r="K168">
        <f t="shared" si="52"/>
        <v>0</v>
      </c>
      <c r="L168">
        <f t="shared" si="59"/>
        <v>0.72890237067800678</v>
      </c>
      <c r="M168">
        <f t="shared" si="65"/>
        <v>0.72890237067800678</v>
      </c>
      <c r="N168">
        <f t="shared" si="60"/>
        <v>3.9309365956836317</v>
      </c>
      <c r="O168">
        <f t="shared" si="61"/>
        <v>-1.2501722950015726E-2</v>
      </c>
      <c r="P168">
        <f t="shared" si="53"/>
        <v>-0.25375767439248637</v>
      </c>
      <c r="Q168">
        <f t="shared" si="62"/>
        <v>0.7233088710206701</v>
      </c>
      <c r="R168">
        <f t="shared" si="66"/>
        <v>3.9208556036135001</v>
      </c>
      <c r="S168">
        <v>11.67</v>
      </c>
      <c r="T168">
        <f t="shared" si="54"/>
        <v>12.866852805772881</v>
      </c>
      <c r="U168">
        <f t="shared" si="55"/>
        <v>0.76513648564063375</v>
      </c>
      <c r="V168">
        <f t="shared" si="56"/>
        <v>0.69737183317520279</v>
      </c>
      <c r="W168">
        <f t="shared" si="57"/>
        <v>-4.8750284526708133E-2</v>
      </c>
      <c r="X168">
        <f t="shared" si="58"/>
        <v>-3.5244338572509928E-3</v>
      </c>
      <c r="Y168">
        <f t="shared" si="69"/>
        <v>0.54462893048029215</v>
      </c>
      <c r="Z168">
        <f t="shared" si="69"/>
        <v>0.30176767276247313</v>
      </c>
      <c r="AL168">
        <v>9.1352777777777696</v>
      </c>
    </row>
    <row r="169" spans="4:38" x14ac:dyDescent="0.55000000000000004">
      <c r="D169">
        <f t="shared" si="63"/>
        <v>4.9972137623850026</v>
      </c>
      <c r="E169">
        <f t="shared" si="49"/>
        <v>5</v>
      </c>
      <c r="F169" s="2">
        <f t="shared" si="64"/>
        <v>37705</v>
      </c>
      <c r="G169" s="1">
        <v>2003.3184931506848</v>
      </c>
      <c r="H169" s="3">
        <v>576.04</v>
      </c>
      <c r="I169" s="1">
        <f t="shared" si="50"/>
        <v>576.04</v>
      </c>
      <c r="J169" s="1">
        <f t="shared" si="51"/>
        <v>9.9215638790006318E-6</v>
      </c>
      <c r="K169">
        <f t="shared" si="52"/>
        <v>0</v>
      </c>
      <c r="L169">
        <f t="shared" si="59"/>
        <v>0.72820714417282184</v>
      </c>
      <c r="M169">
        <f t="shared" si="65"/>
        <v>0.72820714417282184</v>
      </c>
      <c r="N169">
        <f t="shared" si="60"/>
        <v>3.9296864233886302</v>
      </c>
      <c r="O169">
        <f t="shared" si="61"/>
        <v>-1.3156564699672302E-2</v>
      </c>
      <c r="P169">
        <f t="shared" si="53"/>
        <v>-0.26687522236847666</v>
      </c>
      <c r="Q169">
        <f t="shared" si="62"/>
        <v>0.72261897959302246</v>
      </c>
      <c r="R169">
        <f t="shared" si="66"/>
        <v>3.9196086374223844</v>
      </c>
      <c r="S169">
        <v>12.17</v>
      </c>
      <c r="T169">
        <f t="shared" si="54"/>
        <v>12.909046741308536</v>
      </c>
      <c r="U169">
        <f t="shared" si="55"/>
        <v>0.80555799708664977</v>
      </c>
      <c r="V169">
        <f t="shared" si="56"/>
        <v>0.74742462431746925</v>
      </c>
      <c r="W169">
        <f t="shared" si="57"/>
        <v>-3.8419511520233818E-2</v>
      </c>
      <c r="X169">
        <f t="shared" si="58"/>
        <v>-4.2393219756059787E-3</v>
      </c>
      <c r="Y169">
        <f t="shared" si="69"/>
        <v>0.495878645953584</v>
      </c>
      <c r="Z169">
        <f t="shared" si="69"/>
        <v>0.29824323890522214</v>
      </c>
      <c r="AL169">
        <v>9.1045833333333253</v>
      </c>
    </row>
    <row r="170" spans="4:38" x14ac:dyDescent="0.55000000000000004">
      <c r="D170">
        <f t="shared" si="63"/>
        <v>4.9974923861465026</v>
      </c>
      <c r="E170">
        <f t="shared" si="49"/>
        <v>5</v>
      </c>
      <c r="F170" s="2">
        <f t="shared" si="64"/>
        <v>37706</v>
      </c>
      <c r="G170" s="1">
        <v>2003.3212328767124</v>
      </c>
      <c r="H170" s="3">
        <v>367.81</v>
      </c>
      <c r="I170" s="1">
        <f t="shared" si="50"/>
        <v>367.81</v>
      </c>
      <c r="J170" s="1">
        <f t="shared" si="51"/>
        <v>6.386206128614079E-4</v>
      </c>
      <c r="K170">
        <f t="shared" si="52"/>
        <v>0</v>
      </c>
      <c r="L170">
        <f t="shared" si="59"/>
        <v>0.72747597918003148</v>
      </c>
      <c r="M170">
        <f t="shared" si="65"/>
        <v>0.72747597918003148</v>
      </c>
      <c r="N170">
        <f t="shared" si="60"/>
        <v>3.9283707669186629</v>
      </c>
      <c r="O170">
        <f t="shared" si="61"/>
        <v>-1.3249293081925018E-2</v>
      </c>
      <c r="P170">
        <f t="shared" si="53"/>
        <v>-0.26857558465988429</v>
      </c>
      <c r="Q170">
        <f t="shared" si="62"/>
        <v>0.72189342569874482</v>
      </c>
      <c r="R170">
        <f t="shared" si="66"/>
        <v>3.9182963554152508</v>
      </c>
      <c r="S170">
        <v>12.32</v>
      </c>
      <c r="T170">
        <f t="shared" si="54"/>
        <v>12.951643956671001</v>
      </c>
      <c r="U170">
        <f t="shared" si="55"/>
        <v>0.81809583924573759</v>
      </c>
      <c r="V170">
        <f t="shared" si="56"/>
        <v>0.76312960448027967</v>
      </c>
      <c r="W170">
        <f t="shared" si="57"/>
        <v>-1.9953279213222614E-2</v>
      </c>
      <c r="X170">
        <f t="shared" si="58"/>
        <v>-4.7664282545355329E-3</v>
      </c>
      <c r="Y170">
        <f t="shared" si="69"/>
        <v>0.45745913443335018</v>
      </c>
      <c r="Z170">
        <f t="shared" si="69"/>
        <v>0.29400391692961614</v>
      </c>
      <c r="AL170">
        <v>8.996388888888891</v>
      </c>
    </row>
    <row r="171" spans="4:38" x14ac:dyDescent="0.55000000000000004">
      <c r="D171">
        <f t="shared" si="63"/>
        <v>4.9977431475318523</v>
      </c>
      <c r="E171">
        <f t="shared" si="49"/>
        <v>5</v>
      </c>
      <c r="F171" s="2">
        <f t="shared" si="64"/>
        <v>37707</v>
      </c>
      <c r="G171" s="1">
        <v>2003.3239726027398</v>
      </c>
      <c r="H171" s="3">
        <v>237.35</v>
      </c>
      <c r="I171" s="1">
        <f t="shared" si="50"/>
        <v>237.35</v>
      </c>
      <c r="J171" s="1">
        <f t="shared" si="51"/>
        <v>8.6776892603202573E-3</v>
      </c>
      <c r="K171">
        <f t="shared" si="52"/>
        <v>0</v>
      </c>
      <c r="L171">
        <f t="shared" si="59"/>
        <v>0.72674015566041539</v>
      </c>
      <c r="M171">
        <f t="shared" si="65"/>
        <v>0.72674015566041539</v>
      </c>
      <c r="N171">
        <f t="shared" si="60"/>
        <v>3.9270458376104704</v>
      </c>
      <c r="O171">
        <f t="shared" si="61"/>
        <v>-1.1974307832112174E-2</v>
      </c>
      <c r="P171">
        <f t="shared" si="53"/>
        <v>-0.24257458304709861</v>
      </c>
      <c r="Q171">
        <f t="shared" si="62"/>
        <v>0.72116326427656896</v>
      </c>
      <c r="R171">
        <f t="shared" si="66"/>
        <v>3.916974851960898</v>
      </c>
      <c r="S171">
        <v>12.41</v>
      </c>
      <c r="T171">
        <f t="shared" si="54"/>
        <v>12.99463182937704</v>
      </c>
      <c r="U171">
        <f t="shared" si="55"/>
        <v>0.82571201894617119</v>
      </c>
      <c r="V171">
        <f t="shared" si="56"/>
        <v>0.77271054964798735</v>
      </c>
      <c r="W171">
        <f t="shared" si="57"/>
        <v>2.9621892755134181E-3</v>
      </c>
      <c r="X171">
        <f t="shared" si="58"/>
        <v>-4.9892586150885425E-3</v>
      </c>
      <c r="Y171">
        <f t="shared" si="69"/>
        <v>0.43750585522012758</v>
      </c>
      <c r="Z171">
        <f t="shared" si="69"/>
        <v>0.28923748867508059</v>
      </c>
      <c r="AL171">
        <v>8.963611111111117</v>
      </c>
    </row>
    <row r="172" spans="4:38" x14ac:dyDescent="0.55000000000000004">
      <c r="D172">
        <f t="shared" si="63"/>
        <v>4.9979688327786675</v>
      </c>
      <c r="E172">
        <f t="shared" si="49"/>
        <v>5</v>
      </c>
      <c r="F172" s="2">
        <f t="shared" si="64"/>
        <v>37708</v>
      </c>
      <c r="G172" s="1">
        <v>2003.3267123287671</v>
      </c>
      <c r="H172" s="3">
        <v>193.1</v>
      </c>
      <c r="I172" s="1" t="str">
        <f t="shared" si="50"/>
        <v/>
      </c>
      <c r="J172" s="1">
        <f t="shared" si="51"/>
        <v>2.1025905631917766E-2</v>
      </c>
      <c r="K172">
        <f t="shared" si="52"/>
        <v>0</v>
      </c>
      <c r="L172">
        <f t="shared" si="59"/>
        <v>0.72607556776165616</v>
      </c>
      <c r="M172">
        <f t="shared" si="65"/>
        <v>0.72607556776165616</v>
      </c>
      <c r="N172">
        <f t="shared" si="60"/>
        <v>3.9258484068272592</v>
      </c>
      <c r="O172">
        <f t="shared" si="61"/>
        <v>-9.4742694764970992E-3</v>
      </c>
      <c r="P172">
        <f t="shared" si="53"/>
        <v>-0.19182417412801905</v>
      </c>
      <c r="Q172">
        <f t="shared" si="62"/>
        <v>0.72050398924714076</v>
      </c>
      <c r="R172">
        <f t="shared" si="66"/>
        <v>3.9157808777453837</v>
      </c>
      <c r="S172">
        <v>12</v>
      </c>
      <c r="T172">
        <f t="shared" si="54"/>
        <v>13.037997621201299</v>
      </c>
      <c r="U172">
        <f t="shared" si="55"/>
        <v>0.79158057243783353</v>
      </c>
      <c r="V172">
        <f t="shared" si="56"/>
        <v>0.73001600532726085</v>
      </c>
      <c r="W172">
        <f t="shared" si="57"/>
        <v>1.3718020409800063E-2</v>
      </c>
      <c r="X172">
        <f t="shared" si="58"/>
        <v>-4.85941157601435E-3</v>
      </c>
      <c r="Y172">
        <f t="shared" si="69"/>
        <v>0.44046804449564098</v>
      </c>
      <c r="Z172">
        <f t="shared" si="69"/>
        <v>0.28424823005999206</v>
      </c>
      <c r="AL172">
        <v>8.9626388888888879</v>
      </c>
    </row>
    <row r="173" spans="4:38" x14ac:dyDescent="0.55000000000000004">
      <c r="D173">
        <f t="shared" si="63"/>
        <v>4.9981719495008008</v>
      </c>
      <c r="E173">
        <f t="shared" si="49"/>
        <v>5</v>
      </c>
      <c r="F173" s="2">
        <f t="shared" si="64"/>
        <v>37709</v>
      </c>
      <c r="G173" s="1">
        <v>2003.3294520547945</v>
      </c>
      <c r="H173" s="3">
        <v>177.95</v>
      </c>
      <c r="I173" s="1" t="str">
        <f t="shared" si="50"/>
        <v/>
      </c>
      <c r="J173" s="1">
        <f t="shared" si="51"/>
        <v>2.8467277763052044E-2</v>
      </c>
      <c r="K173">
        <f t="shared" si="52"/>
        <v>0</v>
      </c>
      <c r="L173">
        <f t="shared" si="59"/>
        <v>0.72555002207911368</v>
      </c>
      <c r="M173">
        <f t="shared" si="65"/>
        <v>0.72555002207911368</v>
      </c>
      <c r="N173">
        <f t="shared" si="60"/>
        <v>3.9249009798796095</v>
      </c>
      <c r="O173">
        <f t="shared" si="61"/>
        <v>-8.0431209931219882E-3</v>
      </c>
      <c r="P173">
        <f t="shared" si="53"/>
        <v>-0.16277525153655989</v>
      </c>
      <c r="Q173">
        <f t="shared" si="62"/>
        <v>0.71998296345846302</v>
      </c>
      <c r="R173">
        <f t="shared" si="66"/>
        <v>3.9148367632377359</v>
      </c>
      <c r="S173">
        <v>11.69</v>
      </c>
      <c r="T173">
        <f t="shared" si="54"/>
        <v>13.081728481914588</v>
      </c>
      <c r="U173">
        <f t="shared" si="55"/>
        <v>0.76671370778665293</v>
      </c>
      <c r="V173">
        <f t="shared" si="56"/>
        <v>0.69930804136923075</v>
      </c>
      <c r="W173">
        <f t="shared" si="57"/>
        <v>1.7005965553395532E-2</v>
      </c>
      <c r="X173">
        <f t="shared" si="58"/>
        <v>-4.5770383209765512E-3</v>
      </c>
      <c r="Y173">
        <f t="shared" si="69"/>
        <v>0.45418606490544106</v>
      </c>
      <c r="Z173">
        <f t="shared" si="69"/>
        <v>0.27938881848397773</v>
      </c>
      <c r="AL173">
        <v>8.9816666666666709</v>
      </c>
    </row>
    <row r="174" spans="4:38" x14ac:dyDescent="0.55000000000000004">
      <c r="D174">
        <f t="shared" si="63"/>
        <v>4.9983547545507205</v>
      </c>
      <c r="E174">
        <f t="shared" si="49"/>
        <v>5</v>
      </c>
      <c r="F174" s="2">
        <f t="shared" si="64"/>
        <v>37710</v>
      </c>
      <c r="G174" s="1">
        <v>2003.3321917808219</v>
      </c>
      <c r="H174" s="3">
        <v>201.58</v>
      </c>
      <c r="I174" s="1">
        <f t="shared" si="50"/>
        <v>201.58</v>
      </c>
      <c r="J174" s="1">
        <f t="shared" si="51"/>
        <v>1.7745913764746841E-2</v>
      </c>
      <c r="K174">
        <f t="shared" si="52"/>
        <v>0</v>
      </c>
      <c r="L174">
        <f t="shared" si="59"/>
        <v>0.72510406248586279</v>
      </c>
      <c r="M174">
        <f t="shared" si="65"/>
        <v>0.72510406248586279</v>
      </c>
      <c r="N174">
        <f t="shared" si="60"/>
        <v>3.9240966677802973</v>
      </c>
      <c r="O174">
        <f t="shared" si="61"/>
        <v>-9.7582522795391924E-3</v>
      </c>
      <c r="P174">
        <f t="shared" si="53"/>
        <v>-0.19739620504580779</v>
      </c>
      <c r="Q174">
        <f t="shared" si="62"/>
        <v>0.71954105703965465</v>
      </c>
      <c r="R174">
        <f t="shared" si="66"/>
        <v>3.9140356583765725</v>
      </c>
      <c r="S174">
        <v>11.73</v>
      </c>
      <c r="T174">
        <f t="shared" si="54"/>
        <v>13.125811453123651</v>
      </c>
      <c r="U174">
        <f t="shared" si="55"/>
        <v>0.76987791245103765</v>
      </c>
      <c r="V174">
        <f t="shared" si="56"/>
        <v>0.70319659995655981</v>
      </c>
      <c r="W174">
        <f t="shared" si="57"/>
        <v>9.2301053215065286E-3</v>
      </c>
      <c r="X174">
        <f t="shared" si="58"/>
        <v>-4.2590369306914257E-3</v>
      </c>
      <c r="Y174">
        <f t="shared" si="69"/>
        <v>0.47119203045883656</v>
      </c>
      <c r="Z174">
        <f t="shared" si="69"/>
        <v>0.27481178016300117</v>
      </c>
      <c r="AL174">
        <v>9.019097222222225</v>
      </c>
    </row>
    <row r="175" spans="4:38" x14ac:dyDescent="0.55000000000000004">
      <c r="D175">
        <f t="shared" si="63"/>
        <v>4.9985192790956487</v>
      </c>
      <c r="E175">
        <f t="shared" si="49"/>
        <v>5</v>
      </c>
      <c r="F175" s="2">
        <f t="shared" si="64"/>
        <v>37711</v>
      </c>
      <c r="G175" s="1">
        <v>2003.3349315068492</v>
      </c>
      <c r="H175" s="3">
        <v>173.52</v>
      </c>
      <c r="I175" s="1" t="str">
        <f t="shared" si="50"/>
        <v/>
      </c>
      <c r="J175" s="1">
        <f t="shared" si="51"/>
        <v>3.1104586337827009E-2</v>
      </c>
      <c r="K175">
        <f t="shared" si="52"/>
        <v>0</v>
      </c>
      <c r="L175">
        <f t="shared" si="59"/>
        <v>0.72456325096518936</v>
      </c>
      <c r="M175">
        <f t="shared" si="65"/>
        <v>0.72456325096518936</v>
      </c>
      <c r="N175">
        <f t="shared" si="60"/>
        <v>3.9231208425523434</v>
      </c>
      <c r="O175">
        <f t="shared" si="61"/>
        <v>-7.6116167489903575E-3</v>
      </c>
      <c r="P175">
        <f t="shared" si="53"/>
        <v>-0.15390452382349884</v>
      </c>
      <c r="Q175">
        <f t="shared" si="62"/>
        <v>0.7190047902009854</v>
      </c>
      <c r="R175">
        <f t="shared" si="66"/>
        <v>3.9130630526806631</v>
      </c>
      <c r="S175">
        <v>11.67</v>
      </c>
      <c r="T175">
        <f t="shared" si="54"/>
        <v>13.170233472097443</v>
      </c>
      <c r="U175">
        <f t="shared" si="55"/>
        <v>0.76513648564063375</v>
      </c>
      <c r="V175">
        <f t="shared" si="56"/>
        <v>0.69737183317520279</v>
      </c>
      <c r="W175">
        <f t="shared" si="57"/>
        <v>1.6475069936766864E-2</v>
      </c>
      <c r="X175">
        <f t="shared" si="58"/>
        <v>-4.0631743385577445E-3</v>
      </c>
      <c r="Y175">
        <f t="shared" si="69"/>
        <v>0.4804221357803431</v>
      </c>
      <c r="Z175">
        <f t="shared" si="69"/>
        <v>0.27055274323230977</v>
      </c>
      <c r="AL175">
        <v>9.0765972222222224</v>
      </c>
    </row>
    <row r="176" spans="4:38" x14ac:dyDescent="0.55000000000000004">
      <c r="D176">
        <f t="shared" si="63"/>
        <v>4.998667351186084</v>
      </c>
      <c r="E176">
        <f t="shared" si="49"/>
        <v>5</v>
      </c>
      <c r="F176" s="2">
        <f t="shared" si="64"/>
        <v>37712</v>
      </c>
      <c r="G176" s="1">
        <v>2003.3360730593606</v>
      </c>
      <c r="H176" s="3">
        <v>375.67</v>
      </c>
      <c r="I176" s="1">
        <f t="shared" si="50"/>
        <v>375.67</v>
      </c>
      <c r="J176" s="1">
        <f t="shared" si="51"/>
        <v>5.45722474447216E-4</v>
      </c>
      <c r="K176">
        <f t="shared" si="52"/>
        <v>0</v>
      </c>
      <c r="L176">
        <f t="shared" si="59"/>
        <v>0.72414159473553597</v>
      </c>
      <c r="M176">
        <f t="shared" si="65"/>
        <v>0.72414159473553597</v>
      </c>
      <c r="N176">
        <f t="shared" si="60"/>
        <v>3.9223596808774444</v>
      </c>
      <c r="O176">
        <f t="shared" si="61"/>
        <v>-1.2491345605631921E-2</v>
      </c>
      <c r="P176">
        <f t="shared" si="53"/>
        <v>-0.25244170613488082</v>
      </c>
      <c r="Q176">
        <f t="shared" si="62"/>
        <v>0.71858705590428007</v>
      </c>
      <c r="R176">
        <f t="shared" si="66"/>
        <v>3.9123050895754403</v>
      </c>
      <c r="S176">
        <v>11.75</v>
      </c>
      <c r="T176">
        <f t="shared" si="54"/>
        <v>13.188839586677378</v>
      </c>
      <c r="U176">
        <f t="shared" si="55"/>
        <v>0.77146490838710535</v>
      </c>
      <c r="V176">
        <f t="shared" si="56"/>
        <v>0.70514898024219475</v>
      </c>
      <c r="W176">
        <f t="shared" si="57"/>
        <v>-2.2715127692289699E-2</v>
      </c>
      <c r="X176">
        <f t="shared" si="58"/>
        <v>-3.7738508046748238E-3</v>
      </c>
      <c r="Y176">
        <f t="shared" si="69"/>
        <v>0.49689720571710994</v>
      </c>
      <c r="Z176">
        <f t="shared" si="69"/>
        <v>0.26648956889375203</v>
      </c>
      <c r="AL176">
        <v>9.0251388888888826</v>
      </c>
    </row>
    <row r="177" spans="4:38" x14ac:dyDescent="0.55000000000000004">
      <c r="D177">
        <f t="shared" si="63"/>
        <v>4.9988006160674754</v>
      </c>
      <c r="E177">
        <f t="shared" si="49"/>
        <v>5</v>
      </c>
      <c r="F177" s="2">
        <f t="shared" si="64"/>
        <v>37713</v>
      </c>
      <c r="G177" s="1">
        <v>2003.338812785388</v>
      </c>
      <c r="H177" s="3">
        <v>391.83</v>
      </c>
      <c r="I177" s="1">
        <f t="shared" si="50"/>
        <v>391.83</v>
      </c>
      <c r="J177" s="1">
        <f t="shared" si="51"/>
        <v>3.9500979338134867E-4</v>
      </c>
      <c r="K177">
        <f t="shared" si="52"/>
        <v>0</v>
      </c>
      <c r="L177">
        <f t="shared" si="59"/>
        <v>0.72344997362283769</v>
      </c>
      <c r="M177">
        <f t="shared" si="65"/>
        <v>0.72344997362283769</v>
      </c>
      <c r="N177">
        <f t="shared" si="60"/>
        <v>3.9211105463168812</v>
      </c>
      <c r="O177">
        <f t="shared" si="61"/>
        <v>-1.28633608697859E-2</v>
      </c>
      <c r="P177">
        <f t="shared" si="53"/>
        <v>-0.25979184346353251</v>
      </c>
      <c r="Q177">
        <f t="shared" si="62"/>
        <v>0.71790075206677684</v>
      </c>
      <c r="R177">
        <f t="shared" si="66"/>
        <v>3.9110591791789933</v>
      </c>
      <c r="S177">
        <v>12.02</v>
      </c>
      <c r="T177">
        <f t="shared" si="54"/>
        <v>13.233719367367913</v>
      </c>
      <c r="U177">
        <f t="shared" si="55"/>
        <v>0.79321230538043674</v>
      </c>
      <c r="V177">
        <f t="shared" si="56"/>
        <v>0.73204284797281272</v>
      </c>
      <c r="W177">
        <f t="shared" si="57"/>
        <v>-2.2137341339042473E-2</v>
      </c>
      <c r="X177">
        <f t="shared" si="58"/>
        <v>-4.0307242966334889E-3</v>
      </c>
      <c r="Y177">
        <f t="shared" si="69"/>
        <v>0.47418207802482026</v>
      </c>
      <c r="Z177">
        <f t="shared" si="69"/>
        <v>0.26271571808907718</v>
      </c>
      <c r="AL177">
        <v>8.6589583333333326</v>
      </c>
    </row>
    <row r="178" spans="4:38" x14ac:dyDescent="0.55000000000000004">
      <c r="D178">
        <f t="shared" si="63"/>
        <v>4.998920554460728</v>
      </c>
      <c r="E178">
        <f t="shared" si="49"/>
        <v>5</v>
      </c>
      <c r="F178" s="2">
        <f t="shared" si="64"/>
        <v>37714</v>
      </c>
      <c r="G178" s="1">
        <v>2003.3415525114156</v>
      </c>
      <c r="H178" s="3">
        <v>383.71</v>
      </c>
      <c r="I178" s="1">
        <f t="shared" si="50"/>
        <v>383.71</v>
      </c>
      <c r="J178" s="1">
        <f t="shared" si="51"/>
        <v>4.6466213865699839E-4</v>
      </c>
      <c r="K178">
        <f t="shared" si="52"/>
        <v>0</v>
      </c>
      <c r="L178">
        <f t="shared" si="59"/>
        <v>0.72273821514759518</v>
      </c>
      <c r="M178">
        <f t="shared" si="65"/>
        <v>0.72273821514759518</v>
      </c>
      <c r="N178">
        <f t="shared" si="60"/>
        <v>3.9198242102299026</v>
      </c>
      <c r="O178">
        <f t="shared" si="61"/>
        <v>-1.2980415807248846E-2</v>
      </c>
      <c r="P178">
        <f t="shared" si="53"/>
        <v>-0.26198313095865694</v>
      </c>
      <c r="Q178">
        <f t="shared" si="62"/>
        <v>0.7171944622840174</v>
      </c>
      <c r="R178">
        <f t="shared" si="66"/>
        <v>3.909776157111454</v>
      </c>
      <c r="S178">
        <v>12.12</v>
      </c>
      <c r="T178">
        <f t="shared" si="54"/>
        <v>13.278906220379424</v>
      </c>
      <c r="U178">
        <f t="shared" si="55"/>
        <v>0.80142156282752008</v>
      </c>
      <c r="V178">
        <f t="shared" si="56"/>
        <v>0.74226178531452458</v>
      </c>
      <c r="W178">
        <f t="shared" si="57"/>
        <v>-1.9101043602657693E-2</v>
      </c>
      <c r="X178">
        <f t="shared" si="58"/>
        <v>-4.2666658767174489E-3</v>
      </c>
      <c r="Y178">
        <f t="shared" si="69"/>
        <v>0.45204473668577777</v>
      </c>
      <c r="Z178">
        <f t="shared" si="69"/>
        <v>0.2586849937924437</v>
      </c>
      <c r="AL178">
        <v>8.3140972222222249</v>
      </c>
    </row>
    <row r="179" spans="4:38" x14ac:dyDescent="0.55000000000000004">
      <c r="D179">
        <f t="shared" si="63"/>
        <v>4.9990284990146554</v>
      </c>
      <c r="E179">
        <f t="shared" si="49"/>
        <v>5</v>
      </c>
      <c r="F179" s="2">
        <f t="shared" si="64"/>
        <v>37715</v>
      </c>
      <c r="G179" s="1">
        <v>2003.3442922374429</v>
      </c>
      <c r="H179" s="3">
        <v>297.75</v>
      </c>
      <c r="I179" s="1">
        <f t="shared" si="50"/>
        <v>297.75</v>
      </c>
      <c r="J179" s="1">
        <f t="shared" si="51"/>
        <v>2.5928438346023847E-3</v>
      </c>
      <c r="K179">
        <f t="shared" si="52"/>
        <v>0</v>
      </c>
      <c r="L179">
        <f t="shared" si="59"/>
        <v>0.72202045314496877</v>
      </c>
      <c r="M179">
        <f t="shared" si="65"/>
        <v>0.72202045314496877</v>
      </c>
      <c r="N179">
        <f t="shared" si="60"/>
        <v>3.9185261686491777</v>
      </c>
      <c r="O179">
        <f t="shared" si="61"/>
        <v>-1.250664549838465E-2</v>
      </c>
      <c r="P179">
        <f t="shared" si="53"/>
        <v>-0.25225691959506086</v>
      </c>
      <c r="Q179">
        <f t="shared" si="62"/>
        <v>0.71648221677143542</v>
      </c>
      <c r="R179">
        <f t="shared" si="66"/>
        <v>3.9084814627556699</v>
      </c>
      <c r="S179">
        <v>12.03</v>
      </c>
      <c r="T179">
        <f t="shared" si="54"/>
        <v>13.324386755862605</v>
      </c>
      <c r="U179">
        <f t="shared" si="55"/>
        <v>0.79402943276492677</v>
      </c>
      <c r="V179">
        <f t="shared" si="56"/>
        <v>0.73305837859460454</v>
      </c>
      <c r="W179">
        <f t="shared" si="57"/>
        <v>-5.9655767443144974E-3</v>
      </c>
      <c r="X179">
        <f t="shared" si="58"/>
        <v>-4.4489949718839765E-3</v>
      </c>
      <c r="Y179">
        <f t="shared" si="69"/>
        <v>0.43294369308312008</v>
      </c>
      <c r="Z179">
        <f t="shared" si="69"/>
        <v>0.25441832791572627</v>
      </c>
      <c r="AL179">
        <v>8.133958333333327</v>
      </c>
    </row>
    <row r="180" spans="4:38" x14ac:dyDescent="0.55000000000000004">
      <c r="D180">
        <f t="shared" si="63"/>
        <v>4.9991256491131901</v>
      </c>
      <c r="E180">
        <f t="shared" si="49"/>
        <v>5</v>
      </c>
      <c r="F180" s="2">
        <f t="shared" si="64"/>
        <v>37716</v>
      </c>
      <c r="G180" s="1">
        <v>2003.3470319634703</v>
      </c>
      <c r="H180" s="3">
        <v>186.87</v>
      </c>
      <c r="I180" s="1" t="str">
        <f t="shared" si="50"/>
        <v/>
      </c>
      <c r="J180" s="1">
        <f t="shared" si="51"/>
        <v>2.3815944157943914E-2</v>
      </c>
      <c r="K180">
        <f t="shared" si="52"/>
        <v>0</v>
      </c>
      <c r="L180">
        <f t="shared" si="59"/>
        <v>0.72132933829676316</v>
      </c>
      <c r="M180">
        <f t="shared" si="65"/>
        <v>0.72132933829676316</v>
      </c>
      <c r="N180">
        <f t="shared" si="60"/>
        <v>3.9172755040993392</v>
      </c>
      <c r="O180">
        <f t="shared" si="61"/>
        <v>-8.9265086215783995E-3</v>
      </c>
      <c r="P180">
        <f t="shared" si="53"/>
        <v>-0.1799476828800291</v>
      </c>
      <c r="Q180">
        <f t="shared" si="62"/>
        <v>0.71579646316707479</v>
      </c>
      <c r="R180">
        <f t="shared" si="66"/>
        <v>3.9072341134406385</v>
      </c>
      <c r="S180">
        <v>11.92</v>
      </c>
      <c r="T180">
        <f t="shared" si="54"/>
        <v>13.370147496962852</v>
      </c>
      <c r="U180">
        <f t="shared" si="55"/>
        <v>0.78508713839330413</v>
      </c>
      <c r="V180">
        <f t="shared" si="56"/>
        <v>0.72196459776124811</v>
      </c>
      <c r="W180">
        <f t="shared" si="57"/>
        <v>1.8571073936736324E-2</v>
      </c>
      <c r="X180">
        <f t="shared" si="58"/>
        <v>-4.4487387017665561E-3</v>
      </c>
      <c r="Y180">
        <f t="shared" si="69"/>
        <v>0.42697811633880561</v>
      </c>
      <c r="Z180">
        <f t="shared" si="69"/>
        <v>0.2499693329438423</v>
      </c>
      <c r="AL180">
        <v>8.1320833333333358</v>
      </c>
    </row>
    <row r="181" spans="4:38" x14ac:dyDescent="0.55000000000000004">
      <c r="D181">
        <f t="shared" si="63"/>
        <v>4.9992130842018714</v>
      </c>
      <c r="E181">
        <f t="shared" si="49"/>
        <v>5</v>
      </c>
      <c r="F181" s="2">
        <f t="shared" si="64"/>
        <v>37717</v>
      </c>
      <c r="G181" s="1">
        <v>2003.3497716894976</v>
      </c>
      <c r="H181" s="3">
        <v>168.58</v>
      </c>
      <c r="I181" s="1" t="str">
        <f t="shared" si="50"/>
        <v/>
      </c>
      <c r="J181" s="1">
        <f t="shared" si="51"/>
        <v>3.4334657918991672E-2</v>
      </c>
      <c r="K181">
        <f t="shared" si="52"/>
        <v>0</v>
      </c>
      <c r="L181">
        <f t="shared" si="59"/>
        <v>0.72083633094640687</v>
      </c>
      <c r="M181">
        <f t="shared" si="65"/>
        <v>0.72083633094640687</v>
      </c>
      <c r="N181">
        <f t="shared" si="60"/>
        <v>3.9163828532371814</v>
      </c>
      <c r="O181">
        <f t="shared" si="61"/>
        <v>-7.0420670415094477E-3</v>
      </c>
      <c r="P181">
        <f t="shared" si="53"/>
        <v>-0.14190173594887118</v>
      </c>
      <c r="Q181">
        <f t="shared" si="62"/>
        <v>0.71530778041149845</v>
      </c>
      <c r="R181">
        <f t="shared" si="66"/>
        <v>3.9063447392869106</v>
      </c>
      <c r="S181">
        <v>11.59</v>
      </c>
      <c r="T181">
        <f t="shared" si="54"/>
        <v>13.416174883775309</v>
      </c>
      <c r="U181">
        <f t="shared" si="55"/>
        <v>0.7588599757342962</v>
      </c>
      <c r="V181">
        <f t="shared" si="56"/>
        <v>0.68968046091353041</v>
      </c>
      <c r="W181">
        <f t="shared" si="57"/>
        <v>2.2555234245200933E-2</v>
      </c>
      <c r="X181">
        <f t="shared" si="58"/>
        <v>-4.1324656677356394E-3</v>
      </c>
      <c r="Y181">
        <f t="shared" si="69"/>
        <v>0.44554919027554196</v>
      </c>
      <c r="Z181">
        <f t="shared" si="69"/>
        <v>0.24552059424207573</v>
      </c>
      <c r="AL181">
        <v>8.0553472222222293</v>
      </c>
    </row>
    <row r="182" spans="4:38" x14ac:dyDescent="0.55000000000000004">
      <c r="D182">
        <f t="shared" si="63"/>
        <v>4.7848283669190117</v>
      </c>
      <c r="E182">
        <f t="shared" si="49"/>
        <v>2.8553659113732666</v>
      </c>
      <c r="F182" s="2">
        <f t="shared" si="64"/>
        <v>37718</v>
      </c>
      <c r="G182" s="1">
        <v>2003.352511415525</v>
      </c>
      <c r="H182" s="3">
        <v>52.46</v>
      </c>
      <c r="I182" s="1" t="str">
        <f t="shared" si="50"/>
        <v/>
      </c>
      <c r="J182" s="1">
        <f t="shared" si="51"/>
        <v>0.35021781132039137</v>
      </c>
      <c r="K182">
        <f t="shared" si="52"/>
        <v>0</v>
      </c>
      <c r="L182">
        <f t="shared" si="59"/>
        <v>0.7204475590670949</v>
      </c>
      <c r="M182">
        <f t="shared" si="65"/>
        <v>0.7204475590670949</v>
      </c>
      <c r="N182">
        <f t="shared" si="60"/>
        <v>3.9156786465330304</v>
      </c>
      <c r="O182">
        <f t="shared" si="61"/>
        <v>4.932445959049403E-2</v>
      </c>
      <c r="P182">
        <f t="shared" si="53"/>
        <v>0.99499004919656109</v>
      </c>
      <c r="Q182">
        <f t="shared" si="62"/>
        <v>0.71492273772733383</v>
      </c>
      <c r="R182">
        <f t="shared" si="66"/>
        <v>3.9056436986683392</v>
      </c>
      <c r="S182">
        <v>12.71</v>
      </c>
      <c r="T182">
        <f t="shared" si="54"/>
        <v>13.462455277396735</v>
      </c>
      <c r="U182">
        <f t="shared" si="55"/>
        <v>0.85161508783083562</v>
      </c>
      <c r="V182">
        <f t="shared" si="56"/>
        <v>0.80552429104875034</v>
      </c>
      <c r="W182">
        <f t="shared" si="57"/>
        <v>6.9014009287028361E-2</v>
      </c>
      <c r="X182">
        <f t="shared" si="58"/>
        <v>-3.7797928903272136E-3</v>
      </c>
      <c r="Y182">
        <f t="shared" ref="Y182:Z197" si="70">MAX(0.0000000001,Y181+W181)</f>
        <v>0.46810442452074291</v>
      </c>
      <c r="Z182">
        <f t="shared" si="70"/>
        <v>0.24138812857434008</v>
      </c>
      <c r="AL182">
        <v>8.0090972222222234</v>
      </c>
    </row>
    <row r="183" spans="4:38" x14ac:dyDescent="0.55000000000000004">
      <c r="D183">
        <f t="shared" si="63"/>
        <v>4.468244125800001</v>
      </c>
      <c r="E183">
        <f t="shared" si="49"/>
        <v>1.6189859557289035</v>
      </c>
      <c r="F183" s="2">
        <f t="shared" si="64"/>
        <v>37719</v>
      </c>
      <c r="G183" s="1">
        <v>2003.3552511415523</v>
      </c>
      <c r="H183" s="3">
        <v>24.09</v>
      </c>
      <c r="I183" s="1" t="str">
        <f t="shared" si="50"/>
        <v/>
      </c>
      <c r="J183" s="1">
        <f t="shared" si="51"/>
        <v>0.61767058352879767</v>
      </c>
      <c r="K183">
        <f t="shared" si="52"/>
        <v>0</v>
      </c>
      <c r="L183">
        <f t="shared" si="59"/>
        <v>0.72317355920187998</v>
      </c>
      <c r="M183">
        <f t="shared" si="65"/>
        <v>0.72317355920187998</v>
      </c>
      <c r="N183">
        <f t="shared" si="60"/>
        <v>3.9206110924920798</v>
      </c>
      <c r="O183">
        <f t="shared" si="61"/>
        <v>9.2125322639282636E-2</v>
      </c>
      <c r="P183">
        <f t="shared" si="53"/>
        <v>1.8650995099270233</v>
      </c>
      <c r="Q183">
        <f t="shared" si="62"/>
        <v>0.71763673363290092</v>
      </c>
      <c r="R183">
        <f t="shared" si="66"/>
        <v>3.9105796707763272</v>
      </c>
      <c r="S183">
        <v>12.32</v>
      </c>
      <c r="T183">
        <f t="shared" si="54"/>
        <v>13.508974963952616</v>
      </c>
      <c r="U183">
        <f t="shared" si="55"/>
        <v>0.81809583924573759</v>
      </c>
      <c r="V183">
        <f t="shared" si="56"/>
        <v>0.76312960448027967</v>
      </c>
      <c r="W183">
        <f t="shared" si="57"/>
        <v>7.9996448518389912E-2</v>
      </c>
      <c r="X183">
        <f t="shared" si="58"/>
        <v>-2.8678949370025703E-3</v>
      </c>
      <c r="Y183">
        <f t="shared" si="70"/>
        <v>0.53711843380777125</v>
      </c>
      <c r="Z183">
        <f t="shared" si="70"/>
        <v>0.23760833568401288</v>
      </c>
      <c r="AL183">
        <v>8.1669444444444466</v>
      </c>
    </row>
    <row r="184" spans="4:38" x14ac:dyDescent="0.55000000000000004">
      <c r="D184">
        <f t="shared" si="63"/>
        <v>4.1942949545542172</v>
      </c>
      <c r="E184">
        <f t="shared" si="49"/>
        <v>1.728752413342163</v>
      </c>
      <c r="F184" s="2">
        <f t="shared" si="64"/>
        <v>37720</v>
      </c>
      <c r="G184" s="1">
        <v>2003.3579908675799</v>
      </c>
      <c r="H184" s="3">
        <v>27.37</v>
      </c>
      <c r="I184" s="1" t="str">
        <f t="shared" si="50"/>
        <v/>
      </c>
      <c r="J184" s="1">
        <f t="shared" si="51"/>
        <v>0.57845183166901248</v>
      </c>
      <c r="K184">
        <f t="shared" si="52"/>
        <v>0</v>
      </c>
      <c r="L184">
        <f t="shared" si="59"/>
        <v>0.72828342087291287</v>
      </c>
      <c r="M184">
        <f t="shared" si="65"/>
        <v>0.72828342087291287</v>
      </c>
      <c r="N184">
        <f t="shared" si="60"/>
        <v>3.9298236247560081</v>
      </c>
      <c r="O184">
        <f t="shared" si="61"/>
        <v>7.756086858135447E-2</v>
      </c>
      <c r="P184">
        <f t="shared" si="53"/>
        <v>1.5770338300970359</v>
      </c>
      <c r="Q184">
        <f t="shared" si="62"/>
        <v>0.72272235755615277</v>
      </c>
      <c r="R184">
        <f t="shared" si="66"/>
        <v>3.91979554174655</v>
      </c>
      <c r="S184">
        <v>11.65</v>
      </c>
      <c r="T184">
        <f t="shared" si="54"/>
        <v>13.555720158650967</v>
      </c>
      <c r="U184">
        <f t="shared" si="55"/>
        <v>0.76356250802992498</v>
      </c>
      <c r="V184">
        <f t="shared" si="56"/>
        <v>0.69544098585499414</v>
      </c>
      <c r="W184">
        <f t="shared" si="57"/>
        <v>7.1322289354386989E-2</v>
      </c>
      <c r="X184">
        <f t="shared" si="58"/>
        <v>-1.8568030175037239E-3</v>
      </c>
      <c r="Y184">
        <f t="shared" si="70"/>
        <v>0.61711488232616118</v>
      </c>
      <c r="Z184">
        <f t="shared" si="70"/>
        <v>0.23474044074701031</v>
      </c>
      <c r="AL184">
        <v>8.3270000000000071</v>
      </c>
    </row>
    <row r="185" spans="4:38" x14ac:dyDescent="0.55000000000000004">
      <c r="D185">
        <f t="shared" si="63"/>
        <v>3.9111534444133946</v>
      </c>
      <c r="E185">
        <f t="shared" si="49"/>
        <v>1.3628798531459922</v>
      </c>
      <c r="F185" s="2">
        <f t="shared" si="64"/>
        <v>37721</v>
      </c>
      <c r="G185" s="1">
        <v>2003.3607305936073</v>
      </c>
      <c r="H185" s="3">
        <v>15.48</v>
      </c>
      <c r="I185" s="1" t="str">
        <f t="shared" si="50"/>
        <v/>
      </c>
      <c r="J185" s="1">
        <f t="shared" si="51"/>
        <v>0.7337403936903597</v>
      </c>
      <c r="K185">
        <f t="shared" si="52"/>
        <v>0</v>
      </c>
      <c r="L185">
        <f t="shared" si="59"/>
        <v>0.7326040615033157</v>
      </c>
      <c r="M185">
        <f t="shared" si="65"/>
        <v>0.7326040615033157</v>
      </c>
      <c r="N185">
        <f t="shared" si="60"/>
        <v>3.9375797116141436</v>
      </c>
      <c r="O185">
        <f t="shared" si="61"/>
        <v>0.11854816604125684</v>
      </c>
      <c r="P185">
        <f t="shared" si="53"/>
        <v>2.4224554034604653</v>
      </c>
      <c r="Q185">
        <f t="shared" si="62"/>
        <v>0.72702273549400664</v>
      </c>
      <c r="R185">
        <f t="shared" si="66"/>
        <v>3.9275547586933111</v>
      </c>
      <c r="S185">
        <v>12.73</v>
      </c>
      <c r="T185">
        <f t="shared" si="54"/>
        <v>13.602677009876784</v>
      </c>
      <c r="U185">
        <f t="shared" si="55"/>
        <v>0.85337057355347279</v>
      </c>
      <c r="V185">
        <f t="shared" si="56"/>
        <v>0.80776077760960829</v>
      </c>
      <c r="W185">
        <f t="shared" si="57"/>
        <v>7.2997333155490229E-2</v>
      </c>
      <c r="X185">
        <f t="shared" si="58"/>
        <v>-9.7840635894296153E-4</v>
      </c>
      <c r="Y185">
        <f t="shared" si="70"/>
        <v>0.68843717168054819</v>
      </c>
      <c r="Z185">
        <f t="shared" si="70"/>
        <v>0.2328836377295066</v>
      </c>
      <c r="AL185">
        <v>8.3878472222222307</v>
      </c>
    </row>
    <row r="186" spans="4:38" x14ac:dyDescent="0.55000000000000004">
      <c r="D186">
        <f t="shared" si="63"/>
        <v>3.7789195373083437</v>
      </c>
      <c r="E186">
        <f t="shared" si="49"/>
        <v>2.5888143733628879</v>
      </c>
      <c r="F186" s="2">
        <f t="shared" si="64"/>
        <v>37722</v>
      </c>
      <c r="G186" s="1">
        <v>2003.3634703196346</v>
      </c>
      <c r="H186" s="3">
        <v>47.56</v>
      </c>
      <c r="I186" s="1" t="str">
        <f t="shared" si="50"/>
        <v/>
      </c>
      <c r="J186" s="1">
        <f t="shared" si="51"/>
        <v>0.38627721256854469</v>
      </c>
      <c r="K186">
        <f t="shared" si="52"/>
        <v>0</v>
      </c>
      <c r="L186">
        <f t="shared" si="59"/>
        <v>0.73924092562238541</v>
      </c>
      <c r="M186">
        <f t="shared" si="65"/>
        <v>0.73924092562238541</v>
      </c>
      <c r="N186">
        <f t="shared" si="60"/>
        <v>3.9494345282182692</v>
      </c>
      <c r="O186">
        <f t="shared" si="61"/>
        <v>6.4246231475943993E-2</v>
      </c>
      <c r="P186">
        <f t="shared" si="53"/>
        <v>1.3189220976059948</v>
      </c>
      <c r="Q186">
        <f t="shared" si="62"/>
        <v>0.73362782222016931</v>
      </c>
      <c r="R186">
        <f t="shared" si="66"/>
        <v>3.9394130180140219</v>
      </c>
      <c r="S186">
        <v>13.68</v>
      </c>
      <c r="T186">
        <f t="shared" si="54"/>
        <v>13.649831603306565</v>
      </c>
      <c r="U186">
        <f t="shared" si="55"/>
        <v>0.94106078471300414</v>
      </c>
      <c r="V186">
        <f t="shared" si="56"/>
        <v>0.92146418619870385</v>
      </c>
      <c r="W186">
        <f t="shared" si="57"/>
        <v>4.7387210154458431E-2</v>
      </c>
      <c r="X186">
        <f t="shared" si="58"/>
        <v>-9.4015713910877707E-5</v>
      </c>
      <c r="Y186">
        <f t="shared" si="70"/>
        <v>0.76143450483603847</v>
      </c>
      <c r="Z186">
        <f t="shared" si="70"/>
        <v>0.23190523137056362</v>
      </c>
      <c r="AL186">
        <v>8.4471527777777808</v>
      </c>
    </row>
    <row r="187" spans="4:38" x14ac:dyDescent="0.55000000000000004">
      <c r="D187">
        <f t="shared" si="63"/>
        <v>3.5522830421489235</v>
      </c>
      <c r="E187">
        <f t="shared" si="49"/>
        <v>1.5125545857141431</v>
      </c>
      <c r="F187" s="2">
        <f t="shared" si="64"/>
        <v>37723</v>
      </c>
      <c r="G187" s="1">
        <v>2003.366210045662</v>
      </c>
      <c r="H187" s="3">
        <v>20.69</v>
      </c>
      <c r="I187" s="1" t="str">
        <f t="shared" si="50"/>
        <v/>
      </c>
      <c r="J187" s="1">
        <f t="shared" si="51"/>
        <v>0.66113316467706607</v>
      </c>
      <c r="K187">
        <f t="shared" si="52"/>
        <v>0</v>
      </c>
      <c r="L187">
        <f t="shared" si="59"/>
        <v>0.74285441082130599</v>
      </c>
      <c r="M187">
        <f t="shared" si="65"/>
        <v>0.74285441082130599</v>
      </c>
      <c r="N187">
        <f t="shared" si="60"/>
        <v>3.9558591513658636</v>
      </c>
      <c r="O187">
        <f t="shared" si="61"/>
        <v>0.10971626174391069</v>
      </c>
      <c r="P187">
        <f t="shared" si="53"/>
        <v>2.2623092533707956</v>
      </c>
      <c r="Q187">
        <f t="shared" si="62"/>
        <v>0.7372251819192307</v>
      </c>
      <c r="R187">
        <f t="shared" si="66"/>
        <v>3.9458415206334414</v>
      </c>
      <c r="S187">
        <v>13.01</v>
      </c>
      <c r="T187">
        <f t="shared" si="54"/>
        <v>13.69716996602161</v>
      </c>
      <c r="U187">
        <f t="shared" si="55"/>
        <v>0.87833075113370895</v>
      </c>
      <c r="V187">
        <f t="shared" si="56"/>
        <v>0.83973149294414029</v>
      </c>
      <c r="W187">
        <f t="shared" si="57"/>
        <v>5.948611196034051E-2</v>
      </c>
      <c r="X187">
        <f t="shared" si="58"/>
        <v>4.7723651380907409E-4</v>
      </c>
      <c r="Y187">
        <f t="shared" si="70"/>
        <v>0.80882171499049693</v>
      </c>
      <c r="Z187">
        <f t="shared" si="70"/>
        <v>0.23181121565665275</v>
      </c>
      <c r="AL187">
        <v>8.687013888888881</v>
      </c>
    </row>
    <row r="188" spans="4:38" x14ac:dyDescent="0.55000000000000004">
      <c r="D188">
        <f t="shared" si="63"/>
        <v>3.3531349704424032</v>
      </c>
      <c r="E188">
        <f t="shared" si="49"/>
        <v>1.560802325083718</v>
      </c>
      <c r="F188" s="2">
        <f t="shared" si="64"/>
        <v>37724</v>
      </c>
      <c r="G188" s="1">
        <v>2003.3689497716894</v>
      </c>
      <c r="H188" s="3">
        <v>22.26</v>
      </c>
      <c r="I188" s="1" t="str">
        <f t="shared" si="50"/>
        <v/>
      </c>
      <c r="J188" s="1">
        <f t="shared" si="51"/>
        <v>0.64069612399274345</v>
      </c>
      <c r="K188">
        <f t="shared" si="52"/>
        <v>0</v>
      </c>
      <c r="L188">
        <f t="shared" si="59"/>
        <v>0.74905251836478759</v>
      </c>
      <c r="M188">
        <f t="shared" si="65"/>
        <v>0.74905251836478759</v>
      </c>
      <c r="N188">
        <f t="shared" si="60"/>
        <v>3.9668307775402547</v>
      </c>
      <c r="O188">
        <f t="shared" si="61"/>
        <v>0.13304549885766459</v>
      </c>
      <c r="P188">
        <f t="shared" si="53"/>
        <v>2.7601881515559734</v>
      </c>
      <c r="Q188">
        <f t="shared" si="62"/>
        <v>0.74339398690490888</v>
      </c>
      <c r="R188">
        <f t="shared" si="66"/>
        <v>3.9568167057071708</v>
      </c>
      <c r="S188">
        <v>14.61</v>
      </c>
      <c r="T188">
        <f t="shared" si="54"/>
        <v>13.744678070633398</v>
      </c>
      <c r="U188">
        <f t="shared" si="55"/>
        <v>1.0356270204912974</v>
      </c>
      <c r="V188">
        <f t="shared" si="56"/>
        <v>1.0482624755169287</v>
      </c>
      <c r="W188">
        <f t="shared" si="57"/>
        <v>5.3377818646047806E-2</v>
      </c>
      <c r="X188">
        <f t="shared" si="58"/>
        <v>1.1967517319367033E-3</v>
      </c>
      <c r="Y188">
        <f t="shared" si="70"/>
        <v>0.86830782695083741</v>
      </c>
      <c r="Z188">
        <f t="shared" si="70"/>
        <v>0.23228845217046182</v>
      </c>
      <c r="AL188">
        <v>9.0212500000000002</v>
      </c>
    </row>
    <row r="189" spans="4:38" x14ac:dyDescent="0.55000000000000004">
      <c r="D189">
        <f t="shared" si="63"/>
        <v>3.157755375879256</v>
      </c>
      <c r="E189">
        <f t="shared" si="49"/>
        <v>1.3993390248109305</v>
      </c>
      <c r="F189" s="2">
        <f t="shared" si="64"/>
        <v>37725</v>
      </c>
      <c r="G189" s="1">
        <v>2003.3716894977167</v>
      </c>
      <c r="H189" s="3">
        <v>16.8</v>
      </c>
      <c r="I189" s="1" t="str">
        <f t="shared" si="50"/>
        <v/>
      </c>
      <c r="J189" s="1">
        <f t="shared" si="51"/>
        <v>0.71462310581605726</v>
      </c>
      <c r="K189">
        <f t="shared" si="52"/>
        <v>0</v>
      </c>
      <c r="L189">
        <f t="shared" si="59"/>
        <v>0.75661467768411905</v>
      </c>
      <c r="M189">
        <f t="shared" si="65"/>
        <v>0.75661467768411905</v>
      </c>
      <c r="N189">
        <f t="shared" si="60"/>
        <v>3.9801353274260212</v>
      </c>
      <c r="O189">
        <f t="shared" si="61"/>
        <v>0.11845401766403807</v>
      </c>
      <c r="P189">
        <f t="shared" si="53"/>
        <v>2.4730489574042114</v>
      </c>
      <c r="Q189">
        <f t="shared" si="62"/>
        <v>0.75092044268629277</v>
      </c>
      <c r="R189">
        <f t="shared" si="66"/>
        <v>3.9701254236714845</v>
      </c>
      <c r="S189">
        <v>12.94</v>
      </c>
      <c r="T189">
        <f t="shared" si="54"/>
        <v>13.792341839470218</v>
      </c>
      <c r="U189">
        <f t="shared" si="55"/>
        <v>0.87202308440234189</v>
      </c>
      <c r="V189">
        <f t="shared" si="56"/>
        <v>0.8316220983749063</v>
      </c>
      <c r="W189">
        <f t="shared" si="57"/>
        <v>5.2217495996250883E-2</v>
      </c>
      <c r="X189">
        <f t="shared" si="58"/>
        <v>1.8509898105013942E-3</v>
      </c>
      <c r="Y189">
        <f t="shared" si="70"/>
        <v>0.92168564559688526</v>
      </c>
      <c r="Z189">
        <f t="shared" si="70"/>
        <v>0.23348520390239852</v>
      </c>
      <c r="AL189">
        <v>9.1888888888888918</v>
      </c>
    </row>
    <row r="190" spans="4:38" x14ac:dyDescent="0.55000000000000004">
      <c r="D190">
        <f t="shared" si="63"/>
        <v>2.9812158175221497</v>
      </c>
      <c r="E190">
        <f t="shared" si="49"/>
        <v>1.3923597923081943</v>
      </c>
      <c r="F190" s="2">
        <f t="shared" si="64"/>
        <v>37726</v>
      </c>
      <c r="G190" s="1">
        <v>2003.3744292237443</v>
      </c>
      <c r="H190" s="3">
        <v>16.55</v>
      </c>
      <c r="I190" s="1" t="str">
        <f t="shared" si="50"/>
        <v/>
      </c>
      <c r="J190" s="1">
        <f t="shared" si="51"/>
        <v>0.7182051690405703</v>
      </c>
      <c r="K190">
        <f t="shared" si="52"/>
        <v>0</v>
      </c>
      <c r="L190">
        <f t="shared" si="59"/>
        <v>0.76339015427974699</v>
      </c>
      <c r="M190">
        <f t="shared" si="65"/>
        <v>0.76339015427974699</v>
      </c>
      <c r="N190">
        <f t="shared" si="60"/>
        <v>3.991980729192425</v>
      </c>
      <c r="O190">
        <f t="shared" si="61"/>
        <v>0.12164903046786524</v>
      </c>
      <c r="P190">
        <f t="shared" si="53"/>
        <v>2.5550750321060947</v>
      </c>
      <c r="Q190">
        <f t="shared" si="62"/>
        <v>0.75766394005325355</v>
      </c>
      <c r="R190">
        <f t="shared" si="66"/>
        <v>3.9819743424188419</v>
      </c>
      <c r="S190">
        <v>13.09</v>
      </c>
      <c r="T190">
        <f t="shared" si="54"/>
        <v>13.840147148733754</v>
      </c>
      <c r="U190">
        <f t="shared" si="55"/>
        <v>0.88559540052465524</v>
      </c>
      <c r="V190">
        <f t="shared" si="56"/>
        <v>0.84909624644683968</v>
      </c>
      <c r="W190">
        <f t="shared" si="57"/>
        <v>4.7700425831924756E-2</v>
      </c>
      <c r="X190">
        <f t="shared" si="58"/>
        <v>2.5046744876373386E-3</v>
      </c>
      <c r="Y190">
        <f t="shared" si="70"/>
        <v>0.97390314159313618</v>
      </c>
      <c r="Z190">
        <f t="shared" si="70"/>
        <v>0.2353361937128999</v>
      </c>
      <c r="AL190">
        <v>9.1536111111111005</v>
      </c>
    </row>
    <row r="191" spans="4:38" x14ac:dyDescent="0.55000000000000004">
      <c r="D191">
        <f t="shared" si="63"/>
        <v>2.8208896646626487</v>
      </c>
      <c r="E191">
        <f t="shared" si="49"/>
        <v>1.3779542889271403</v>
      </c>
      <c r="F191" s="2">
        <f t="shared" si="64"/>
        <v>37727</v>
      </c>
      <c r="G191" s="1">
        <v>2003.3771689497717</v>
      </c>
      <c r="H191" s="3">
        <v>16.03</v>
      </c>
      <c r="I191" s="1" t="str">
        <f t="shared" si="50"/>
        <v/>
      </c>
      <c r="J191" s="1">
        <f t="shared" si="51"/>
        <v>0.72571347833213595</v>
      </c>
      <c r="K191">
        <f t="shared" si="52"/>
        <v>0</v>
      </c>
      <c r="L191">
        <f t="shared" si="59"/>
        <v>0.77039035984716098</v>
      </c>
      <c r="M191">
        <f t="shared" si="65"/>
        <v>0.77039035984716098</v>
      </c>
      <c r="N191">
        <f t="shared" si="60"/>
        <v>4.0041456322392115</v>
      </c>
      <c r="O191">
        <f t="shared" si="61"/>
        <v>0.12912966247030866</v>
      </c>
      <c r="P191">
        <f t="shared" si="53"/>
        <v>2.729234882085585</v>
      </c>
      <c r="Q191">
        <f t="shared" si="62"/>
        <v>0.7646311977521254</v>
      </c>
      <c r="R191">
        <f t="shared" si="66"/>
        <v>3.9941428125112677</v>
      </c>
      <c r="S191">
        <v>13.43</v>
      </c>
      <c r="T191">
        <f t="shared" si="54"/>
        <v>13.888079832674121</v>
      </c>
      <c r="U191">
        <f t="shared" si="55"/>
        <v>0.91714652600614577</v>
      </c>
      <c r="V191">
        <f t="shared" si="56"/>
        <v>0.89007573325249634</v>
      </c>
      <c r="W191">
        <f t="shared" si="57"/>
        <v>4.3635408570487304E-2</v>
      </c>
      <c r="X191">
        <f t="shared" si="58"/>
        <v>3.1212774025019246E-3</v>
      </c>
      <c r="Y191">
        <f t="shared" si="70"/>
        <v>1.021603567425061</v>
      </c>
      <c r="Z191">
        <f t="shared" si="70"/>
        <v>0.23784086820053724</v>
      </c>
      <c r="AL191">
        <v>9.16305555555555</v>
      </c>
    </row>
    <row r="192" spans="4:38" x14ac:dyDescent="0.55000000000000004">
      <c r="D192">
        <f t="shared" si="63"/>
        <v>2.6936063059020179</v>
      </c>
      <c r="E192">
        <f t="shared" si="49"/>
        <v>1.5480560770563403</v>
      </c>
      <c r="F192" s="2">
        <f t="shared" si="64"/>
        <v>37728</v>
      </c>
      <c r="G192" s="1">
        <v>2003.379908675799</v>
      </c>
      <c r="H192" s="3">
        <v>21.85</v>
      </c>
      <c r="I192" s="1" t="str">
        <f t="shared" si="50"/>
        <v/>
      </c>
      <c r="J192" s="1">
        <f t="shared" si="51"/>
        <v>0.64597143141062441</v>
      </c>
      <c r="K192">
        <f t="shared" si="52"/>
        <v>0</v>
      </c>
      <c r="L192">
        <f t="shared" si="59"/>
        <v>0.77786771568849133</v>
      </c>
      <c r="M192">
        <f t="shared" si="65"/>
        <v>0.77786771568849133</v>
      </c>
      <c r="N192">
        <f t="shared" si="60"/>
        <v>4.0170585984862424</v>
      </c>
      <c r="O192">
        <f t="shared" si="61"/>
        <v>0.10727225194886003</v>
      </c>
      <c r="P192">
        <f t="shared" si="53"/>
        <v>2.2806483576182153</v>
      </c>
      <c r="Q192">
        <f t="shared" si="62"/>
        <v>0.77207343096836178</v>
      </c>
      <c r="R192">
        <f t="shared" si="66"/>
        <v>4.0070594624325686</v>
      </c>
      <c r="S192">
        <v>13.05</v>
      </c>
      <c r="T192">
        <f t="shared" si="54"/>
        <v>13.936125687797508</v>
      </c>
      <c r="U192">
        <f t="shared" si="55"/>
        <v>0.88195559601568285</v>
      </c>
      <c r="V192">
        <f t="shared" si="56"/>
        <v>0.84440088742378205</v>
      </c>
      <c r="W192">
        <f t="shared" si="57"/>
        <v>3.5700080674128547E-2</v>
      </c>
      <c r="X192">
        <f t="shared" si="58"/>
        <v>3.7089921761437605E-3</v>
      </c>
      <c r="Y192">
        <f t="shared" si="70"/>
        <v>1.0652389759955483</v>
      </c>
      <c r="Z192">
        <f t="shared" si="70"/>
        <v>0.24096214560303916</v>
      </c>
      <c r="AL192">
        <v>9.3057638888888938</v>
      </c>
    </row>
    <row r="193" spans="4:38" x14ac:dyDescent="0.55000000000000004">
      <c r="D193">
        <f t="shared" si="63"/>
        <v>2.5984049384531778</v>
      </c>
      <c r="E193">
        <f t="shared" si="49"/>
        <v>1.7415926314136176</v>
      </c>
      <c r="F193" s="2">
        <f t="shared" si="64"/>
        <v>37729</v>
      </c>
      <c r="G193" s="1">
        <v>2003.3826484018264</v>
      </c>
      <c r="H193" s="3">
        <v>27.74</v>
      </c>
      <c r="I193" s="1" t="str">
        <f t="shared" si="50"/>
        <v/>
      </c>
      <c r="J193" s="1">
        <f t="shared" si="51"/>
        <v>0.57418708713088606</v>
      </c>
      <c r="K193">
        <f t="shared" si="52"/>
        <v>0</v>
      </c>
      <c r="L193">
        <f t="shared" si="59"/>
        <v>0.78411606735319872</v>
      </c>
      <c r="M193">
        <f t="shared" si="65"/>
        <v>0.78411606735319872</v>
      </c>
      <c r="N193">
        <f t="shared" si="60"/>
        <v>4.0277858236811284</v>
      </c>
      <c r="O193">
        <f t="shared" si="61"/>
        <v>9.6726454115652061E-2</v>
      </c>
      <c r="P193">
        <f t="shared" si="53"/>
        <v>2.066883043949046</v>
      </c>
      <c r="Q193">
        <f t="shared" si="62"/>
        <v>0.77829283311502728</v>
      </c>
      <c r="R193">
        <f t="shared" si="66"/>
        <v>4.0177902612845795</v>
      </c>
      <c r="S193">
        <v>13.27</v>
      </c>
      <c r="T193">
        <f t="shared" si="54"/>
        <v>13.98427047708519</v>
      </c>
      <c r="U193">
        <f t="shared" si="55"/>
        <v>0.90216130753751189</v>
      </c>
      <c r="V193">
        <f t="shared" si="56"/>
        <v>0.87055056329612412</v>
      </c>
      <c r="W193">
        <f t="shared" si="57"/>
        <v>2.8396440368896214E-2</v>
      </c>
      <c r="X193">
        <f t="shared" si="58"/>
        <v>4.2202910931200145E-3</v>
      </c>
      <c r="Y193">
        <f t="shared" si="70"/>
        <v>1.1009390566696768</v>
      </c>
      <c r="Z193">
        <f t="shared" si="70"/>
        <v>0.24467113777918292</v>
      </c>
      <c r="AL193">
        <v>9.1797916666666612</v>
      </c>
    </row>
    <row r="194" spans="4:38" x14ac:dyDescent="0.55000000000000004">
      <c r="D194">
        <f t="shared" si="63"/>
        <v>2.4769121590508649</v>
      </c>
      <c r="E194">
        <f t="shared" si="49"/>
        <v>1.3834771444300493</v>
      </c>
      <c r="F194" s="2">
        <f t="shared" si="64"/>
        <v>37730</v>
      </c>
      <c r="G194" s="1">
        <v>2003.3853881278537</v>
      </c>
      <c r="H194" s="3">
        <v>16.23</v>
      </c>
      <c r="I194" s="1" t="str">
        <f t="shared" si="50"/>
        <v/>
      </c>
      <c r="J194" s="1">
        <f t="shared" si="51"/>
        <v>0.72281642239342503</v>
      </c>
      <c r="K194">
        <f t="shared" si="52"/>
        <v>0</v>
      </c>
      <c r="L194">
        <f t="shared" si="59"/>
        <v>0.78977876062429198</v>
      </c>
      <c r="M194">
        <f t="shared" si="65"/>
        <v>0.78977876062429198</v>
      </c>
      <c r="N194">
        <f t="shared" si="60"/>
        <v>4.0374584690926936</v>
      </c>
      <c r="O194">
        <f t="shared" si="61"/>
        <v>0.12679651407667691</v>
      </c>
      <c r="P194">
        <f t="shared" si="53"/>
        <v>2.7244698399846188</v>
      </c>
      <c r="Q194">
        <f t="shared" si="62"/>
        <v>0.78392963313113107</v>
      </c>
      <c r="R194">
        <f t="shared" si="66"/>
        <v>4.0274665781555425</v>
      </c>
      <c r="S194">
        <v>13.34</v>
      </c>
      <c r="T194">
        <f t="shared" si="54"/>
        <v>14.032499934202152</v>
      </c>
      <c r="U194">
        <f t="shared" si="55"/>
        <v>0.90868697522643682</v>
      </c>
      <c r="V194">
        <f t="shared" si="56"/>
        <v>0.87903956091178714</v>
      </c>
      <c r="W194">
        <f t="shared" si="57"/>
        <v>3.2647783758537899E-2</v>
      </c>
      <c r="X194">
        <f t="shared" si="58"/>
        <v>4.6606029728833154E-3</v>
      </c>
      <c r="Y194">
        <f t="shared" si="70"/>
        <v>1.1293354970385732</v>
      </c>
      <c r="Z194">
        <f t="shared" si="70"/>
        <v>0.24889142887230295</v>
      </c>
      <c r="AL194">
        <v>9.0309027777777846</v>
      </c>
    </row>
    <row r="195" spans="4:38" x14ac:dyDescent="0.55000000000000004">
      <c r="D195">
        <f t="shared" si="63"/>
        <v>2.3683455781368474</v>
      </c>
      <c r="E195">
        <f t="shared" si="49"/>
        <v>1.3912463499106904</v>
      </c>
      <c r="F195" s="2">
        <f t="shared" si="64"/>
        <v>37731</v>
      </c>
      <c r="G195" s="1">
        <v>2003.3881278538813</v>
      </c>
      <c r="H195" s="3">
        <v>16.510000000000002</v>
      </c>
      <c r="I195" s="1" t="str">
        <f t="shared" si="50"/>
        <v/>
      </c>
      <c r="J195" s="1">
        <f t="shared" si="51"/>
        <v>0.71877996306275593</v>
      </c>
      <c r="K195">
        <f t="shared" si="52"/>
        <v>0</v>
      </c>
      <c r="L195">
        <f t="shared" si="59"/>
        <v>0.79724306155575664</v>
      </c>
      <c r="M195">
        <f t="shared" si="65"/>
        <v>0.79724306155575664</v>
      </c>
      <c r="N195">
        <f t="shared" si="60"/>
        <v>4.0501381205003613</v>
      </c>
      <c r="O195">
        <f t="shared" si="61"/>
        <v>0.11513876172454474</v>
      </c>
      <c r="P195">
        <f t="shared" si="53"/>
        <v>2.4888036245995568</v>
      </c>
      <c r="Q195">
        <f t="shared" si="62"/>
        <v>0.79135923757304527</v>
      </c>
      <c r="R195">
        <f t="shared" si="66"/>
        <v>4.040149880298066</v>
      </c>
      <c r="S195">
        <v>12.71</v>
      </c>
      <c r="T195">
        <f t="shared" si="54"/>
        <v>14.080799767714288</v>
      </c>
      <c r="U195">
        <f t="shared" si="55"/>
        <v>0.85161508783083562</v>
      </c>
      <c r="V195">
        <f t="shared" si="56"/>
        <v>0.80552429104875034</v>
      </c>
      <c r="W195">
        <f t="shared" si="57"/>
        <v>2.8915126208729318E-2</v>
      </c>
      <c r="X195">
        <f t="shared" si="58"/>
        <v>5.1783262606371928E-3</v>
      </c>
      <c r="Y195">
        <f t="shared" si="70"/>
        <v>1.1619832807971111</v>
      </c>
      <c r="Z195">
        <f t="shared" si="70"/>
        <v>0.25355203184518627</v>
      </c>
      <c r="AL195">
        <v>9.1190277777777826</v>
      </c>
    </row>
    <row r="196" spans="4:38" x14ac:dyDescent="0.55000000000000004">
      <c r="D196">
        <f t="shared" si="63"/>
        <v>2.2618541179009997</v>
      </c>
      <c r="E196">
        <f t="shared" ref="E196:E259" si="71">MIN(1/J196,ftmax)</f>
        <v>1.3034309757783689</v>
      </c>
      <c r="F196" s="2">
        <f t="shared" si="64"/>
        <v>37732</v>
      </c>
      <c r="G196" s="1">
        <v>2003.3908675799087</v>
      </c>
      <c r="H196" s="3">
        <v>13.25</v>
      </c>
      <c r="I196" s="1" t="str">
        <f t="shared" ref="I196:I259" si="72">IF(H196&gt;cutoff,H196,"")</f>
        <v/>
      </c>
      <c r="J196" s="1">
        <f t="shared" ref="J196:J259" si="73">MIN(1,EXP(-H196/turbh))</f>
        <v>0.76720594997585567</v>
      </c>
      <c r="K196">
        <f t="shared" ref="K196:K259" si="74">IF(INT((G196-INT(G196))*365)=spawnday,1,0)</f>
        <v>0</v>
      </c>
      <c r="L196">
        <f t="shared" si="59"/>
        <v>0.80406170162315271</v>
      </c>
      <c r="M196">
        <f t="shared" si="65"/>
        <v>0.80406170162315271</v>
      </c>
      <c r="N196">
        <f t="shared" si="60"/>
        <v>4.0616519966728157</v>
      </c>
      <c r="O196">
        <f t="shared" si="61"/>
        <v>0.124322491974862</v>
      </c>
      <c r="P196">
        <f t="shared" ref="P196:P259" si="75">(V196*J196*hh*L196^(2/3)-U196*mm*L196)</f>
        <v>2.7032059807800057</v>
      </c>
      <c r="Q196">
        <f t="shared" si="62"/>
        <v>0.79814636451376442</v>
      </c>
      <c r="R196">
        <f t="shared" si="66"/>
        <v>4.0516671903057251</v>
      </c>
      <c r="S196">
        <v>12.74</v>
      </c>
      <c r="T196">
        <f t="shared" ref="T196:T259" si="76">tbar+tamp*SIN(2*PI()*G196+tshift)</f>
        <v>14.129155665333421</v>
      </c>
      <c r="U196">
        <f t="shared" ref="U196:U259" si="77">qten^((S196-tbar)/10)*IF(S196&gt;Ttorp,1,torpmult)</f>
        <v>0.85424967295730003</v>
      </c>
      <c r="V196">
        <f t="shared" ref="V196:V259" si="78">qtenq^((S196-tbar)/10)*IF(S196&gt;Ttorp,1,torpmult)</f>
        <v>0.80888134836173919</v>
      </c>
      <c r="W196">
        <f t="shared" ref="W196:W259" si="79">GA*MIN(1,EXP(-H196/turbA))-mA*Y196-aB*Y196*Z196</f>
        <v>2.7726882095352817E-2</v>
      </c>
      <c r="X196">
        <f t="shared" ref="X196:X259" si="80">eB*aB*Y196*Z196-zB*Z196</f>
        <v>5.673107384005404E-3</v>
      </c>
      <c r="Y196">
        <f t="shared" si="70"/>
        <v>1.1908984070058404</v>
      </c>
      <c r="Z196">
        <f t="shared" si="70"/>
        <v>0.25873035810582345</v>
      </c>
      <c r="AL196">
        <v>9.0930555555555461</v>
      </c>
    </row>
    <row r="197" spans="4:38" x14ac:dyDescent="0.55000000000000004">
      <c r="D197">
        <f t="shared" si="63"/>
        <v>2.1629208096417227</v>
      </c>
      <c r="E197">
        <f t="shared" si="71"/>
        <v>1.272521035308229</v>
      </c>
      <c r="F197" s="2">
        <f t="shared" si="64"/>
        <v>37733</v>
      </c>
      <c r="G197" s="1">
        <v>2003.393607305936</v>
      </c>
      <c r="H197" s="3">
        <v>12.05</v>
      </c>
      <c r="I197" s="1" t="str">
        <f t="shared" si="72"/>
        <v/>
      </c>
      <c r="J197" s="1">
        <f t="shared" si="73"/>
        <v>0.78584162638834554</v>
      </c>
      <c r="K197">
        <f t="shared" si="74"/>
        <v>0</v>
      </c>
      <c r="L197">
        <f t="shared" ref="L197:L260" si="81">IF(K197=1,wrec,L196+P196/365)</f>
        <v>0.81146774540611166</v>
      </c>
      <c r="M197">
        <f t="shared" si="65"/>
        <v>0.81146774540611166</v>
      </c>
      <c r="N197">
        <f t="shared" ref="N197:N260" si="82">(L197/0.012)^(1/3)</f>
        <v>4.0740842458703019</v>
      </c>
      <c r="O197">
        <f t="shared" ref="O197:O260" si="83">MAX(-0.05,10*(N198-N197))</f>
        <v>0.12370603619133114</v>
      </c>
      <c r="P197">
        <f t="shared" si="75"/>
        <v>2.7062274657227396</v>
      </c>
      <c r="Q197">
        <f t="shared" ref="Q197:Q260" si="84">Q196+(J196*V196*hh*Q196^(2/3)-U196*mm*Q196)/365</f>
        <v>0.8055181348814473</v>
      </c>
      <c r="R197">
        <f t="shared" si="66"/>
        <v>4.0641028686824487</v>
      </c>
      <c r="S197">
        <v>12.52</v>
      </c>
      <c r="T197">
        <f t="shared" si="76"/>
        <v>14.177553298173697</v>
      </c>
      <c r="U197">
        <f t="shared" si="77"/>
        <v>0.83511703856566777</v>
      </c>
      <c r="V197">
        <f t="shared" si="78"/>
        <v>0.78458409789675077</v>
      </c>
      <c r="W197">
        <f t="shared" si="79"/>
        <v>2.5176891542115859E-2</v>
      </c>
      <c r="X197">
        <f t="shared" si="80"/>
        <v>6.1787163581456528E-3</v>
      </c>
      <c r="Y197">
        <f t="shared" si="70"/>
        <v>1.2186252891011933</v>
      </c>
      <c r="Z197">
        <f t="shared" si="70"/>
        <v>0.26440346548982885</v>
      </c>
      <c r="AL197">
        <v>8.952222222222229</v>
      </c>
    </row>
    <row r="198" spans="4:38" x14ac:dyDescent="0.55000000000000004">
      <c r="D198">
        <f t="shared" ref="D198:D261" si="85">0.9*D197+0.1*E198</f>
        <v>2.0796315293899617</v>
      </c>
      <c r="E198">
        <f t="shared" si="71"/>
        <v>1.3300280071241117</v>
      </c>
      <c r="F198" s="2">
        <f t="shared" ref="F198:F261" si="86">F197+1</f>
        <v>37734</v>
      </c>
      <c r="G198" s="1">
        <v>2003.3963470319634</v>
      </c>
      <c r="H198" s="3">
        <v>14.26</v>
      </c>
      <c r="I198" s="1" t="str">
        <f t="shared" si="72"/>
        <v/>
      </c>
      <c r="J198" s="1">
        <f t="shared" si="73"/>
        <v>0.75186386650780124</v>
      </c>
      <c r="K198">
        <f t="shared" si="74"/>
        <v>0</v>
      </c>
      <c r="L198">
        <f t="shared" si="81"/>
        <v>0.81888206723000956</v>
      </c>
      <c r="M198">
        <f t="shared" ref="M198:M261" si="87">IF(K199=1,"",L198)</f>
        <v>0.81888206723000956</v>
      </c>
      <c r="N198">
        <f t="shared" si="82"/>
        <v>4.086454849489435</v>
      </c>
      <c r="O198">
        <f t="shared" si="83"/>
        <v>0.12409510604187268</v>
      </c>
      <c r="P198">
        <f t="shared" si="75"/>
        <v>2.7312509310475046</v>
      </c>
      <c r="Q198">
        <f t="shared" si="84"/>
        <v>0.81289823102658687</v>
      </c>
      <c r="R198">
        <f t="shared" ref="R198:R261" si="88">(Q198/0.012)^(1/3)</f>
        <v>4.0764768230883792</v>
      </c>
      <c r="S198">
        <v>12.89</v>
      </c>
      <c r="T198">
        <f t="shared" si="76"/>
        <v>14.225978324961773</v>
      </c>
      <c r="U198">
        <f t="shared" si="77"/>
        <v>0.86754536067032162</v>
      </c>
      <c r="V198">
        <f t="shared" si="78"/>
        <v>0.82587766493572012</v>
      </c>
      <c r="W198">
        <f t="shared" si="79"/>
        <v>2.0462112140356994E-2</v>
      </c>
      <c r="X198">
        <f t="shared" si="80"/>
        <v>6.6773495330192442E-3</v>
      </c>
      <c r="Y198">
        <f t="shared" ref="Y198:Z213" si="89">MAX(0.0000000001,Y197+W197)</f>
        <v>1.2438021806433091</v>
      </c>
      <c r="Z198">
        <f t="shared" si="89"/>
        <v>0.2705821818479745</v>
      </c>
      <c r="AL198">
        <v>8.7931944444444454</v>
      </c>
    </row>
    <row r="199" spans="4:38" x14ac:dyDescent="0.55000000000000004">
      <c r="D199">
        <f t="shared" si="85"/>
        <v>2.0199584313184409</v>
      </c>
      <c r="E199">
        <f t="shared" si="71"/>
        <v>1.4829005486747531</v>
      </c>
      <c r="F199" s="2">
        <f t="shared" si="86"/>
        <v>37735</v>
      </c>
      <c r="G199" s="1">
        <v>2003.3990867579907</v>
      </c>
      <c r="H199" s="3">
        <v>19.7</v>
      </c>
      <c r="I199" s="1" t="str">
        <f t="shared" si="72"/>
        <v/>
      </c>
      <c r="J199" s="1">
        <f t="shared" si="73"/>
        <v>0.6743540562404442</v>
      </c>
      <c r="K199">
        <f t="shared" si="74"/>
        <v>0</v>
      </c>
      <c r="L199">
        <f t="shared" si="81"/>
        <v>0.8263649464931534</v>
      </c>
      <c r="M199">
        <f t="shared" si="87"/>
        <v>0.8263649464931534</v>
      </c>
      <c r="N199">
        <f t="shared" si="82"/>
        <v>4.0988643600936223</v>
      </c>
      <c r="O199">
        <f t="shared" si="83"/>
        <v>0.10978278047705459</v>
      </c>
      <c r="P199">
        <f t="shared" si="75"/>
        <v>2.4300732639016269</v>
      </c>
      <c r="Q199">
        <f t="shared" si="84"/>
        <v>0.82034676435899223</v>
      </c>
      <c r="R199">
        <f t="shared" si="88"/>
        <v>4.0888898169699406</v>
      </c>
      <c r="S199">
        <v>12.89</v>
      </c>
      <c r="T199">
        <f t="shared" si="76"/>
        <v>14.274416396322225</v>
      </c>
      <c r="U199">
        <f t="shared" si="77"/>
        <v>0.86754536067032162</v>
      </c>
      <c r="V199">
        <f t="shared" si="78"/>
        <v>0.82587766493572012</v>
      </c>
      <c r="W199">
        <f t="shared" si="79"/>
        <v>1.397181542611612E-2</v>
      </c>
      <c r="X199">
        <f t="shared" si="80"/>
        <v>7.1371436634242343E-3</v>
      </c>
      <c r="Y199">
        <f t="shared" si="89"/>
        <v>1.264264292783666</v>
      </c>
      <c r="Z199">
        <f t="shared" si="89"/>
        <v>0.27725953138099374</v>
      </c>
      <c r="AL199">
        <v>8.9759722222222127</v>
      </c>
    </row>
    <row r="200" spans="4:38" x14ac:dyDescent="0.55000000000000004">
      <c r="D200">
        <f t="shared" si="85"/>
        <v>1.955923470846388</v>
      </c>
      <c r="E200">
        <f t="shared" si="71"/>
        <v>1.3796088265979107</v>
      </c>
      <c r="F200" s="2">
        <f t="shared" si="86"/>
        <v>37736</v>
      </c>
      <c r="G200" s="1">
        <v>2003.4018264840181</v>
      </c>
      <c r="H200" s="3">
        <v>16.09</v>
      </c>
      <c r="I200" s="1" t="str">
        <f t="shared" si="72"/>
        <v/>
      </c>
      <c r="J200" s="1">
        <f t="shared" si="73"/>
        <v>0.72484314446289899</v>
      </c>
      <c r="K200">
        <f t="shared" si="74"/>
        <v>0</v>
      </c>
      <c r="L200">
        <f t="shared" si="81"/>
        <v>0.83302268146274694</v>
      </c>
      <c r="M200">
        <f t="shared" si="87"/>
        <v>0.83302268146274694</v>
      </c>
      <c r="N200">
        <f t="shared" si="82"/>
        <v>4.1098426381413278</v>
      </c>
      <c r="O200">
        <f t="shared" si="83"/>
        <v>0.11853182433655185</v>
      </c>
      <c r="P200">
        <f t="shared" si="75"/>
        <v>2.6383515676007239</v>
      </c>
      <c r="Q200">
        <f t="shared" si="84"/>
        <v>0.82697429989143989</v>
      </c>
      <c r="R200">
        <f t="shared" si="88"/>
        <v>4.0998716000033859</v>
      </c>
      <c r="S200">
        <v>12.86</v>
      </c>
      <c r="T200">
        <f t="shared" si="76"/>
        <v>14.322853159009135</v>
      </c>
      <c r="U200">
        <f t="shared" si="77"/>
        <v>0.86486977041127822</v>
      </c>
      <c r="V200">
        <f t="shared" si="78"/>
        <v>0.82245006871246429</v>
      </c>
      <c r="W200">
        <f t="shared" si="79"/>
        <v>1.386288459842476E-2</v>
      </c>
      <c r="X200">
        <f t="shared" si="80"/>
        <v>7.5274901512453855E-3</v>
      </c>
      <c r="Y200">
        <f t="shared" si="89"/>
        <v>1.2782361082097822</v>
      </c>
      <c r="Z200">
        <f t="shared" si="89"/>
        <v>0.28439667504441796</v>
      </c>
      <c r="AL200">
        <v>9.2027777777777757</v>
      </c>
    </row>
    <row r="201" spans="4:38" x14ac:dyDescent="0.55000000000000004">
      <c r="D201">
        <f t="shared" si="85"/>
        <v>1.8948050315372107</v>
      </c>
      <c r="E201">
        <f t="shared" si="71"/>
        <v>1.3447390777546151</v>
      </c>
      <c r="F201" s="2">
        <f t="shared" si="86"/>
        <v>37737</v>
      </c>
      <c r="G201" s="1">
        <v>2003.4045662100457</v>
      </c>
      <c r="H201" s="3">
        <v>14.81</v>
      </c>
      <c r="I201" s="1" t="str">
        <f t="shared" si="72"/>
        <v/>
      </c>
      <c r="J201" s="1">
        <f t="shared" si="73"/>
        <v>0.74363868540933242</v>
      </c>
      <c r="K201">
        <f t="shared" si="74"/>
        <v>0</v>
      </c>
      <c r="L201">
        <f t="shared" si="81"/>
        <v>0.84025104192192701</v>
      </c>
      <c r="M201">
        <f t="shared" si="87"/>
        <v>0.84025104192192701</v>
      </c>
      <c r="N201">
        <f t="shared" si="82"/>
        <v>4.121695820574983</v>
      </c>
      <c r="O201">
        <f t="shared" si="83"/>
        <v>0.12908707148439724</v>
      </c>
      <c r="P201">
        <f t="shared" si="75"/>
        <v>2.8906096145411548</v>
      </c>
      <c r="Q201">
        <f t="shared" si="84"/>
        <v>0.83416979728329077</v>
      </c>
      <c r="R201">
        <f t="shared" si="88"/>
        <v>4.1117282623254567</v>
      </c>
      <c r="S201">
        <v>13.26</v>
      </c>
      <c r="T201">
        <f t="shared" si="76"/>
        <v>14.371274260174598</v>
      </c>
      <c r="U201">
        <f t="shared" si="77"/>
        <v>0.9012329027716468</v>
      </c>
      <c r="V201">
        <f t="shared" si="78"/>
        <v>0.8693445600900217</v>
      </c>
      <c r="W201">
        <f t="shared" si="79"/>
        <v>1.2168454036129393E-2</v>
      </c>
      <c r="X201">
        <f t="shared" si="80"/>
        <v>7.9371692231095126E-3</v>
      </c>
      <c r="Y201">
        <f t="shared" si="89"/>
        <v>1.2920989928082069</v>
      </c>
      <c r="Z201">
        <f t="shared" si="89"/>
        <v>0.29192416519566333</v>
      </c>
      <c r="AL201">
        <v>8.9765277777777825</v>
      </c>
    </row>
    <row r="202" spans="4:38" x14ac:dyDescent="0.55000000000000004">
      <c r="D202">
        <f t="shared" si="85"/>
        <v>1.8277827821087829</v>
      </c>
      <c r="E202">
        <f t="shared" si="71"/>
        <v>1.2245825372529315</v>
      </c>
      <c r="F202" s="2">
        <f t="shared" si="86"/>
        <v>37738</v>
      </c>
      <c r="G202" s="1">
        <v>2003.407305936073</v>
      </c>
      <c r="H202" s="3">
        <v>10.130000000000001</v>
      </c>
      <c r="I202" s="1" t="str">
        <f t="shared" si="72"/>
        <v/>
      </c>
      <c r="J202" s="1">
        <f t="shared" si="73"/>
        <v>0.81660481803314733</v>
      </c>
      <c r="K202">
        <f t="shared" si="74"/>
        <v>0</v>
      </c>
      <c r="L202">
        <f t="shared" si="81"/>
        <v>0.84817052031793017</v>
      </c>
      <c r="M202">
        <f t="shared" si="87"/>
        <v>0.84817052031793017</v>
      </c>
      <c r="N202">
        <f t="shared" si="82"/>
        <v>4.1346045277234227</v>
      </c>
      <c r="O202">
        <f t="shared" si="83"/>
        <v>0.12998456360332256</v>
      </c>
      <c r="P202">
        <f t="shared" si="75"/>
        <v>2.9290023906428635</v>
      </c>
      <c r="Q202">
        <f t="shared" si="84"/>
        <v>0.84205329023235631</v>
      </c>
      <c r="R202">
        <f t="shared" si="88"/>
        <v>4.1246405812458482</v>
      </c>
      <c r="S202">
        <v>12.58</v>
      </c>
      <c r="T202">
        <f t="shared" si="76"/>
        <v>14.419665351580861</v>
      </c>
      <c r="U202">
        <f t="shared" si="77"/>
        <v>0.84029212352213123</v>
      </c>
      <c r="V202">
        <f t="shared" si="78"/>
        <v>0.79113730118545</v>
      </c>
      <c r="W202">
        <f t="shared" si="79"/>
        <v>1.2819421003622725E-2</v>
      </c>
      <c r="X202">
        <f t="shared" si="80"/>
        <v>8.3427142298339307E-3</v>
      </c>
      <c r="Y202">
        <f t="shared" si="89"/>
        <v>1.3042674468443363</v>
      </c>
      <c r="Z202">
        <f t="shared" si="89"/>
        <v>0.29986133441877283</v>
      </c>
      <c r="AL202">
        <v>8.7016666666666698</v>
      </c>
    </row>
    <row r="203" spans="4:38" x14ac:dyDescent="0.55000000000000004">
      <c r="D203">
        <f t="shared" si="85"/>
        <v>1.770412223482277</v>
      </c>
      <c r="E203">
        <f t="shared" si="71"/>
        <v>1.2540771958437242</v>
      </c>
      <c r="F203" s="2">
        <f t="shared" si="86"/>
        <v>37739</v>
      </c>
      <c r="G203" s="1">
        <v>2003.4100456621004</v>
      </c>
      <c r="H203" s="3">
        <v>11.32</v>
      </c>
      <c r="I203" s="1" t="str">
        <f t="shared" si="72"/>
        <v/>
      </c>
      <c r="J203" s="1">
        <f t="shared" si="73"/>
        <v>0.79739907823394796</v>
      </c>
      <c r="K203">
        <f t="shared" si="74"/>
        <v>0</v>
      </c>
      <c r="L203">
        <f t="shared" si="81"/>
        <v>0.85619518440188325</v>
      </c>
      <c r="M203">
        <f t="shared" si="87"/>
        <v>0.85619518440188325</v>
      </c>
      <c r="N203">
        <f t="shared" si="82"/>
        <v>4.1476029840837549</v>
      </c>
      <c r="O203">
        <f t="shared" si="83"/>
        <v>0.13113662735631415</v>
      </c>
      <c r="P203">
        <f t="shared" si="75"/>
        <v>2.9736245706017197</v>
      </c>
      <c r="Q203">
        <f t="shared" si="84"/>
        <v>0.85004145454350899</v>
      </c>
      <c r="R203">
        <f t="shared" si="88"/>
        <v>4.1376423965109232</v>
      </c>
      <c r="S203">
        <v>12.83</v>
      </c>
      <c r="T203">
        <f t="shared" si="76"/>
        <v>14.468012093913412</v>
      </c>
      <c r="U203">
        <f t="shared" si="77"/>
        <v>0.86220243192045265</v>
      </c>
      <c r="V203">
        <f t="shared" si="78"/>
        <v>0.8190366978598278</v>
      </c>
      <c r="W203">
        <f t="shared" si="79"/>
        <v>9.3871797023930559E-3</v>
      </c>
      <c r="X203">
        <f t="shared" si="80"/>
        <v>8.7802763188737139E-3</v>
      </c>
      <c r="Y203">
        <f t="shared" si="89"/>
        <v>1.317086867847959</v>
      </c>
      <c r="Z203">
        <f t="shared" si="89"/>
        <v>0.30820404864860673</v>
      </c>
      <c r="AL203">
        <v>8.7386805555555576</v>
      </c>
    </row>
    <row r="204" spans="4:38" x14ac:dyDescent="0.55000000000000004">
      <c r="D204">
        <f t="shared" si="85"/>
        <v>1.7129252442879614</v>
      </c>
      <c r="E204">
        <f t="shared" si="71"/>
        <v>1.1955424315391197</v>
      </c>
      <c r="F204" s="2">
        <f t="shared" si="86"/>
        <v>37740</v>
      </c>
      <c r="G204" s="1">
        <v>2003.4127853881278</v>
      </c>
      <c r="H204" s="3">
        <v>8.93</v>
      </c>
      <c r="I204" s="1" t="str">
        <f t="shared" si="72"/>
        <v/>
      </c>
      <c r="J204" s="1">
        <f t="shared" si="73"/>
        <v>0.83644040865418567</v>
      </c>
      <c r="K204">
        <f t="shared" si="74"/>
        <v>0</v>
      </c>
      <c r="L204">
        <f t="shared" si="81"/>
        <v>0.86434210103366882</v>
      </c>
      <c r="M204">
        <f t="shared" si="87"/>
        <v>0.86434210103366882</v>
      </c>
      <c r="N204">
        <f t="shared" si="82"/>
        <v>4.1607166468193864</v>
      </c>
      <c r="O204">
        <f t="shared" si="83"/>
        <v>0.14280098249673578</v>
      </c>
      <c r="P204">
        <f t="shared" si="75"/>
        <v>3.2595116815767025</v>
      </c>
      <c r="Q204">
        <f t="shared" si="84"/>
        <v>0.85815148743128367</v>
      </c>
      <c r="R204">
        <f t="shared" si="88"/>
        <v>4.1507595058866098</v>
      </c>
      <c r="S204">
        <v>13.06</v>
      </c>
      <c r="T204">
        <f t="shared" si="76"/>
        <v>14.51630016099419</v>
      </c>
      <c r="U204">
        <f t="shared" si="77"/>
        <v>0.88286414227060117</v>
      </c>
      <c r="V204">
        <f t="shared" si="78"/>
        <v>0.84557228737751666</v>
      </c>
      <c r="W204">
        <f t="shared" si="79"/>
        <v>8.59745900140578E-3</v>
      </c>
      <c r="X204">
        <f t="shared" si="80"/>
        <v>9.1851439898815376E-3</v>
      </c>
      <c r="Y204">
        <f t="shared" si="89"/>
        <v>1.326474047550352</v>
      </c>
      <c r="Z204">
        <f t="shared" si="89"/>
        <v>0.31698432496748047</v>
      </c>
      <c r="AL204">
        <v>8.750208333333326</v>
      </c>
    </row>
    <row r="205" spans="4:38" x14ac:dyDescent="0.55000000000000004">
      <c r="D205">
        <f t="shared" si="85"/>
        <v>1.6589838069583462</v>
      </c>
      <c r="E205">
        <f t="shared" si="71"/>
        <v>1.1735108709918103</v>
      </c>
      <c r="F205" s="2">
        <f t="shared" si="86"/>
        <v>37741</v>
      </c>
      <c r="G205" s="1">
        <v>2003.4155251141551</v>
      </c>
      <c r="H205" s="3">
        <v>8</v>
      </c>
      <c r="I205" s="1" t="str">
        <f t="shared" si="72"/>
        <v/>
      </c>
      <c r="J205" s="1">
        <f t="shared" si="73"/>
        <v>0.85214378896621135</v>
      </c>
      <c r="K205">
        <f t="shared" si="74"/>
        <v>0</v>
      </c>
      <c r="L205">
        <f t="shared" si="81"/>
        <v>0.87327227002428998</v>
      </c>
      <c r="M205">
        <f t="shared" si="87"/>
        <v>0.87327227002428998</v>
      </c>
      <c r="N205">
        <f t="shared" si="82"/>
        <v>4.1749967450690599</v>
      </c>
      <c r="O205">
        <f t="shared" si="83"/>
        <v>0.14926330993820791</v>
      </c>
      <c r="P205">
        <f t="shared" si="75"/>
        <v>3.4309348227896241</v>
      </c>
      <c r="Q205">
        <f t="shared" si="84"/>
        <v>0.86704123103426101</v>
      </c>
      <c r="R205">
        <f t="shared" si="88"/>
        <v>4.1650431148938774</v>
      </c>
      <c r="S205">
        <v>13.23</v>
      </c>
      <c r="T205">
        <f t="shared" si="76"/>
        <v>14.564515244016572</v>
      </c>
      <c r="U205">
        <f t="shared" si="77"/>
        <v>0.89845341701205306</v>
      </c>
      <c r="V205">
        <f t="shared" si="78"/>
        <v>0.8657365655196585</v>
      </c>
      <c r="W205">
        <f t="shared" si="79"/>
        <v>6.8115179681498203E-3</v>
      </c>
      <c r="X205">
        <f t="shared" si="80"/>
        <v>9.5971185859343115E-3</v>
      </c>
      <c r="Y205">
        <f t="shared" si="89"/>
        <v>1.3350715065517578</v>
      </c>
      <c r="Z205">
        <f t="shared" si="89"/>
        <v>0.32616946895736199</v>
      </c>
      <c r="AL205">
        <v>8.8647916666666671</v>
      </c>
    </row>
    <row r="206" spans="4:38" x14ac:dyDescent="0.55000000000000004">
      <c r="D206">
        <f t="shared" si="85"/>
        <v>1.6104365133616927</v>
      </c>
      <c r="E206">
        <f t="shared" si="71"/>
        <v>1.1735108709918103</v>
      </c>
      <c r="F206" s="2">
        <f t="shared" si="86"/>
        <v>37742</v>
      </c>
      <c r="G206" s="1">
        <v>2003.4194063926941</v>
      </c>
      <c r="H206" s="3">
        <v>8</v>
      </c>
      <c r="I206" s="1" t="str">
        <f t="shared" si="72"/>
        <v/>
      </c>
      <c r="J206" s="1">
        <f t="shared" si="73"/>
        <v>0.85214378896621135</v>
      </c>
      <c r="K206">
        <f t="shared" si="74"/>
        <v>0</v>
      </c>
      <c r="L206">
        <f t="shared" si="81"/>
        <v>0.88267209145659031</v>
      </c>
      <c r="M206">
        <f t="shared" si="87"/>
        <v>0.88267209145659031</v>
      </c>
      <c r="N206">
        <f t="shared" si="82"/>
        <v>4.1899230760628807</v>
      </c>
      <c r="O206">
        <f t="shared" si="83"/>
        <v>0.14524156021891166</v>
      </c>
      <c r="P206">
        <f t="shared" si="75"/>
        <v>3.3620406508986989</v>
      </c>
      <c r="Q206">
        <f t="shared" si="84"/>
        <v>0.87639860625729893</v>
      </c>
      <c r="R206">
        <f t="shared" si="88"/>
        <v>4.1799730084585276</v>
      </c>
      <c r="S206">
        <v>13.04</v>
      </c>
      <c r="T206">
        <f t="shared" si="76"/>
        <v>14.632667161972481</v>
      </c>
      <c r="U206">
        <f t="shared" si="77"/>
        <v>0.88104798473621282</v>
      </c>
      <c r="V206">
        <f t="shared" si="78"/>
        <v>0.84323111025011244</v>
      </c>
      <c r="W206">
        <f t="shared" si="79"/>
        <v>4.4752945441608252E-3</v>
      </c>
      <c r="X206">
        <f t="shared" si="80"/>
        <v>9.9984296675851396E-3</v>
      </c>
      <c r="Y206">
        <f t="shared" si="89"/>
        <v>1.3418830245199076</v>
      </c>
      <c r="Z206">
        <f t="shared" si="89"/>
        <v>0.3357665875432963</v>
      </c>
      <c r="AL206">
        <v>8.8049305555555417</v>
      </c>
    </row>
    <row r="207" spans="4:38" x14ac:dyDescent="0.55000000000000004">
      <c r="D207">
        <f t="shared" si="85"/>
        <v>1.5706083902373489</v>
      </c>
      <c r="E207">
        <f t="shared" si="71"/>
        <v>1.2121552821182537</v>
      </c>
      <c r="F207" s="2">
        <f t="shared" si="86"/>
        <v>37743</v>
      </c>
      <c r="G207" s="1">
        <v>2003.4221461187215</v>
      </c>
      <c r="H207" s="3">
        <v>9.6199999999999992</v>
      </c>
      <c r="I207" s="1" t="str">
        <f t="shared" si="72"/>
        <v/>
      </c>
      <c r="J207" s="1">
        <f t="shared" si="73"/>
        <v>0.82497681176003279</v>
      </c>
      <c r="K207">
        <f t="shared" si="74"/>
        <v>0</v>
      </c>
      <c r="L207">
        <f t="shared" si="81"/>
        <v>0.89188316173302506</v>
      </c>
      <c r="M207">
        <f t="shared" si="87"/>
        <v>0.89188316173302506</v>
      </c>
      <c r="N207">
        <f t="shared" si="82"/>
        <v>4.2044472320847719</v>
      </c>
      <c r="O207">
        <f t="shared" si="83"/>
        <v>0.13674648602000516</v>
      </c>
      <c r="P207">
        <f t="shared" si="75"/>
        <v>3.1866993901125782</v>
      </c>
      <c r="Q207">
        <f t="shared" si="84"/>
        <v>0.88556827154033679</v>
      </c>
      <c r="R207">
        <f t="shared" si="88"/>
        <v>4.1945006626956474</v>
      </c>
      <c r="S207">
        <v>12.87</v>
      </c>
      <c r="T207">
        <f t="shared" si="76"/>
        <v>14.680646933957579</v>
      </c>
      <c r="U207">
        <f t="shared" si="77"/>
        <v>0.86576071570880686</v>
      </c>
      <c r="V207">
        <f t="shared" si="78"/>
        <v>0.82359101726757311</v>
      </c>
      <c r="W207">
        <f t="shared" si="79"/>
        <v>1.1829406882037444E-3</v>
      </c>
      <c r="X207">
        <f t="shared" si="80"/>
        <v>1.0376626894451199E-2</v>
      </c>
      <c r="Y207">
        <f t="shared" si="89"/>
        <v>1.3463583190640684</v>
      </c>
      <c r="Z207">
        <f t="shared" si="89"/>
        <v>0.34576501721088143</v>
      </c>
      <c r="AL207">
        <v>8.8450694444444462</v>
      </c>
    </row>
    <row r="208" spans="4:38" x14ac:dyDescent="0.55000000000000004">
      <c r="D208">
        <f t="shared" si="85"/>
        <v>1.5346419244847942</v>
      </c>
      <c r="E208">
        <f t="shared" si="71"/>
        <v>1.2109437327118011</v>
      </c>
      <c r="F208" s="2">
        <f t="shared" si="86"/>
        <v>37744</v>
      </c>
      <c r="G208" s="1">
        <v>2003.424885844749</v>
      </c>
      <c r="H208" s="3">
        <v>9.57</v>
      </c>
      <c r="I208" s="1" t="str">
        <f t="shared" si="72"/>
        <v/>
      </c>
      <c r="J208" s="1">
        <f t="shared" si="73"/>
        <v>0.82580220119772918</v>
      </c>
      <c r="K208">
        <f t="shared" si="74"/>
        <v>0</v>
      </c>
      <c r="L208">
        <f t="shared" si="81"/>
        <v>0.90061384499360742</v>
      </c>
      <c r="M208">
        <f t="shared" si="87"/>
        <v>0.90061384499360742</v>
      </c>
      <c r="N208">
        <f t="shared" si="82"/>
        <v>4.2181218806867724</v>
      </c>
      <c r="O208">
        <f t="shared" si="83"/>
        <v>0.14179886474574133</v>
      </c>
      <c r="P208">
        <f t="shared" si="75"/>
        <v>3.3263312784697896</v>
      </c>
      <c r="Q208">
        <f t="shared" si="84"/>
        <v>0.89425996123149998</v>
      </c>
      <c r="R208">
        <f t="shared" si="88"/>
        <v>4.2081787612990365</v>
      </c>
      <c r="S208">
        <v>13.12</v>
      </c>
      <c r="T208">
        <f t="shared" si="76"/>
        <v>14.72850502239872</v>
      </c>
      <c r="U208">
        <f t="shared" si="77"/>
        <v>0.8883351082912595</v>
      </c>
      <c r="V208">
        <f t="shared" si="78"/>
        <v>0.8526348917679567</v>
      </c>
      <c r="W208">
        <f t="shared" si="79"/>
        <v>-7.1895903868628153E-4</v>
      </c>
      <c r="X208">
        <f t="shared" si="80"/>
        <v>1.0709943342679856E-2</v>
      </c>
      <c r="Y208">
        <f t="shared" si="89"/>
        <v>1.3475412597522722</v>
      </c>
      <c r="Z208">
        <f t="shared" si="89"/>
        <v>0.35614164410533261</v>
      </c>
      <c r="AL208">
        <v>8.9099305555555546</v>
      </c>
    </row>
    <row r="209" spans="4:38" x14ac:dyDescent="0.55000000000000004">
      <c r="D209">
        <f t="shared" si="85"/>
        <v>1.4990227301884747</v>
      </c>
      <c r="E209">
        <f t="shared" si="71"/>
        <v>1.1784499815215981</v>
      </c>
      <c r="F209" s="2">
        <f t="shared" si="86"/>
        <v>37745</v>
      </c>
      <c r="G209" s="1">
        <v>2003.4276255707764</v>
      </c>
      <c r="H209" s="3">
        <v>8.2100000000000009</v>
      </c>
      <c r="I209" s="1" t="str">
        <f t="shared" si="72"/>
        <v/>
      </c>
      <c r="J209" s="1">
        <f t="shared" si="73"/>
        <v>0.84857229044953952</v>
      </c>
      <c r="K209">
        <f t="shared" si="74"/>
        <v>0</v>
      </c>
      <c r="L209">
        <f t="shared" si="81"/>
        <v>0.90972708137297675</v>
      </c>
      <c r="M209">
        <f t="shared" si="87"/>
        <v>0.90972708137297675</v>
      </c>
      <c r="N209">
        <f t="shared" si="82"/>
        <v>4.2323017671613465</v>
      </c>
      <c r="O209">
        <f t="shared" si="83"/>
        <v>0.13741975509138804</v>
      </c>
      <c r="P209">
        <f t="shared" si="75"/>
        <v>3.2449435521108714</v>
      </c>
      <c r="Q209">
        <f t="shared" si="84"/>
        <v>0.9033326239533841</v>
      </c>
      <c r="R209">
        <f t="shared" si="88"/>
        <v>4.2223621812938719</v>
      </c>
      <c r="S209">
        <v>12.69</v>
      </c>
      <c r="T209">
        <f t="shared" si="76"/>
        <v>14.776227245906361</v>
      </c>
      <c r="U209">
        <f t="shared" si="77"/>
        <v>0.84986321335308757</v>
      </c>
      <c r="V209">
        <f t="shared" si="78"/>
        <v>0.80329399675703383</v>
      </c>
      <c r="W209">
        <f t="shared" si="79"/>
        <v>-1.5968540735116776E-3</v>
      </c>
      <c r="X209">
        <f t="shared" si="80"/>
        <v>1.1018299251492005E-2</v>
      </c>
      <c r="Y209">
        <f t="shared" si="89"/>
        <v>1.346822300713586</v>
      </c>
      <c r="Z209">
        <f t="shared" si="89"/>
        <v>0.36685158744801249</v>
      </c>
      <c r="AL209">
        <v>9.0752083333333289</v>
      </c>
    </row>
    <row r="210" spans="4:38" x14ac:dyDescent="0.55000000000000004">
      <c r="D210">
        <f t="shared" si="85"/>
        <v>1.4672486229826247</v>
      </c>
      <c r="E210">
        <f t="shared" si="71"/>
        <v>1.1812816581299752</v>
      </c>
      <c r="F210" s="2">
        <f t="shared" si="86"/>
        <v>37746</v>
      </c>
      <c r="G210" s="1">
        <v>2003.4303652968038</v>
      </c>
      <c r="H210" s="3">
        <v>8.33</v>
      </c>
      <c r="I210" s="1" t="str">
        <f t="shared" si="72"/>
        <v/>
      </c>
      <c r="J210" s="1">
        <f t="shared" si="73"/>
        <v>0.84653815888671913</v>
      </c>
      <c r="K210">
        <f t="shared" si="74"/>
        <v>0</v>
      </c>
      <c r="L210">
        <f t="shared" si="81"/>
        <v>0.91861733768012988</v>
      </c>
      <c r="M210">
        <f t="shared" si="87"/>
        <v>0.91861733768012988</v>
      </c>
      <c r="N210">
        <f t="shared" si="82"/>
        <v>4.2460437426704853</v>
      </c>
      <c r="O210">
        <f t="shared" si="83"/>
        <v>0.13956257400749905</v>
      </c>
      <c r="P210">
        <f t="shared" si="75"/>
        <v>3.3171106437395173</v>
      </c>
      <c r="Q210">
        <f t="shared" si="84"/>
        <v>0.91218342448311895</v>
      </c>
      <c r="R210">
        <f t="shared" si="88"/>
        <v>4.236107539543454</v>
      </c>
      <c r="S210">
        <v>12.82</v>
      </c>
      <c r="T210">
        <f t="shared" si="76"/>
        <v>14.823799463350724</v>
      </c>
      <c r="U210">
        <f t="shared" si="77"/>
        <v>0.86131514841555434</v>
      </c>
      <c r="V210">
        <f t="shared" si="78"/>
        <v>0.8179020585577812</v>
      </c>
      <c r="W210">
        <f t="shared" si="79"/>
        <v>-3.4419076386431602E-3</v>
      </c>
      <c r="X210">
        <f t="shared" si="80"/>
        <v>1.1317854261592932E-2</v>
      </c>
      <c r="Y210">
        <f t="shared" si="89"/>
        <v>1.3452254466400744</v>
      </c>
      <c r="Z210">
        <f t="shared" si="89"/>
        <v>0.3778698866995045</v>
      </c>
      <c r="AL210">
        <v>9.2131944444444436</v>
      </c>
    </row>
    <row r="211" spans="4:38" x14ac:dyDescent="0.55000000000000004">
      <c r="D211">
        <f t="shared" si="85"/>
        <v>1.4378748477835432</v>
      </c>
      <c r="E211">
        <f t="shared" si="71"/>
        <v>1.1735108709918103</v>
      </c>
      <c r="F211" s="2">
        <f t="shared" si="86"/>
        <v>37747</v>
      </c>
      <c r="G211" s="1">
        <v>2003.4331050228311</v>
      </c>
      <c r="H211" s="3">
        <v>8</v>
      </c>
      <c r="I211" s="1" t="str">
        <f t="shared" si="72"/>
        <v/>
      </c>
      <c r="J211" s="1">
        <f t="shared" si="73"/>
        <v>0.85214378896621135</v>
      </c>
      <c r="K211">
        <f t="shared" si="74"/>
        <v>0</v>
      </c>
      <c r="L211">
        <f t="shared" si="81"/>
        <v>0.9277053120465395</v>
      </c>
      <c r="M211">
        <f t="shared" si="87"/>
        <v>0.9277053120465395</v>
      </c>
      <c r="N211">
        <f t="shared" si="82"/>
        <v>4.2600000000712352</v>
      </c>
      <c r="O211">
        <f t="shared" si="83"/>
        <v>0.1393430684984498</v>
      </c>
      <c r="P211">
        <f t="shared" si="75"/>
        <v>3.3336478455823291</v>
      </c>
      <c r="Q211">
        <f t="shared" si="84"/>
        <v>0.92123121221623094</v>
      </c>
      <c r="R211">
        <f t="shared" si="88"/>
        <v>4.250067222644887</v>
      </c>
      <c r="S211">
        <v>12.76</v>
      </c>
      <c r="T211">
        <f t="shared" si="76"/>
        <v>14.871207578062142</v>
      </c>
      <c r="U211">
        <f t="shared" si="77"/>
        <v>0.85601058950971076</v>
      </c>
      <c r="V211">
        <f t="shared" si="78"/>
        <v>0.81112715557704274</v>
      </c>
      <c r="W211">
        <f t="shared" si="79"/>
        <v>-4.8332628436182912E-3</v>
      </c>
      <c r="X211">
        <f t="shared" si="80"/>
        <v>1.1587186990499291E-2</v>
      </c>
      <c r="Y211">
        <f t="shared" si="89"/>
        <v>1.3417835390014312</v>
      </c>
      <c r="Z211">
        <f t="shared" si="89"/>
        <v>0.38918774096109743</v>
      </c>
      <c r="AL211">
        <v>9.3236805555555584</v>
      </c>
    </row>
    <row r="212" spans="4:38" x14ac:dyDescent="0.55000000000000004">
      <c r="D212">
        <f t="shared" si="85"/>
        <v>1.41143845010437</v>
      </c>
      <c r="E212">
        <f t="shared" si="71"/>
        <v>1.1735108709918103</v>
      </c>
      <c r="F212" s="2">
        <f t="shared" si="86"/>
        <v>37748</v>
      </c>
      <c r="G212" s="1">
        <v>2003.4358447488585</v>
      </c>
      <c r="H212" s="3">
        <v>8</v>
      </c>
      <c r="I212" s="1" t="str">
        <f t="shared" si="72"/>
        <v/>
      </c>
      <c r="J212" s="1">
        <f t="shared" si="73"/>
        <v>0.85214378896621135</v>
      </c>
      <c r="K212">
        <f t="shared" si="74"/>
        <v>0</v>
      </c>
      <c r="L212">
        <f t="shared" si="81"/>
        <v>0.93683859381525825</v>
      </c>
      <c r="M212">
        <f t="shared" si="87"/>
        <v>0.93683859381525825</v>
      </c>
      <c r="N212">
        <f t="shared" si="82"/>
        <v>4.2739343069210802</v>
      </c>
      <c r="O212">
        <f t="shared" si="83"/>
        <v>0.14008899323871837</v>
      </c>
      <c r="P212">
        <f t="shared" si="75"/>
        <v>3.37347733491027</v>
      </c>
      <c r="Q212">
        <f t="shared" si="84"/>
        <v>0.93032425005097119</v>
      </c>
      <c r="R212">
        <f t="shared" si="88"/>
        <v>4.2640049334097609</v>
      </c>
      <c r="S212">
        <v>12.8</v>
      </c>
      <c r="T212">
        <f t="shared" si="76"/>
        <v>14.918437541998056</v>
      </c>
      <c r="U212">
        <f t="shared" si="77"/>
        <v>0.85954331974862663</v>
      </c>
      <c r="V212">
        <f t="shared" si="78"/>
        <v>0.81563749333900992</v>
      </c>
      <c r="W212">
        <f t="shared" si="79"/>
        <v>-6.3377845293239865E-3</v>
      </c>
      <c r="X212">
        <f t="shared" si="80"/>
        <v>1.1831442713240898E-2</v>
      </c>
      <c r="Y212">
        <f t="shared" si="89"/>
        <v>1.3369502761578129</v>
      </c>
      <c r="Z212">
        <f t="shared" si="89"/>
        <v>0.40077492795159669</v>
      </c>
      <c r="AL212">
        <v>9.3830555555555648</v>
      </c>
    </row>
    <row r="213" spans="4:38" x14ac:dyDescent="0.55000000000000004">
      <c r="D213">
        <f t="shared" si="85"/>
        <v>1.3892287797587366</v>
      </c>
      <c r="E213">
        <f t="shared" si="71"/>
        <v>1.1893417466480367</v>
      </c>
      <c r="F213" s="2">
        <f t="shared" si="86"/>
        <v>37749</v>
      </c>
      <c r="G213" s="1">
        <v>2003.4385844748858</v>
      </c>
      <c r="H213" s="3">
        <v>8.67</v>
      </c>
      <c r="I213" s="1" t="str">
        <f t="shared" si="72"/>
        <v/>
      </c>
      <c r="J213" s="1">
        <f t="shared" si="73"/>
        <v>0.84080122708072336</v>
      </c>
      <c r="K213">
        <f t="shared" si="74"/>
        <v>0</v>
      </c>
      <c r="L213">
        <f t="shared" si="81"/>
        <v>0.9460809974725467</v>
      </c>
      <c r="M213">
        <f t="shared" si="87"/>
        <v>0.9460809974725467</v>
      </c>
      <c r="N213">
        <f t="shared" si="82"/>
        <v>4.2879432062449521</v>
      </c>
      <c r="O213">
        <f t="shared" si="83"/>
        <v>0.14460375246692969</v>
      </c>
      <c r="P213">
        <f t="shared" si="75"/>
        <v>3.5053932011169038</v>
      </c>
      <c r="Q213">
        <f t="shared" si="84"/>
        <v>0.93952608022226547</v>
      </c>
      <c r="R213">
        <f t="shared" si="88"/>
        <v>4.2780172494764743</v>
      </c>
      <c r="S213">
        <v>13.13</v>
      </c>
      <c r="T213">
        <f t="shared" si="76"/>
        <v>14.965475359890865</v>
      </c>
      <c r="U213">
        <f t="shared" si="77"/>
        <v>0.88925022639856188</v>
      </c>
      <c r="V213">
        <f t="shared" si="78"/>
        <v>0.8538177143912451</v>
      </c>
      <c r="W213">
        <f t="shared" si="79"/>
        <v>-8.1636675471846998E-3</v>
      </c>
      <c r="X213">
        <f t="shared" si="80"/>
        <v>1.2044743101877121E-2</v>
      </c>
      <c r="Y213">
        <f t="shared" si="89"/>
        <v>1.3306124916284889</v>
      </c>
      <c r="Z213">
        <f t="shared" si="89"/>
        <v>0.41260637066483757</v>
      </c>
      <c r="AL213">
        <v>9.4490277777777756</v>
      </c>
    </row>
    <row r="214" spans="4:38" x14ac:dyDescent="0.55000000000000004">
      <c r="D214">
        <f t="shared" si="85"/>
        <v>1.368457695591744</v>
      </c>
      <c r="E214">
        <f t="shared" si="71"/>
        <v>1.1815179380888097</v>
      </c>
      <c r="F214" s="2">
        <f t="shared" si="86"/>
        <v>37750</v>
      </c>
      <c r="G214" s="1">
        <v>2003.4413242009134</v>
      </c>
      <c r="H214" s="3">
        <v>8.34</v>
      </c>
      <c r="I214" s="1" t="str">
        <f t="shared" si="72"/>
        <v/>
      </c>
      <c r="J214" s="1">
        <f t="shared" si="73"/>
        <v>0.84636886818457624</v>
      </c>
      <c r="K214">
        <f t="shared" si="74"/>
        <v>0</v>
      </c>
      <c r="L214">
        <f t="shared" si="81"/>
        <v>0.95568481446190812</v>
      </c>
      <c r="M214">
        <f t="shared" si="87"/>
        <v>0.95568481446190812</v>
      </c>
      <c r="N214">
        <f t="shared" si="82"/>
        <v>4.302403581491645</v>
      </c>
      <c r="O214">
        <f t="shared" si="83"/>
        <v>0.13314181630791566</v>
      </c>
      <c r="P214">
        <f t="shared" si="75"/>
        <v>3.2484441629706247</v>
      </c>
      <c r="Q214">
        <f t="shared" si="84"/>
        <v>0.94908790230021256</v>
      </c>
      <c r="R214">
        <f t="shared" si="88"/>
        <v>4.2924811551111155</v>
      </c>
      <c r="S214">
        <v>12.5</v>
      </c>
      <c r="T214">
        <f t="shared" si="76"/>
        <v>15.012307093429909</v>
      </c>
      <c r="U214">
        <f t="shared" si="77"/>
        <v>0.83339910255595928</v>
      </c>
      <c r="V214">
        <f t="shared" si="78"/>
        <v>0.78241178173651138</v>
      </c>
      <c r="W214">
        <f t="shared" si="79"/>
        <v>-9.124384152397691E-3</v>
      </c>
      <c r="X214">
        <f t="shared" si="80"/>
        <v>1.2216082483703032E-2</v>
      </c>
      <c r="Y214">
        <f t="shared" ref="Y214:Z229" si="90">MAX(0.0000000001,Y213+W213)</f>
        <v>1.3224488240813042</v>
      </c>
      <c r="Z214">
        <f t="shared" si="90"/>
        <v>0.42465111376671472</v>
      </c>
      <c r="AL214">
        <v>9.5692361111111151</v>
      </c>
    </row>
    <row r="215" spans="4:38" x14ac:dyDescent="0.55000000000000004">
      <c r="D215">
        <f t="shared" si="85"/>
        <v>1.3494097956118116</v>
      </c>
      <c r="E215">
        <f t="shared" si="71"/>
        <v>1.177978695792419</v>
      </c>
      <c r="F215" s="2">
        <f t="shared" si="86"/>
        <v>37751</v>
      </c>
      <c r="G215" s="1">
        <v>2003.4440639269408</v>
      </c>
      <c r="H215" s="3">
        <v>8.19</v>
      </c>
      <c r="I215" s="1" t="str">
        <f t="shared" si="72"/>
        <v/>
      </c>
      <c r="J215" s="1">
        <f t="shared" si="73"/>
        <v>0.84891178726055494</v>
      </c>
      <c r="K215">
        <f t="shared" si="74"/>
        <v>0</v>
      </c>
      <c r="L215">
        <f t="shared" si="81"/>
        <v>0.96458466148374544</v>
      </c>
      <c r="M215">
        <f t="shared" si="87"/>
        <v>0.96458466148374544</v>
      </c>
      <c r="N215">
        <f t="shared" si="82"/>
        <v>4.3157177631224366</v>
      </c>
      <c r="O215">
        <f t="shared" si="83"/>
        <v>0.13016606913687667</v>
      </c>
      <c r="P215">
        <f t="shared" si="75"/>
        <v>3.1952764580449369</v>
      </c>
      <c r="Q215">
        <f t="shared" si="84"/>
        <v>0.95794902530705539</v>
      </c>
      <c r="R215">
        <f t="shared" si="88"/>
        <v>4.3057986567920041</v>
      </c>
      <c r="S215">
        <v>12.32</v>
      </c>
      <c r="T215">
        <f t="shared" si="76"/>
        <v>15.058918865351933</v>
      </c>
      <c r="U215">
        <f t="shared" si="77"/>
        <v>0.81809583924573759</v>
      </c>
      <c r="V215">
        <f t="shared" si="78"/>
        <v>0.76312960448027967</v>
      </c>
      <c r="W215">
        <f t="shared" si="79"/>
        <v>-1.010409160226948E-2</v>
      </c>
      <c r="X215">
        <f t="shared" si="80"/>
        <v>1.2360227173605652E-2</v>
      </c>
      <c r="Y215">
        <f t="shared" si="90"/>
        <v>1.3133244399289064</v>
      </c>
      <c r="Z215">
        <f t="shared" si="90"/>
        <v>0.43686719625041776</v>
      </c>
      <c r="AL215">
        <v>9.6528472222222224</v>
      </c>
    </row>
    <row r="216" spans="4:38" x14ac:dyDescent="0.55000000000000004">
      <c r="D216">
        <f t="shared" si="85"/>
        <v>1.3328808299430275</v>
      </c>
      <c r="E216">
        <f t="shared" si="71"/>
        <v>1.1841201389239693</v>
      </c>
      <c r="F216" s="2">
        <f t="shared" si="86"/>
        <v>37752</v>
      </c>
      <c r="G216" s="1">
        <v>2003.4468036529681</v>
      </c>
      <c r="H216" s="3">
        <v>8.4499999999999993</v>
      </c>
      <c r="I216" s="1" t="str">
        <f t="shared" si="72"/>
        <v/>
      </c>
      <c r="J216" s="1">
        <f t="shared" si="73"/>
        <v>0.84450890338603435</v>
      </c>
      <c r="K216">
        <f t="shared" si="74"/>
        <v>0</v>
      </c>
      <c r="L216">
        <f t="shared" si="81"/>
        <v>0.97333884356058087</v>
      </c>
      <c r="M216">
        <f t="shared" si="87"/>
        <v>0.97333884356058087</v>
      </c>
      <c r="N216">
        <f t="shared" si="82"/>
        <v>4.3287343700361243</v>
      </c>
      <c r="O216">
        <f t="shared" si="83"/>
        <v>0.1352058180744109</v>
      </c>
      <c r="P216">
        <f t="shared" si="75"/>
        <v>3.3393997392079937</v>
      </c>
      <c r="Q216">
        <f t="shared" si="84"/>
        <v>0.96666526349459825</v>
      </c>
      <c r="R216">
        <f t="shared" si="88"/>
        <v>4.3188185252264812</v>
      </c>
      <c r="S216">
        <v>12.63</v>
      </c>
      <c r="T216">
        <f t="shared" si="76"/>
        <v>15.105296863592798</v>
      </c>
      <c r="U216">
        <f t="shared" si="77"/>
        <v>0.84462918317791436</v>
      </c>
      <c r="V216">
        <f t="shared" si="78"/>
        <v>0.79664009628558285</v>
      </c>
      <c r="W216">
        <f t="shared" si="79"/>
        <v>-1.124792147410518E-2</v>
      </c>
      <c r="X216">
        <f t="shared" si="80"/>
        <v>1.2473903663130802E-2</v>
      </c>
      <c r="Y216">
        <f t="shared" si="90"/>
        <v>1.3032203483266369</v>
      </c>
      <c r="Z216">
        <f t="shared" si="90"/>
        <v>0.44922742342402339</v>
      </c>
      <c r="AL216">
        <v>9.6738194444444527</v>
      </c>
    </row>
    <row r="217" spans="4:38" x14ac:dyDescent="0.55000000000000004">
      <c r="D217">
        <f t="shared" si="85"/>
        <v>1.3192187441725975</v>
      </c>
      <c r="E217">
        <f t="shared" si="71"/>
        <v>1.1962599722387268</v>
      </c>
      <c r="F217" s="2">
        <f t="shared" si="86"/>
        <v>37753</v>
      </c>
      <c r="G217" s="1">
        <v>2003.4495433789955</v>
      </c>
      <c r="H217" s="3">
        <v>8.9600000000000009</v>
      </c>
      <c r="I217" s="1" t="str">
        <f t="shared" si="72"/>
        <v/>
      </c>
      <c r="J217" s="1">
        <f t="shared" si="73"/>
        <v>0.83593869493815931</v>
      </c>
      <c r="K217">
        <f t="shared" si="74"/>
        <v>0</v>
      </c>
      <c r="L217">
        <f t="shared" si="81"/>
        <v>0.98248788394197262</v>
      </c>
      <c r="M217">
        <f t="shared" si="87"/>
        <v>0.98248788394197262</v>
      </c>
      <c r="N217">
        <f t="shared" si="82"/>
        <v>4.3422549518435654</v>
      </c>
      <c r="O217">
        <f t="shared" si="83"/>
        <v>0.13710428491280346</v>
      </c>
      <c r="P217">
        <f t="shared" si="75"/>
        <v>3.407591846912648</v>
      </c>
      <c r="Q217">
        <f t="shared" si="84"/>
        <v>0.97577477323667938</v>
      </c>
      <c r="R217">
        <f t="shared" si="88"/>
        <v>4.3323424688972167</v>
      </c>
      <c r="S217">
        <v>12.81</v>
      </c>
      <c r="T217">
        <f t="shared" si="76"/>
        <v>15.15142734534091</v>
      </c>
      <c r="U217">
        <f t="shared" si="77"/>
        <v>0.86042877800483086</v>
      </c>
      <c r="V217">
        <f t="shared" si="78"/>
        <v>0.81676899111002288</v>
      </c>
      <c r="W217">
        <f t="shared" si="79"/>
        <v>-1.2416838497660621E-2</v>
      </c>
      <c r="X217">
        <f t="shared" si="80"/>
        <v>1.2550226886480741E-2</v>
      </c>
      <c r="Y217">
        <f t="shared" si="90"/>
        <v>1.2919724268525317</v>
      </c>
      <c r="Z217">
        <f t="shared" si="90"/>
        <v>0.46170132708715417</v>
      </c>
      <c r="AL217">
        <v>9.4596527777777908</v>
      </c>
    </row>
    <row r="218" spans="4:38" x14ac:dyDescent="0.55000000000000004">
      <c r="D218">
        <f t="shared" si="85"/>
        <v>1.3057325684189114</v>
      </c>
      <c r="E218">
        <f t="shared" si="71"/>
        <v>1.184356986635736</v>
      </c>
      <c r="F218" s="2">
        <f t="shared" si="86"/>
        <v>37754</v>
      </c>
      <c r="G218" s="1">
        <v>2003.4522831050228</v>
      </c>
      <c r="H218" s="3">
        <v>8.4600000000000009</v>
      </c>
      <c r="I218" s="1" t="str">
        <f t="shared" si="72"/>
        <v/>
      </c>
      <c r="J218" s="1">
        <f t="shared" si="73"/>
        <v>0.84434001849440921</v>
      </c>
      <c r="K218">
        <f t="shared" si="74"/>
        <v>0</v>
      </c>
      <c r="L218">
        <f t="shared" si="81"/>
        <v>0.99182375201570594</v>
      </c>
      <c r="M218">
        <f t="shared" si="87"/>
        <v>0.99182375201570594</v>
      </c>
      <c r="N218">
        <f t="shared" si="82"/>
        <v>4.3559653803348457</v>
      </c>
      <c r="O218">
        <f t="shared" si="83"/>
        <v>0.14319133252559624</v>
      </c>
      <c r="P218">
        <f t="shared" si="75"/>
        <v>3.581853226255773</v>
      </c>
      <c r="Q218">
        <f t="shared" si="84"/>
        <v>0.98507046084715866</v>
      </c>
      <c r="R218">
        <f t="shared" si="88"/>
        <v>4.3460563204366967</v>
      </c>
      <c r="S218">
        <v>13.04</v>
      </c>
      <c r="T218">
        <f t="shared" si="76"/>
        <v>15.197296641143861</v>
      </c>
      <c r="U218">
        <f t="shared" si="77"/>
        <v>0.88104798473621282</v>
      </c>
      <c r="V218">
        <f t="shared" si="78"/>
        <v>0.84323111025011244</v>
      </c>
      <c r="W218">
        <f t="shared" si="79"/>
        <v>-1.2738593475199497E-2</v>
      </c>
      <c r="X218">
        <f t="shared" si="80"/>
        <v>1.2585161602047812E-2</v>
      </c>
      <c r="Y218">
        <f t="shared" si="90"/>
        <v>1.279555588354871</v>
      </c>
      <c r="Z218">
        <f t="shared" si="90"/>
        <v>0.47425155397363489</v>
      </c>
      <c r="AL218">
        <v>9.2984722222222107</v>
      </c>
    </row>
    <row r="219" spans="4:38" x14ac:dyDescent="0.55000000000000004">
      <c r="D219">
        <f t="shared" si="85"/>
        <v>1.3014984904350744</v>
      </c>
      <c r="E219">
        <f t="shared" si="71"/>
        <v>1.2633917885805412</v>
      </c>
      <c r="F219" s="2">
        <f t="shared" si="86"/>
        <v>37755</v>
      </c>
      <c r="G219" s="1">
        <v>2003.4550228310502</v>
      </c>
      <c r="H219" s="3">
        <v>11.69</v>
      </c>
      <c r="I219" s="1" t="str">
        <f t="shared" si="72"/>
        <v/>
      </c>
      <c r="J219" s="1">
        <f t="shared" si="73"/>
        <v>0.79152010408705453</v>
      </c>
      <c r="K219">
        <f t="shared" si="74"/>
        <v>0</v>
      </c>
      <c r="L219">
        <f t="shared" si="81"/>
        <v>1.0016370485259958</v>
      </c>
      <c r="M219">
        <f t="shared" si="87"/>
        <v>1.0016370485259958</v>
      </c>
      <c r="N219">
        <f t="shared" si="82"/>
        <v>4.3702845135874053</v>
      </c>
      <c r="O219">
        <f t="shared" si="83"/>
        <v>0.13883671923388796</v>
      </c>
      <c r="P219">
        <f t="shared" si="75"/>
        <v>3.4954096560925576</v>
      </c>
      <c r="Q219">
        <f t="shared" si="84"/>
        <v>0.99484162780582008</v>
      </c>
      <c r="R219">
        <f t="shared" si="88"/>
        <v>4.3603789507306496</v>
      </c>
      <c r="S219">
        <v>13.33</v>
      </c>
      <c r="T219">
        <f t="shared" si="76"/>
        <v>15.242891158944172</v>
      </c>
      <c r="U219">
        <f t="shared" si="77"/>
        <v>0.90775185496420518</v>
      </c>
      <c r="V219">
        <f t="shared" si="78"/>
        <v>0.87782179760951939</v>
      </c>
      <c r="W219">
        <f t="shared" si="79"/>
        <v>-1.5510780299892335E-2</v>
      </c>
      <c r="X219">
        <f t="shared" si="80"/>
        <v>1.2596648678151832E-2</v>
      </c>
      <c r="Y219">
        <f t="shared" si="90"/>
        <v>1.2668169948796715</v>
      </c>
      <c r="Z219">
        <f t="shared" si="90"/>
        <v>0.4868367155756827</v>
      </c>
      <c r="AL219">
        <v>9.3173611111111185</v>
      </c>
    </row>
    <row r="220" spans="4:38" x14ac:dyDescent="0.55000000000000004">
      <c r="D220">
        <f t="shared" si="85"/>
        <v>1.2927097155473475</v>
      </c>
      <c r="E220">
        <f t="shared" si="71"/>
        <v>1.2136107415578041</v>
      </c>
      <c r="F220" s="2">
        <f t="shared" si="86"/>
        <v>37756</v>
      </c>
      <c r="G220" s="1">
        <v>2003.4577625570778</v>
      </c>
      <c r="H220" s="3">
        <v>9.68</v>
      </c>
      <c r="I220" s="1" t="str">
        <f t="shared" si="72"/>
        <v/>
      </c>
      <c r="J220" s="1">
        <f t="shared" si="73"/>
        <v>0.82398743333170321</v>
      </c>
      <c r="K220">
        <f t="shared" si="74"/>
        <v>0</v>
      </c>
      <c r="L220">
        <f t="shared" si="81"/>
        <v>1.0112135133372082</v>
      </c>
      <c r="M220">
        <f t="shared" si="87"/>
        <v>1.0112135133372082</v>
      </c>
      <c r="N220">
        <f t="shared" si="82"/>
        <v>4.3841681855107941</v>
      </c>
      <c r="O220">
        <f t="shared" si="83"/>
        <v>0.13828182901320041</v>
      </c>
      <c r="P220">
        <f t="shared" si="75"/>
        <v>3.503515060211035</v>
      </c>
      <c r="Q220">
        <f t="shared" si="84"/>
        <v>1.0043772877036974</v>
      </c>
      <c r="R220">
        <f t="shared" si="88"/>
        <v>4.3742662355139235</v>
      </c>
      <c r="S220">
        <v>12.99</v>
      </c>
      <c r="T220">
        <f t="shared" si="76"/>
        <v>15.288197388097343</v>
      </c>
      <c r="U220">
        <f t="shared" si="77"/>
        <v>0.87652391932915308</v>
      </c>
      <c r="V220">
        <f t="shared" si="78"/>
        <v>0.83740648750842672</v>
      </c>
      <c r="W220">
        <f t="shared" si="79"/>
        <v>-1.4374021406744361E-2</v>
      </c>
      <c r="X220">
        <f t="shared" si="80"/>
        <v>1.2519757197730727E-2</v>
      </c>
      <c r="Y220">
        <f t="shared" si="90"/>
        <v>1.2513062145797791</v>
      </c>
      <c r="Z220">
        <f t="shared" si="90"/>
        <v>0.49943336425383456</v>
      </c>
      <c r="AL220">
        <v>9.0879861111111069</v>
      </c>
    </row>
    <row r="221" spans="4:38" x14ac:dyDescent="0.55000000000000004">
      <c r="D221">
        <f t="shared" si="85"/>
        <v>1.2912775555936775</v>
      </c>
      <c r="E221">
        <f t="shared" si="71"/>
        <v>1.2783881160106472</v>
      </c>
      <c r="F221" s="2">
        <f t="shared" si="86"/>
        <v>37757</v>
      </c>
      <c r="G221" s="1">
        <v>2003.4605022831051</v>
      </c>
      <c r="H221" s="3">
        <v>12.28</v>
      </c>
      <c r="I221" s="1" t="str">
        <f t="shared" si="72"/>
        <v/>
      </c>
      <c r="J221" s="1">
        <f t="shared" si="73"/>
        <v>0.78223505637756685</v>
      </c>
      <c r="K221">
        <f t="shared" si="74"/>
        <v>0</v>
      </c>
      <c r="L221">
        <f t="shared" si="81"/>
        <v>1.0208121847350466</v>
      </c>
      <c r="M221">
        <f t="shared" si="87"/>
        <v>1.0208121847350466</v>
      </c>
      <c r="N221">
        <f t="shared" si="82"/>
        <v>4.3979963684121142</v>
      </c>
      <c r="O221">
        <f t="shared" si="83"/>
        <v>0.15148811944353469</v>
      </c>
      <c r="P221">
        <f t="shared" si="75"/>
        <v>3.8634805695738885</v>
      </c>
      <c r="Q221">
        <f t="shared" si="84"/>
        <v>1.0139351337730098</v>
      </c>
      <c r="R221">
        <f t="shared" si="88"/>
        <v>4.3880979038662957</v>
      </c>
      <c r="S221">
        <v>14.04</v>
      </c>
      <c r="T221">
        <f t="shared" si="76"/>
        <v>15.333201903385149</v>
      </c>
      <c r="U221">
        <f t="shared" si="77"/>
        <v>0.97659695375439126</v>
      </c>
      <c r="V221">
        <f t="shared" si="78"/>
        <v>0.96861818922662757</v>
      </c>
      <c r="W221">
        <f t="shared" si="79"/>
        <v>-1.641558294989473E-2</v>
      </c>
      <c r="X221">
        <f t="shared" si="80"/>
        <v>1.2450942602518406E-2</v>
      </c>
      <c r="Y221">
        <f t="shared" si="90"/>
        <v>1.2369321931730348</v>
      </c>
      <c r="Z221">
        <f t="shared" si="90"/>
        <v>0.51195312145156524</v>
      </c>
      <c r="AL221">
        <v>8.7486111111111207</v>
      </c>
    </row>
    <row r="222" spans="4:38" x14ac:dyDescent="0.55000000000000004">
      <c r="D222">
        <f t="shared" si="85"/>
        <v>1.2880349755448239</v>
      </c>
      <c r="E222">
        <f t="shared" si="71"/>
        <v>1.2588517551051421</v>
      </c>
      <c r="F222" s="2">
        <f t="shared" si="86"/>
        <v>37758</v>
      </c>
      <c r="G222" s="1">
        <v>2003.4632420091325</v>
      </c>
      <c r="H222" s="3">
        <v>11.51</v>
      </c>
      <c r="I222" s="1" t="str">
        <f t="shared" si="72"/>
        <v/>
      </c>
      <c r="J222" s="1">
        <f t="shared" si="73"/>
        <v>0.79437471167244611</v>
      </c>
      <c r="K222">
        <f t="shared" si="74"/>
        <v>0</v>
      </c>
      <c r="L222">
        <f t="shared" si="81"/>
        <v>1.0313970630078517</v>
      </c>
      <c r="M222">
        <f t="shared" si="87"/>
        <v>1.0313970630078517</v>
      </c>
      <c r="N222">
        <f t="shared" si="82"/>
        <v>4.4131451803564676</v>
      </c>
      <c r="O222">
        <f t="shared" si="83"/>
        <v>0.14845163134421746</v>
      </c>
      <c r="P222">
        <f t="shared" si="75"/>
        <v>3.8118592137844192</v>
      </c>
      <c r="Q222">
        <f t="shared" si="84"/>
        <v>1.0244752038279985</v>
      </c>
      <c r="R222">
        <f t="shared" si="88"/>
        <v>4.4032505878537194</v>
      </c>
      <c r="S222">
        <v>13.78</v>
      </c>
      <c r="T222">
        <f t="shared" si="76"/>
        <v>15.377891369003235</v>
      </c>
      <c r="U222">
        <f t="shared" si="77"/>
        <v>0.9508001826051713</v>
      </c>
      <c r="V222">
        <f t="shared" si="78"/>
        <v>0.93432734688318042</v>
      </c>
      <c r="W222">
        <f t="shared" si="79"/>
        <v>-1.5883457305677515E-2</v>
      </c>
      <c r="X222">
        <f t="shared" si="80"/>
        <v>1.2306118711456145E-2</v>
      </c>
      <c r="Y222">
        <f t="shared" si="90"/>
        <v>1.2205166102231402</v>
      </c>
      <c r="Z222">
        <f t="shared" si="90"/>
        <v>0.52440406405408369</v>
      </c>
      <c r="AL222">
        <v>8.9604166666666654</v>
      </c>
    </row>
    <row r="223" spans="4:38" x14ac:dyDescent="0.55000000000000004">
      <c r="D223">
        <f t="shared" si="85"/>
        <v>1.2900184963376076</v>
      </c>
      <c r="E223">
        <f t="shared" si="71"/>
        <v>1.3078701834726596</v>
      </c>
      <c r="F223" s="2">
        <f t="shared" si="86"/>
        <v>37759</v>
      </c>
      <c r="G223" s="1">
        <v>2003.4659817351599</v>
      </c>
      <c r="H223" s="3">
        <v>13.42</v>
      </c>
      <c r="I223" s="1" t="str">
        <f t="shared" si="72"/>
        <v/>
      </c>
      <c r="J223" s="1">
        <f t="shared" si="73"/>
        <v>0.7646018791748872</v>
      </c>
      <c r="K223">
        <f t="shared" si="74"/>
        <v>0</v>
      </c>
      <c r="L223">
        <f t="shared" si="81"/>
        <v>1.041840512908631</v>
      </c>
      <c r="M223">
        <f t="shared" si="87"/>
        <v>1.041840512908631</v>
      </c>
      <c r="N223">
        <f t="shared" si="82"/>
        <v>4.4279903434908894</v>
      </c>
      <c r="O223">
        <f t="shared" si="83"/>
        <v>0.14465271985755201</v>
      </c>
      <c r="P223">
        <f t="shared" si="75"/>
        <v>3.7389811151797225</v>
      </c>
      <c r="Q223">
        <f t="shared" si="84"/>
        <v>1.0348746048397299</v>
      </c>
      <c r="R223">
        <f t="shared" si="88"/>
        <v>4.4180995222166048</v>
      </c>
      <c r="S223">
        <v>13.9</v>
      </c>
      <c r="T223">
        <f t="shared" si="76"/>
        <v>15.422252542503134</v>
      </c>
      <c r="U223">
        <f t="shared" si="77"/>
        <v>0.96262060340038302</v>
      </c>
      <c r="V223">
        <f t="shared" si="78"/>
        <v>0.95000038287488608</v>
      </c>
      <c r="W223">
        <f t="shared" si="79"/>
        <v>-1.7132990546350216E-2</v>
      </c>
      <c r="X223">
        <f t="shared" si="80"/>
        <v>1.2151614432101929E-2</v>
      </c>
      <c r="Y223">
        <f t="shared" si="90"/>
        <v>1.2046331529174628</v>
      </c>
      <c r="Z223">
        <f t="shared" si="90"/>
        <v>0.53671018276553983</v>
      </c>
      <c r="AL223">
        <v>9.3716666666666644</v>
      </c>
    </row>
    <row r="224" spans="4:38" x14ac:dyDescent="0.55000000000000004">
      <c r="D224">
        <f t="shared" si="85"/>
        <v>1.30397740655784</v>
      </c>
      <c r="E224">
        <f t="shared" si="71"/>
        <v>1.4296075985399326</v>
      </c>
      <c r="F224" s="2">
        <f t="shared" si="86"/>
        <v>37760</v>
      </c>
      <c r="G224" s="1">
        <v>2003.4687214611872</v>
      </c>
      <c r="H224" s="3">
        <v>17.87</v>
      </c>
      <c r="I224" s="1" t="str">
        <f t="shared" si="72"/>
        <v/>
      </c>
      <c r="J224" s="1">
        <f t="shared" si="73"/>
        <v>0.69949264470985351</v>
      </c>
      <c r="K224">
        <f t="shared" si="74"/>
        <v>0</v>
      </c>
      <c r="L224">
        <f t="shared" si="81"/>
        <v>1.0520842967858357</v>
      </c>
      <c r="M224">
        <f t="shared" si="87"/>
        <v>1.0520842967858357</v>
      </c>
      <c r="N224">
        <f t="shared" si="82"/>
        <v>4.4424556154766446</v>
      </c>
      <c r="O224">
        <f t="shared" si="83"/>
        <v>0.14479015195003164</v>
      </c>
      <c r="P224">
        <f t="shared" si="75"/>
        <v>3.7669970816280238</v>
      </c>
      <c r="Q224">
        <f t="shared" si="84"/>
        <v>1.045075456744778</v>
      </c>
      <c r="R224">
        <f t="shared" si="88"/>
        <v>4.4325686193495271</v>
      </c>
      <c r="S224">
        <v>14.61</v>
      </c>
      <c r="T224">
        <f t="shared" si="76"/>
        <v>15.46627227870237</v>
      </c>
      <c r="U224">
        <f t="shared" si="77"/>
        <v>1.0356270204912974</v>
      </c>
      <c r="V224">
        <f t="shared" si="78"/>
        <v>1.0482624755169287</v>
      </c>
      <c r="W224">
        <f t="shared" si="79"/>
        <v>-1.9799600467533068E-2</v>
      </c>
      <c r="X224">
        <f t="shared" si="80"/>
        <v>1.1937748723252345E-2</v>
      </c>
      <c r="Y224">
        <f t="shared" si="90"/>
        <v>1.1875001623711126</v>
      </c>
      <c r="Z224">
        <f t="shared" si="90"/>
        <v>0.54886179719764172</v>
      </c>
      <c r="AL224">
        <v>9.7399305555555458</v>
      </c>
    </row>
    <row r="225" spans="4:38" x14ac:dyDescent="0.55000000000000004">
      <c r="D225">
        <f t="shared" si="85"/>
        <v>1.3253199171955645</v>
      </c>
      <c r="E225">
        <f t="shared" si="71"/>
        <v>1.517402512935085</v>
      </c>
      <c r="F225" s="2">
        <f t="shared" si="86"/>
        <v>37761</v>
      </c>
      <c r="G225" s="1">
        <v>2003.4714611872148</v>
      </c>
      <c r="H225" s="3">
        <v>20.85</v>
      </c>
      <c r="I225" s="1" t="str">
        <f t="shared" si="72"/>
        <v/>
      </c>
      <c r="J225" s="1">
        <f t="shared" si="73"/>
        <v>0.6590209199441206</v>
      </c>
      <c r="K225">
        <f t="shared" si="74"/>
        <v>0</v>
      </c>
      <c r="L225">
        <f t="shared" si="81"/>
        <v>1.0624048367355015</v>
      </c>
      <c r="M225">
        <f t="shared" si="87"/>
        <v>1.0624048367355015</v>
      </c>
      <c r="N225">
        <f t="shared" si="82"/>
        <v>4.4569346306716477</v>
      </c>
      <c r="O225">
        <f t="shared" si="83"/>
        <v>0.13278246965081841</v>
      </c>
      <c r="P225">
        <f t="shared" si="75"/>
        <v>3.4761768094886274</v>
      </c>
      <c r="Q225">
        <f t="shared" si="84"/>
        <v>1.0553531190345482</v>
      </c>
      <c r="R225">
        <f t="shared" si="88"/>
        <v>4.4470517567387757</v>
      </c>
      <c r="S225">
        <v>14.48</v>
      </c>
      <c r="T225">
        <f t="shared" si="76"/>
        <v>15.509937533612385</v>
      </c>
      <c r="U225">
        <f t="shared" si="77"/>
        <v>1.0218574572722836</v>
      </c>
      <c r="V225">
        <f t="shared" si="78"/>
        <v>1.0295400834339972</v>
      </c>
      <c r="W225">
        <f t="shared" si="79"/>
        <v>-2.1036744828062573E-2</v>
      </c>
      <c r="X225">
        <f t="shared" si="80"/>
        <v>1.1620007297293448E-2</v>
      </c>
      <c r="Y225">
        <f t="shared" si="90"/>
        <v>1.1677005619035794</v>
      </c>
      <c r="Z225">
        <f t="shared" si="90"/>
        <v>0.56079954592089409</v>
      </c>
      <c r="AL225">
        <v>9.779791666666668</v>
      </c>
    </row>
    <row r="226" spans="4:38" x14ac:dyDescent="0.55000000000000004">
      <c r="D226">
        <f t="shared" si="85"/>
        <v>1.3360062464331899</v>
      </c>
      <c r="E226">
        <f t="shared" si="71"/>
        <v>1.4321832095718183</v>
      </c>
      <c r="F226" s="2">
        <f t="shared" si="86"/>
        <v>37762</v>
      </c>
      <c r="G226" s="1">
        <v>2003.4742009132422</v>
      </c>
      <c r="H226" s="3">
        <v>17.96</v>
      </c>
      <c r="I226" s="1" t="str">
        <f t="shared" si="72"/>
        <v/>
      </c>
      <c r="J226" s="1">
        <f t="shared" si="73"/>
        <v>0.69823469044785913</v>
      </c>
      <c r="K226">
        <f t="shared" si="74"/>
        <v>0</v>
      </c>
      <c r="L226">
        <f t="shared" si="81"/>
        <v>1.0719286088162923</v>
      </c>
      <c r="M226">
        <f t="shared" si="87"/>
        <v>1.0719286088162923</v>
      </c>
      <c r="N226">
        <f t="shared" si="82"/>
        <v>4.4702128776367296</v>
      </c>
      <c r="O226">
        <f t="shared" si="83"/>
        <v>0.16845040070649908</v>
      </c>
      <c r="P226">
        <f t="shared" si="75"/>
        <v>4.4397584472292317</v>
      </c>
      <c r="Q226">
        <f t="shared" si="84"/>
        <v>1.0648376891993989</v>
      </c>
      <c r="R226">
        <f t="shared" si="88"/>
        <v>4.460334087529592</v>
      </c>
      <c r="S226">
        <v>15.69</v>
      </c>
      <c r="T226">
        <f t="shared" si="76"/>
        <v>15.553235368271105</v>
      </c>
      <c r="U226">
        <f t="shared" si="77"/>
        <v>1.1574345455283883</v>
      </c>
      <c r="V226">
        <f t="shared" si="78"/>
        <v>1.2175660186629862</v>
      </c>
      <c r="W226">
        <f t="shared" si="79"/>
        <v>-1.8218390253701422E-2</v>
      </c>
      <c r="X226">
        <f t="shared" si="80"/>
        <v>1.12346029440876E-2</v>
      </c>
      <c r="Y226">
        <f t="shared" si="90"/>
        <v>1.1466638170755168</v>
      </c>
      <c r="Z226">
        <f t="shared" si="90"/>
        <v>0.57241955321818749</v>
      </c>
      <c r="AL226">
        <v>9.9546527777777669</v>
      </c>
    </row>
    <row r="227" spans="4:38" x14ac:dyDescent="0.55000000000000004">
      <c r="D227">
        <f t="shared" si="85"/>
        <v>1.3371487465080871</v>
      </c>
      <c r="E227">
        <f t="shared" si="71"/>
        <v>1.3474312471821621</v>
      </c>
      <c r="F227" s="2">
        <f t="shared" si="86"/>
        <v>37763</v>
      </c>
      <c r="G227" s="1">
        <v>2003.4769406392695</v>
      </c>
      <c r="H227" s="3">
        <v>14.91</v>
      </c>
      <c r="I227" s="1" t="str">
        <f t="shared" si="72"/>
        <v/>
      </c>
      <c r="J227" s="1">
        <f t="shared" si="73"/>
        <v>0.74215289432486187</v>
      </c>
      <c r="K227">
        <f t="shared" si="74"/>
        <v>0</v>
      </c>
      <c r="L227">
        <f t="shared" si="81"/>
        <v>1.0840923305895229</v>
      </c>
      <c r="M227">
        <f t="shared" si="87"/>
        <v>1.0840923305895229</v>
      </c>
      <c r="N227">
        <f t="shared" si="82"/>
        <v>4.4870579177073795</v>
      </c>
      <c r="O227">
        <f t="shared" si="83"/>
        <v>0.20141500174824856</v>
      </c>
      <c r="P227">
        <f t="shared" si="75"/>
        <v>5.3525228800035123</v>
      </c>
      <c r="Q227">
        <f t="shared" si="84"/>
        <v>1.0769511115835027</v>
      </c>
      <c r="R227">
        <f t="shared" si="88"/>
        <v>4.4771837031631119</v>
      </c>
      <c r="S227">
        <v>16.47</v>
      </c>
      <c r="T227">
        <f t="shared" si="76"/>
        <v>15.596152952591162</v>
      </c>
      <c r="U227">
        <f t="shared" si="77"/>
        <v>1.2542230181087031</v>
      </c>
      <c r="V227">
        <f t="shared" si="78"/>
        <v>1.3566043274476718</v>
      </c>
      <c r="W227">
        <f t="shared" si="79"/>
        <v>-1.551571531153198E-2</v>
      </c>
      <c r="X227">
        <f t="shared" si="80"/>
        <v>1.0902170648585976E-2</v>
      </c>
      <c r="Y227">
        <f t="shared" si="90"/>
        <v>1.1284454268218154</v>
      </c>
      <c r="Z227">
        <f t="shared" si="90"/>
        <v>0.58365415616227512</v>
      </c>
      <c r="AL227">
        <v>9.7540277777777806</v>
      </c>
    </row>
    <row r="228" spans="4:38" x14ac:dyDescent="0.55000000000000004">
      <c r="D228">
        <f t="shared" si="85"/>
        <v>1.341091574195854</v>
      </c>
      <c r="E228">
        <f t="shared" si="71"/>
        <v>1.3765770233857559</v>
      </c>
      <c r="F228" s="2">
        <f t="shared" si="86"/>
        <v>37764</v>
      </c>
      <c r="G228" s="1">
        <v>2003.4796803652969</v>
      </c>
      <c r="H228" s="3">
        <v>15.98</v>
      </c>
      <c r="I228" s="1" t="str">
        <f t="shared" si="72"/>
        <v/>
      </c>
      <c r="J228" s="1">
        <f t="shared" si="73"/>
        <v>0.72643955478818978</v>
      </c>
      <c r="K228">
        <f t="shared" si="74"/>
        <v>0</v>
      </c>
      <c r="L228">
        <f t="shared" si="81"/>
        <v>1.098756776836108</v>
      </c>
      <c r="M228">
        <f t="shared" si="87"/>
        <v>1.098756776836108</v>
      </c>
      <c r="N228">
        <f t="shared" si="82"/>
        <v>4.5071994178822044</v>
      </c>
      <c r="O228">
        <f t="shared" si="83"/>
        <v>0.17195434718007441</v>
      </c>
      <c r="P228">
        <f t="shared" si="75"/>
        <v>4.6076331813203106</v>
      </c>
      <c r="Q228">
        <f t="shared" si="84"/>
        <v>1.0915548012471972</v>
      </c>
      <c r="R228">
        <f t="shared" si="88"/>
        <v>4.4973301051917378</v>
      </c>
      <c r="S228">
        <v>15.53</v>
      </c>
      <c r="T228">
        <f t="shared" si="76"/>
        <v>15.638677569170678</v>
      </c>
      <c r="U228">
        <f t="shared" si="77"/>
        <v>1.1385232712269791</v>
      </c>
      <c r="V228">
        <f t="shared" si="78"/>
        <v>1.1908568493649683</v>
      </c>
      <c r="W228">
        <f t="shared" si="79"/>
        <v>-1.5769601205482917E-2</v>
      </c>
      <c r="X228">
        <f t="shared" si="80"/>
        <v>1.0626115793825278E-2</v>
      </c>
      <c r="Y228">
        <f t="shared" si="90"/>
        <v>1.1129297115102834</v>
      </c>
      <c r="Z228">
        <f t="shared" si="90"/>
        <v>0.59455632681086112</v>
      </c>
      <c r="AL228">
        <v>9.8540277777777732</v>
      </c>
    </row>
    <row r="229" spans="4:38" x14ac:dyDescent="0.55000000000000004">
      <c r="D229">
        <f t="shared" si="85"/>
        <v>1.365611740945337</v>
      </c>
      <c r="E229">
        <f t="shared" si="71"/>
        <v>1.586293241690683</v>
      </c>
      <c r="F229" s="2">
        <f t="shared" si="86"/>
        <v>37765</v>
      </c>
      <c r="G229" s="1">
        <v>2003.4824200913242</v>
      </c>
      <c r="H229" s="3">
        <v>23.07</v>
      </c>
      <c r="I229" s="1" t="str">
        <f t="shared" si="72"/>
        <v/>
      </c>
      <c r="J229" s="1">
        <f t="shared" si="73"/>
        <v>0.63040046677258277</v>
      </c>
      <c r="K229">
        <f t="shared" si="74"/>
        <v>0</v>
      </c>
      <c r="L229">
        <f t="shared" si="81"/>
        <v>1.1113804293876703</v>
      </c>
      <c r="M229">
        <f t="shared" si="87"/>
        <v>1.1113804293876703</v>
      </c>
      <c r="N229">
        <f t="shared" si="82"/>
        <v>4.5243948526002118</v>
      </c>
      <c r="O229">
        <f t="shared" si="83"/>
        <v>0.16513807486491672</v>
      </c>
      <c r="P229">
        <f t="shared" si="75"/>
        <v>4.4580791007319203</v>
      </c>
      <c r="Q229">
        <f t="shared" si="84"/>
        <v>1.1041266305526087</v>
      </c>
      <c r="R229">
        <f t="shared" si="88"/>
        <v>4.5145300301966822</v>
      </c>
      <c r="S229">
        <v>16.37</v>
      </c>
      <c r="T229">
        <f t="shared" si="76"/>
        <v>15.680796617048008</v>
      </c>
      <c r="U229">
        <f t="shared" si="77"/>
        <v>1.2413755479016557</v>
      </c>
      <c r="V229">
        <f t="shared" si="78"/>
        <v>1.3379275547861122</v>
      </c>
      <c r="W229">
        <f t="shared" si="79"/>
        <v>-1.9772998028068131E-2</v>
      </c>
      <c r="X229">
        <f t="shared" si="80"/>
        <v>1.0319768140912237E-2</v>
      </c>
      <c r="Y229">
        <f t="shared" si="90"/>
        <v>1.0971601103048005</v>
      </c>
      <c r="Z229">
        <f t="shared" si="90"/>
        <v>0.60518244260468645</v>
      </c>
      <c r="AL229">
        <v>9.8688194444444406</v>
      </c>
    </row>
    <row r="230" spans="4:38" x14ac:dyDescent="0.55000000000000004">
      <c r="D230">
        <f t="shared" si="85"/>
        <v>1.3491320076588864</v>
      </c>
      <c r="E230">
        <f t="shared" si="71"/>
        <v>1.2008144080808307</v>
      </c>
      <c r="F230" s="2">
        <f t="shared" si="86"/>
        <v>37766</v>
      </c>
      <c r="G230" s="1">
        <v>2003.4851598173516</v>
      </c>
      <c r="H230" s="3">
        <v>9.15</v>
      </c>
      <c r="I230" s="1" t="str">
        <f t="shared" si="72"/>
        <v/>
      </c>
      <c r="J230" s="1">
        <f t="shared" si="73"/>
        <v>0.83276815573709095</v>
      </c>
      <c r="K230">
        <f t="shared" si="74"/>
        <v>0</v>
      </c>
      <c r="L230">
        <f t="shared" si="81"/>
        <v>1.1235943447321413</v>
      </c>
      <c r="M230">
        <f t="shared" si="87"/>
        <v>1.1235943447321413</v>
      </c>
      <c r="N230">
        <f t="shared" si="82"/>
        <v>4.5409086600867035</v>
      </c>
      <c r="O230">
        <f t="shared" si="83"/>
        <v>0.1810484336852447</v>
      </c>
      <c r="P230">
        <f t="shared" si="75"/>
        <v>4.9249981764471062</v>
      </c>
      <c r="Q230">
        <f t="shared" si="84"/>
        <v>1.1162910759376359</v>
      </c>
      <c r="R230">
        <f t="shared" si="88"/>
        <v>4.5310487580861443</v>
      </c>
      <c r="S230">
        <v>14.83</v>
      </c>
      <c r="T230">
        <f t="shared" si="76"/>
        <v>15.722497615444647</v>
      </c>
      <c r="U230">
        <f t="shared" si="77"/>
        <v>1.0593533633080923</v>
      </c>
      <c r="V230">
        <f t="shared" si="78"/>
        <v>1.0807254020393515</v>
      </c>
      <c r="W230">
        <f t="shared" si="79"/>
        <v>-9.4495430327370122E-3</v>
      </c>
      <c r="X230">
        <f t="shared" si="80"/>
        <v>9.8628873408036187E-3</v>
      </c>
      <c r="Y230">
        <f t="shared" ref="Y230:Z245" si="91">MAX(0.0000000001,Y229+W229)</f>
        <v>1.0773871122767325</v>
      </c>
      <c r="Z230">
        <f t="shared" si="91"/>
        <v>0.61550221074559874</v>
      </c>
      <c r="AL230">
        <v>9.4084722222222243</v>
      </c>
    </row>
    <row r="231" spans="4:38" x14ac:dyDescent="0.55000000000000004">
      <c r="D231">
        <f t="shared" si="85"/>
        <v>1.3343002477010808</v>
      </c>
      <c r="E231">
        <f t="shared" si="71"/>
        <v>1.2008144080808307</v>
      </c>
      <c r="F231" s="2">
        <f t="shared" si="86"/>
        <v>37767</v>
      </c>
      <c r="G231" s="1">
        <v>2003.4878995433792</v>
      </c>
      <c r="H231" s="3">
        <v>9.15</v>
      </c>
      <c r="I231" s="1" t="str">
        <f t="shared" si="72"/>
        <v/>
      </c>
      <c r="J231" s="1">
        <f t="shared" si="73"/>
        <v>0.83276815573709095</v>
      </c>
      <c r="K231">
        <f t="shared" si="74"/>
        <v>0</v>
      </c>
      <c r="L231">
        <f t="shared" si="81"/>
        <v>1.1370874904210375</v>
      </c>
      <c r="M231">
        <f t="shared" si="87"/>
        <v>1.1370874904210375</v>
      </c>
      <c r="N231">
        <f t="shared" si="82"/>
        <v>4.5590135034552279</v>
      </c>
      <c r="O231">
        <f t="shared" si="83"/>
        <v>0.17740945885008408</v>
      </c>
      <c r="P231">
        <f t="shared" si="75"/>
        <v>4.8641035404006026</v>
      </c>
      <c r="Q231">
        <f t="shared" si="84"/>
        <v>1.1297288963850343</v>
      </c>
      <c r="R231">
        <f t="shared" si="88"/>
        <v>4.5491577509361303</v>
      </c>
      <c r="S231">
        <v>14.69</v>
      </c>
      <c r="T231">
        <f t="shared" si="76"/>
        <v>15.763768207450315</v>
      </c>
      <c r="U231">
        <f t="shared" si="77"/>
        <v>1.0441926629829767</v>
      </c>
      <c r="V231">
        <f t="shared" si="78"/>
        <v>1.0599527833972817</v>
      </c>
      <c r="W231">
        <f t="shared" si="79"/>
        <v>-9.5449351825473983E-3</v>
      </c>
      <c r="X231">
        <f t="shared" si="80"/>
        <v>9.7136419790460234E-3</v>
      </c>
      <c r="Y231">
        <f t="shared" si="91"/>
        <v>1.0679375692439954</v>
      </c>
      <c r="Z231">
        <f t="shared" si="91"/>
        <v>0.62536509808640239</v>
      </c>
      <c r="AL231">
        <v>9.11909722222223</v>
      </c>
    </row>
    <row r="232" spans="4:38" x14ac:dyDescent="0.55000000000000004">
      <c r="D232">
        <f t="shared" si="85"/>
        <v>1.3182213100301536</v>
      </c>
      <c r="E232">
        <f t="shared" si="71"/>
        <v>1.1735108709918103</v>
      </c>
      <c r="F232" s="2">
        <f t="shared" si="86"/>
        <v>37768</v>
      </c>
      <c r="G232" s="1">
        <v>2003.4906392694065</v>
      </c>
      <c r="H232" s="3">
        <v>8</v>
      </c>
      <c r="I232" s="1" t="str">
        <f t="shared" si="72"/>
        <v/>
      </c>
      <c r="J232" s="1">
        <f t="shared" si="73"/>
        <v>0.85214378896621135</v>
      </c>
      <c r="K232">
        <f t="shared" si="74"/>
        <v>0</v>
      </c>
      <c r="L232">
        <f t="shared" si="81"/>
        <v>1.1504138014906282</v>
      </c>
      <c r="M232">
        <f t="shared" si="87"/>
        <v>1.1504138014906282</v>
      </c>
      <c r="N232">
        <f t="shared" si="82"/>
        <v>4.5767544493402363</v>
      </c>
      <c r="O232">
        <f t="shared" si="83"/>
        <v>0.19389747268571789</v>
      </c>
      <c r="P232">
        <f t="shared" si="75"/>
        <v>5.3594640102550182</v>
      </c>
      <c r="Q232">
        <f t="shared" si="84"/>
        <v>1.1430008375455045</v>
      </c>
      <c r="R232">
        <f t="shared" si="88"/>
        <v>4.5669027911587889</v>
      </c>
      <c r="S232">
        <v>15.14</v>
      </c>
      <c r="T232">
        <f t="shared" si="76"/>
        <v>15.804596163693615</v>
      </c>
      <c r="U232">
        <f t="shared" si="77"/>
        <v>1.0937114247795656</v>
      </c>
      <c r="V232">
        <f t="shared" si="78"/>
        <v>1.1281821374565115</v>
      </c>
      <c r="W232">
        <f t="shared" si="79"/>
        <v>-8.7993983768840517E-3</v>
      </c>
      <c r="X232">
        <f t="shared" si="80"/>
        <v>9.5493087451654392E-3</v>
      </c>
      <c r="Y232">
        <f t="shared" si="91"/>
        <v>1.058392634061448</v>
      </c>
      <c r="Z232">
        <f t="shared" si="91"/>
        <v>0.6350787400654484</v>
      </c>
      <c r="AL232">
        <v>9.6077083333333224</v>
      </c>
    </row>
    <row r="233" spans="4:38" x14ac:dyDescent="0.55000000000000004">
      <c r="D233">
        <f t="shared" si="85"/>
        <v>1.3051194647353561</v>
      </c>
      <c r="E233">
        <f t="shared" si="71"/>
        <v>1.1872028570821798</v>
      </c>
      <c r="F233" s="2">
        <f t="shared" si="86"/>
        <v>37769</v>
      </c>
      <c r="G233" s="1">
        <v>2003.4933789954339</v>
      </c>
      <c r="H233" s="3">
        <v>8.58</v>
      </c>
      <c r="I233" s="1" t="str">
        <f t="shared" si="72"/>
        <v/>
      </c>
      <c r="J233" s="1">
        <f t="shared" si="73"/>
        <v>0.84231603220508311</v>
      </c>
      <c r="K233">
        <f t="shared" si="74"/>
        <v>0</v>
      </c>
      <c r="L233">
        <f t="shared" si="81"/>
        <v>1.1650972645324227</v>
      </c>
      <c r="M233">
        <f t="shared" si="87"/>
        <v>1.1650972645324227</v>
      </c>
      <c r="N233">
        <f t="shared" si="82"/>
        <v>4.5961441966088081</v>
      </c>
      <c r="O233">
        <f t="shared" si="83"/>
        <v>0.20280869563714887</v>
      </c>
      <c r="P233">
        <f t="shared" si="75"/>
        <v>5.654369424579329</v>
      </c>
      <c r="Q233">
        <f t="shared" si="84"/>
        <v>1.1576245167400192</v>
      </c>
      <c r="R233">
        <f t="shared" si="88"/>
        <v>4.5862968016697456</v>
      </c>
      <c r="S233">
        <v>15.55</v>
      </c>
      <c r="T233">
        <f t="shared" si="76"/>
        <v>15.844969385978601</v>
      </c>
      <c r="U233">
        <f t="shared" si="77"/>
        <v>1.1408701781525248</v>
      </c>
      <c r="V233">
        <f t="shared" si="78"/>
        <v>1.1941631870745897</v>
      </c>
      <c r="W233">
        <f t="shared" si="79"/>
        <v>-9.2892310956801116E-3</v>
      </c>
      <c r="X233">
        <f t="shared" si="80"/>
        <v>9.3979345049117306E-3</v>
      </c>
      <c r="Y233">
        <f t="shared" si="91"/>
        <v>1.0495932356845639</v>
      </c>
      <c r="Z233">
        <f t="shared" si="91"/>
        <v>0.64462804881061386</v>
      </c>
      <c r="AL233">
        <v>9.8619444444444433</v>
      </c>
    </row>
    <row r="234" spans="4:38" x14ac:dyDescent="0.55000000000000004">
      <c r="D234">
        <f t="shared" si="85"/>
        <v>1.3108955035764198</v>
      </c>
      <c r="E234">
        <f t="shared" si="71"/>
        <v>1.3628798531459922</v>
      </c>
      <c r="F234" s="2">
        <f t="shared" si="86"/>
        <v>37770</v>
      </c>
      <c r="G234" s="1">
        <v>2003.4961187214612</v>
      </c>
      <c r="H234" s="3">
        <v>15.48</v>
      </c>
      <c r="I234" s="1" t="str">
        <f t="shared" si="72"/>
        <v/>
      </c>
      <c r="J234" s="1">
        <f t="shared" si="73"/>
        <v>0.7337403936903597</v>
      </c>
      <c r="K234">
        <f t="shared" si="74"/>
        <v>0</v>
      </c>
      <c r="L234">
        <f t="shared" si="81"/>
        <v>1.1805886876134619</v>
      </c>
      <c r="M234">
        <f t="shared" si="87"/>
        <v>1.1805886876134619</v>
      </c>
      <c r="N234">
        <f t="shared" si="82"/>
        <v>4.616425066172523</v>
      </c>
      <c r="O234">
        <f t="shared" si="83"/>
        <v>0.19571202353768413</v>
      </c>
      <c r="P234">
        <f t="shared" si="75"/>
        <v>5.5038213885100449</v>
      </c>
      <c r="Q234">
        <f t="shared" si="84"/>
        <v>1.1730531640711748</v>
      </c>
      <c r="R234">
        <f t="shared" si="88"/>
        <v>4.6065821074509943</v>
      </c>
      <c r="S234">
        <v>16.38</v>
      </c>
      <c r="T234">
        <f t="shared" si="76"/>
        <v>15.884875910839654</v>
      </c>
      <c r="U234">
        <f t="shared" si="77"/>
        <v>1.2426543504968071</v>
      </c>
      <c r="V234">
        <f t="shared" si="78"/>
        <v>1.3397836024278407</v>
      </c>
      <c r="W234">
        <f t="shared" si="79"/>
        <v>-1.3890853816134807E-2</v>
      </c>
      <c r="X234">
        <f t="shared" si="80"/>
        <v>9.2190248438918168E-3</v>
      </c>
      <c r="Y234">
        <f t="shared" si="91"/>
        <v>1.0403040045888838</v>
      </c>
      <c r="Z234">
        <f t="shared" si="91"/>
        <v>0.65402598331552564</v>
      </c>
      <c r="AL234">
        <v>10.034930555555555</v>
      </c>
    </row>
    <row r="235" spans="4:38" x14ac:dyDescent="0.55000000000000004">
      <c r="D235">
        <f t="shared" si="85"/>
        <v>1.3180430337496938</v>
      </c>
      <c r="E235">
        <f t="shared" si="71"/>
        <v>1.3823708053091583</v>
      </c>
      <c r="F235" s="2">
        <f t="shared" si="86"/>
        <v>37771</v>
      </c>
      <c r="G235" s="1">
        <v>2003.4988584474886</v>
      </c>
      <c r="H235" s="3">
        <v>16.190000000000001</v>
      </c>
      <c r="I235" s="1" t="str">
        <f t="shared" si="72"/>
        <v/>
      </c>
      <c r="J235" s="1">
        <f t="shared" si="73"/>
        <v>0.72339490689428765</v>
      </c>
      <c r="K235">
        <f t="shared" si="74"/>
        <v>0</v>
      </c>
      <c r="L235">
        <f t="shared" si="81"/>
        <v>1.1956676503217085</v>
      </c>
      <c r="M235">
        <f t="shared" si="87"/>
        <v>1.1956676503217085</v>
      </c>
      <c r="N235">
        <f t="shared" si="82"/>
        <v>4.6359962685262914</v>
      </c>
      <c r="O235">
        <f t="shared" si="83"/>
        <v>0.21729685274039845</v>
      </c>
      <c r="P235">
        <f t="shared" si="75"/>
        <v>6.1655095829618443</v>
      </c>
      <c r="Q235">
        <f t="shared" si="84"/>
        <v>1.1880717764919353</v>
      </c>
      <c r="R235">
        <f t="shared" si="88"/>
        <v>4.6261581730522527</v>
      </c>
      <c r="S235">
        <v>17.23</v>
      </c>
      <c r="T235">
        <f t="shared" si="76"/>
        <v>15.924303913116493</v>
      </c>
      <c r="U235">
        <f t="shared" si="77"/>
        <v>1.3563094175005119</v>
      </c>
      <c r="V235">
        <f t="shared" si="78"/>
        <v>1.507334909558381</v>
      </c>
      <c r="W235">
        <f t="shared" si="79"/>
        <v>-1.364501052960819E-2</v>
      </c>
      <c r="X235">
        <f t="shared" si="80"/>
        <v>8.8698963987019798E-3</v>
      </c>
      <c r="Y235">
        <f t="shared" si="91"/>
        <v>1.026413150772749</v>
      </c>
      <c r="Z235">
        <f t="shared" si="91"/>
        <v>0.66324500815941745</v>
      </c>
      <c r="AL235">
        <v>9.8832638888888962</v>
      </c>
    </row>
    <row r="236" spans="4:38" x14ac:dyDescent="0.55000000000000004">
      <c r="D236">
        <f t="shared" si="85"/>
        <v>1.4454310119050318</v>
      </c>
      <c r="E236">
        <f t="shared" si="71"/>
        <v>2.5919228153030742</v>
      </c>
      <c r="F236" s="2">
        <f t="shared" si="86"/>
        <v>37772</v>
      </c>
      <c r="G236" s="1">
        <v>2003.501598173516</v>
      </c>
      <c r="H236" s="3">
        <v>47.62</v>
      </c>
      <c r="I236" s="1" t="str">
        <f t="shared" si="72"/>
        <v/>
      </c>
      <c r="J236" s="1">
        <f t="shared" si="73"/>
        <v>0.38581395792184103</v>
      </c>
      <c r="K236">
        <f t="shared" si="74"/>
        <v>0</v>
      </c>
      <c r="L236">
        <f t="shared" si="81"/>
        <v>1.2125594573983163</v>
      </c>
      <c r="M236">
        <f t="shared" si="87"/>
        <v>1.2125594573983163</v>
      </c>
      <c r="N236">
        <f t="shared" si="82"/>
        <v>4.6577259538003313</v>
      </c>
      <c r="O236">
        <f t="shared" si="83"/>
        <v>0.10890106412817957</v>
      </c>
      <c r="P236">
        <f t="shared" si="75"/>
        <v>3.1116473413912322</v>
      </c>
      <c r="Q236">
        <f t="shared" si="84"/>
        <v>1.2048962388788116</v>
      </c>
      <c r="R236">
        <f t="shared" si="88"/>
        <v>4.6478931359092828</v>
      </c>
      <c r="S236">
        <v>17.55</v>
      </c>
      <c r="T236">
        <f t="shared" si="76"/>
        <v>15.96324170944521</v>
      </c>
      <c r="U236">
        <f t="shared" si="77"/>
        <v>1.4017411869644141</v>
      </c>
      <c r="V236">
        <f t="shared" si="78"/>
        <v>1.5757077720986925</v>
      </c>
      <c r="W236">
        <f t="shared" si="79"/>
        <v>-3.1953179589801255E-2</v>
      </c>
      <c r="X236">
        <f t="shared" si="80"/>
        <v>8.5116250374644015E-3</v>
      </c>
      <c r="Y236">
        <f t="shared" si="91"/>
        <v>1.0127681402431408</v>
      </c>
      <c r="Z236">
        <f t="shared" si="91"/>
        <v>0.6721149045581194</v>
      </c>
      <c r="AL236">
        <v>9.7354166666666639</v>
      </c>
    </row>
    <row r="237" spans="4:38" x14ac:dyDescent="0.55000000000000004">
      <c r="D237">
        <f t="shared" si="85"/>
        <v>1.6735120290810417</v>
      </c>
      <c r="E237">
        <f t="shared" si="71"/>
        <v>3.7262411836651301</v>
      </c>
      <c r="F237" s="2">
        <f t="shared" si="86"/>
        <v>37773</v>
      </c>
      <c r="G237" s="1">
        <v>2003.5027397260274</v>
      </c>
      <c r="H237" s="3">
        <v>65.77</v>
      </c>
      <c r="I237" s="1" t="str">
        <f t="shared" si="72"/>
        <v/>
      </c>
      <c r="J237" s="1">
        <f t="shared" si="73"/>
        <v>0.26836695498502333</v>
      </c>
      <c r="K237">
        <f t="shared" si="74"/>
        <v>0</v>
      </c>
      <c r="L237">
        <f t="shared" si="81"/>
        <v>1.2210845186076074</v>
      </c>
      <c r="M237">
        <f t="shared" si="87"/>
        <v>1.2210845186076074</v>
      </c>
      <c r="N237">
        <f t="shared" si="82"/>
        <v>4.6686160602131492</v>
      </c>
      <c r="O237">
        <f t="shared" si="83"/>
        <v>7.0563258574960486E-2</v>
      </c>
      <c r="P237">
        <f t="shared" si="75"/>
        <v>2.0239815846098321</v>
      </c>
      <c r="Q237">
        <f t="shared" si="84"/>
        <v>1.2133897980394857</v>
      </c>
      <c r="R237">
        <f t="shared" si="88"/>
        <v>4.6587888890835396</v>
      </c>
      <c r="S237">
        <v>17.84</v>
      </c>
      <c r="T237">
        <f t="shared" si="76"/>
        <v>15.979318364091572</v>
      </c>
      <c r="U237">
        <f t="shared" si="77"/>
        <v>1.4442268578908808</v>
      </c>
      <c r="V237">
        <f t="shared" si="78"/>
        <v>1.6403458223934526</v>
      </c>
      <c r="W237">
        <f t="shared" si="79"/>
        <v>-3.821487916619936E-2</v>
      </c>
      <c r="X237">
        <f t="shared" si="80"/>
        <v>7.48851032411205E-3</v>
      </c>
      <c r="Y237">
        <f t="shared" si="91"/>
        <v>0.98081496065333951</v>
      </c>
      <c r="Z237">
        <f t="shared" si="91"/>
        <v>0.68062652959558378</v>
      </c>
      <c r="AL237">
        <v>9.5537500000000009</v>
      </c>
    </row>
    <row r="238" spans="4:38" x14ac:dyDescent="0.55000000000000004">
      <c r="D238">
        <f t="shared" si="85"/>
        <v>1.818837662691553</v>
      </c>
      <c r="E238">
        <f t="shared" si="71"/>
        <v>3.1267683651861553</v>
      </c>
      <c r="F238" s="2">
        <f t="shared" si="86"/>
        <v>37774</v>
      </c>
      <c r="G238" s="1">
        <v>2003.5054794520547</v>
      </c>
      <c r="H238" s="3">
        <v>57</v>
      </c>
      <c r="I238" s="1" t="str">
        <f t="shared" si="72"/>
        <v/>
      </c>
      <c r="J238" s="1">
        <f t="shared" si="73"/>
        <v>0.31981902181630395</v>
      </c>
      <c r="K238">
        <f t="shared" si="74"/>
        <v>0</v>
      </c>
      <c r="L238">
        <f t="shared" si="81"/>
        <v>1.2266296736339357</v>
      </c>
      <c r="M238">
        <f t="shared" si="87"/>
        <v>1.2266296736339357</v>
      </c>
      <c r="N238">
        <f t="shared" si="82"/>
        <v>4.6756723860706453</v>
      </c>
      <c r="O238">
        <f t="shared" si="83"/>
        <v>8.2437606361445148E-2</v>
      </c>
      <c r="P238">
        <f t="shared" si="75"/>
        <v>2.3723260224956331</v>
      </c>
      <c r="Q238">
        <f t="shared" si="84"/>
        <v>1.2189162411350776</v>
      </c>
      <c r="R238">
        <f t="shared" si="88"/>
        <v>4.665851072066344</v>
      </c>
      <c r="S238">
        <v>17.3</v>
      </c>
      <c r="T238">
        <f t="shared" si="76"/>
        <v>16.017541986218848</v>
      </c>
      <c r="U238">
        <f t="shared" si="77"/>
        <v>1.3661201070834275</v>
      </c>
      <c r="V238">
        <f t="shared" si="78"/>
        <v>1.5220333808393582</v>
      </c>
      <c r="W238">
        <f t="shared" si="79"/>
        <v>-2.9071018682980211E-2</v>
      </c>
      <c r="X238">
        <f t="shared" si="80"/>
        <v>6.2034976236554316E-3</v>
      </c>
      <c r="Y238">
        <f t="shared" si="91"/>
        <v>0.94260008148714014</v>
      </c>
      <c r="Z238">
        <f t="shared" si="91"/>
        <v>0.6881150399196958</v>
      </c>
      <c r="AL238">
        <v>9.1339583333333323</v>
      </c>
    </row>
    <row r="239" spans="4:38" x14ac:dyDescent="0.55000000000000004">
      <c r="D239">
        <f t="shared" si="85"/>
        <v>1.7966336366911031</v>
      </c>
      <c r="E239">
        <f t="shared" si="71"/>
        <v>1.5967974026870526</v>
      </c>
      <c r="F239" s="2">
        <f t="shared" si="86"/>
        <v>37775</v>
      </c>
      <c r="G239" s="1">
        <v>2003.5082191780823</v>
      </c>
      <c r="H239" s="3">
        <v>23.4</v>
      </c>
      <c r="I239" s="1" t="str">
        <f t="shared" si="72"/>
        <v/>
      </c>
      <c r="J239" s="1">
        <f t="shared" si="73"/>
        <v>0.62625352365755593</v>
      </c>
      <c r="K239">
        <f t="shared" si="74"/>
        <v>0</v>
      </c>
      <c r="L239">
        <f t="shared" si="81"/>
        <v>1.2331291969832388</v>
      </c>
      <c r="M239">
        <f t="shared" si="87"/>
        <v>1.2331291969832388</v>
      </c>
      <c r="N239">
        <f t="shared" si="82"/>
        <v>4.6839161467067898</v>
      </c>
      <c r="O239">
        <f t="shared" si="83"/>
        <v>0.17223702295886767</v>
      </c>
      <c r="P239">
        <f t="shared" si="75"/>
        <v>4.9835188821654395</v>
      </c>
      <c r="Q239">
        <f t="shared" si="84"/>
        <v>1.2253928578672264</v>
      </c>
      <c r="R239">
        <f t="shared" si="88"/>
        <v>4.6741003576644626</v>
      </c>
      <c r="S239">
        <v>16.75</v>
      </c>
      <c r="T239">
        <f t="shared" si="76"/>
        <v>16.055247773940501</v>
      </c>
      <c r="U239">
        <f t="shared" si="77"/>
        <v>1.2909077014425274</v>
      </c>
      <c r="V239">
        <f t="shared" si="78"/>
        <v>1.4102979604843895</v>
      </c>
      <c r="W239">
        <f t="shared" si="79"/>
        <v>-6.0586010576962751E-3</v>
      </c>
      <c r="X239">
        <f t="shared" si="80"/>
        <v>5.209826968521649E-3</v>
      </c>
      <c r="Y239">
        <f t="shared" si="91"/>
        <v>0.91352906280415991</v>
      </c>
      <c r="Z239">
        <f t="shared" si="91"/>
        <v>0.69431853754335127</v>
      </c>
      <c r="AL239">
        <v>9.1868750000000023</v>
      </c>
    </row>
    <row r="240" spans="4:38" x14ac:dyDescent="0.55000000000000004">
      <c r="D240">
        <f t="shared" si="85"/>
        <v>2.1169702730219928</v>
      </c>
      <c r="E240">
        <f t="shared" si="71"/>
        <v>5</v>
      </c>
      <c r="F240" s="2">
        <f t="shared" si="86"/>
        <v>37776</v>
      </c>
      <c r="G240" s="1">
        <v>2003.5109589041097</v>
      </c>
      <c r="H240" s="3">
        <v>108.4</v>
      </c>
      <c r="I240" s="1" t="str">
        <f t="shared" si="72"/>
        <v/>
      </c>
      <c r="J240" s="1">
        <f t="shared" si="73"/>
        <v>0.11440620065220493</v>
      </c>
      <c r="K240">
        <f t="shared" si="74"/>
        <v>0</v>
      </c>
      <c r="L240">
        <f t="shared" si="81"/>
        <v>1.2467826733727332</v>
      </c>
      <c r="M240">
        <f t="shared" si="87"/>
        <v>1.2467826733727332</v>
      </c>
      <c r="N240">
        <f t="shared" si="82"/>
        <v>4.7011398490026766</v>
      </c>
      <c r="O240">
        <f t="shared" si="83"/>
        <v>1.1849180506455781E-2</v>
      </c>
      <c r="P240">
        <f t="shared" si="75"/>
        <v>0.34419097697119116</v>
      </c>
      <c r="Q240">
        <f t="shared" si="84"/>
        <v>1.2389933098569377</v>
      </c>
      <c r="R240">
        <f t="shared" si="88"/>
        <v>4.6913291542432578</v>
      </c>
      <c r="S240">
        <v>17.11</v>
      </c>
      <c r="T240">
        <f t="shared" si="76"/>
        <v>16.092424554213974</v>
      </c>
      <c r="U240">
        <f t="shared" si="77"/>
        <v>1.3396547271825068</v>
      </c>
      <c r="V240">
        <f t="shared" si="78"/>
        <v>1.482467009802835</v>
      </c>
      <c r="W240">
        <f t="shared" si="79"/>
        <v>-4.9576641677900921E-2</v>
      </c>
      <c r="X240">
        <f t="shared" si="80"/>
        <v>5.0285344728386548E-3</v>
      </c>
      <c r="Y240">
        <f t="shared" si="91"/>
        <v>0.90747046174646362</v>
      </c>
      <c r="Z240">
        <f t="shared" si="91"/>
        <v>0.69952836451187295</v>
      </c>
      <c r="AL240">
        <v>9.3243055555555525</v>
      </c>
    </row>
    <row r="241" spans="4:38" x14ac:dyDescent="0.55000000000000004">
      <c r="D241">
        <f t="shared" si="85"/>
        <v>2.4052732457197936</v>
      </c>
      <c r="E241">
        <f t="shared" si="71"/>
        <v>5</v>
      </c>
      <c r="F241" s="2">
        <f t="shared" si="86"/>
        <v>37777</v>
      </c>
      <c r="G241" s="1">
        <v>2003.513698630137</v>
      </c>
      <c r="H241" s="3">
        <v>126.21</v>
      </c>
      <c r="I241" s="1" t="str">
        <f t="shared" si="72"/>
        <v/>
      </c>
      <c r="J241" s="1">
        <f t="shared" si="73"/>
        <v>8.0122385062443013E-2</v>
      </c>
      <c r="K241">
        <f t="shared" si="74"/>
        <v>0</v>
      </c>
      <c r="L241">
        <f t="shared" si="81"/>
        <v>1.2477256623507365</v>
      </c>
      <c r="M241">
        <f t="shared" si="87"/>
        <v>1.2477256623507365</v>
      </c>
      <c r="N241">
        <f t="shared" si="82"/>
        <v>4.7023247670533221</v>
      </c>
      <c r="O241">
        <f t="shared" si="83"/>
        <v>5.7299542517874613E-4</v>
      </c>
      <c r="P241">
        <f t="shared" si="75"/>
        <v>1.6648574456948451E-2</v>
      </c>
      <c r="Q241">
        <f t="shared" si="84"/>
        <v>1.2399366941135159</v>
      </c>
      <c r="R241">
        <f t="shared" si="88"/>
        <v>4.6925195301286404</v>
      </c>
      <c r="S241">
        <v>17.23</v>
      </c>
      <c r="T241">
        <f t="shared" si="76"/>
        <v>16.129061310764783</v>
      </c>
      <c r="U241">
        <f t="shared" si="77"/>
        <v>1.3563094175005119</v>
      </c>
      <c r="V241">
        <f t="shared" si="78"/>
        <v>1.507334909558381</v>
      </c>
      <c r="W241">
        <f t="shared" si="79"/>
        <v>-4.9956155096912321E-2</v>
      </c>
      <c r="X241">
        <f t="shared" si="80"/>
        <v>3.2483445359455868E-3</v>
      </c>
      <c r="Y241">
        <f t="shared" si="91"/>
        <v>0.85789382006856274</v>
      </c>
      <c r="Z241">
        <f t="shared" si="91"/>
        <v>0.70455689898471163</v>
      </c>
      <c r="AL241">
        <v>9.6602777777777824</v>
      </c>
    </row>
    <row r="242" spans="4:38" x14ac:dyDescent="0.55000000000000004">
      <c r="D242">
        <f t="shared" si="85"/>
        <v>2.6647459211478144</v>
      </c>
      <c r="E242">
        <f t="shared" si="71"/>
        <v>5</v>
      </c>
      <c r="F242" s="2">
        <f t="shared" si="86"/>
        <v>37778</v>
      </c>
      <c r="G242" s="1">
        <v>2003.5164383561644</v>
      </c>
      <c r="H242" s="3">
        <v>92</v>
      </c>
      <c r="I242" s="1" t="str">
        <f t="shared" si="72"/>
        <v/>
      </c>
      <c r="J242" s="1">
        <f t="shared" si="73"/>
        <v>0.15881742610692068</v>
      </c>
      <c r="K242">
        <f t="shared" si="74"/>
        <v>0</v>
      </c>
      <c r="L242">
        <f t="shared" si="81"/>
        <v>1.2477712748834953</v>
      </c>
      <c r="M242">
        <f t="shared" si="87"/>
        <v>1.2477712748834953</v>
      </c>
      <c r="N242">
        <f t="shared" si="82"/>
        <v>4.70238206659584</v>
      </c>
      <c r="O242">
        <f t="shared" si="83"/>
        <v>2.7290584555705877E-2</v>
      </c>
      <c r="P242">
        <f t="shared" si="75"/>
        <v>0.79340703993887762</v>
      </c>
      <c r="Q242">
        <f t="shared" si="84"/>
        <v>1.239986497174925</v>
      </c>
      <c r="R242">
        <f t="shared" si="88"/>
        <v>4.6925823555697992</v>
      </c>
      <c r="S242">
        <v>17.260000000000002</v>
      </c>
      <c r="T242">
        <f t="shared" si="76"/>
        <v>16.165147187323537</v>
      </c>
      <c r="U242">
        <f t="shared" si="77"/>
        <v>1.3605053420082991</v>
      </c>
      <c r="V242">
        <f t="shared" si="78"/>
        <v>1.5136167929695796</v>
      </c>
      <c r="W242">
        <f t="shared" si="79"/>
        <v>-2.8875946640820868E-2</v>
      </c>
      <c r="X242">
        <f t="shared" si="80"/>
        <v>1.4246410758217629E-3</v>
      </c>
      <c r="Y242">
        <f t="shared" si="91"/>
        <v>0.80793766497165043</v>
      </c>
      <c r="Z242">
        <f t="shared" si="91"/>
        <v>0.70780524352065721</v>
      </c>
      <c r="AL242">
        <v>10.106041666666664</v>
      </c>
    </row>
    <row r="243" spans="4:38" x14ac:dyDescent="0.55000000000000004">
      <c r="D243">
        <f t="shared" si="85"/>
        <v>2.8982713290330331</v>
      </c>
      <c r="E243">
        <f t="shared" si="71"/>
        <v>5</v>
      </c>
      <c r="F243" s="2">
        <f t="shared" si="86"/>
        <v>37779</v>
      </c>
      <c r="G243" s="1">
        <v>2003.5191780821917</v>
      </c>
      <c r="H243" s="3">
        <v>83.15</v>
      </c>
      <c r="I243" s="1" t="str">
        <f t="shared" si="72"/>
        <v/>
      </c>
      <c r="J243" s="1">
        <f t="shared" si="73"/>
        <v>0.18956941793164234</v>
      </c>
      <c r="K243">
        <f t="shared" si="74"/>
        <v>0</v>
      </c>
      <c r="L243">
        <f t="shared" si="81"/>
        <v>1.2499449928011361</v>
      </c>
      <c r="M243">
        <f t="shared" si="87"/>
        <v>1.2499449928011361</v>
      </c>
      <c r="N243">
        <f t="shared" si="82"/>
        <v>4.7051111250514106</v>
      </c>
      <c r="O243">
        <f t="shared" si="83"/>
        <v>3.559378982600947E-2</v>
      </c>
      <c r="P243">
        <f t="shared" si="75"/>
        <v>1.0361863475183826</v>
      </c>
      <c r="Q243">
        <f t="shared" si="84"/>
        <v>1.242155556270846</v>
      </c>
      <c r="R243">
        <f t="shared" si="88"/>
        <v>4.6953169442888543</v>
      </c>
      <c r="S243">
        <v>16.91</v>
      </c>
      <c r="T243">
        <f t="shared" si="76"/>
        <v>16.200671490870114</v>
      </c>
      <c r="U243">
        <f t="shared" si="77"/>
        <v>1.3123501350376456</v>
      </c>
      <c r="V243">
        <f t="shared" si="78"/>
        <v>1.441928871460225</v>
      </c>
      <c r="W243">
        <f t="shared" si="79"/>
        <v>-2.072096075868296E-2</v>
      </c>
      <c r="X243">
        <f t="shared" si="80"/>
        <v>3.6256495057690116E-4</v>
      </c>
      <c r="Y243">
        <f t="shared" si="91"/>
        <v>0.7790617183308296</v>
      </c>
      <c r="Z243">
        <f t="shared" si="91"/>
        <v>0.70922988459647895</v>
      </c>
      <c r="AL243">
        <v>10.182361111111112</v>
      </c>
    </row>
    <row r="244" spans="4:38" x14ac:dyDescent="0.55000000000000004">
      <c r="D244">
        <f t="shared" si="85"/>
        <v>3.0936485672765284</v>
      </c>
      <c r="E244">
        <f t="shared" si="71"/>
        <v>4.8520437114679842</v>
      </c>
      <c r="F244" s="2">
        <f t="shared" si="86"/>
        <v>37780</v>
      </c>
      <c r="G244" s="1">
        <v>2003.5219178082191</v>
      </c>
      <c r="H244" s="3">
        <v>78.97</v>
      </c>
      <c r="I244" s="1" t="str">
        <f t="shared" si="72"/>
        <v/>
      </c>
      <c r="J244" s="1">
        <f t="shared" si="73"/>
        <v>0.20609872034674032</v>
      </c>
      <c r="K244">
        <f t="shared" si="74"/>
        <v>0</v>
      </c>
      <c r="L244">
        <f t="shared" si="81"/>
        <v>1.252783859506666</v>
      </c>
      <c r="M244">
        <f t="shared" si="87"/>
        <v>1.252783859506666</v>
      </c>
      <c r="N244">
        <f t="shared" si="82"/>
        <v>4.7086705040340116</v>
      </c>
      <c r="O244">
        <f t="shared" si="83"/>
        <v>3.923145702207087E-2</v>
      </c>
      <c r="P244">
        <f t="shared" si="75"/>
        <v>1.1439003640420407</v>
      </c>
      <c r="Q244">
        <f t="shared" si="84"/>
        <v>1.2449868553257255</v>
      </c>
      <c r="R244">
        <f t="shared" si="88"/>
        <v>4.6988816504742115</v>
      </c>
      <c r="S244">
        <v>16.649999999999999</v>
      </c>
      <c r="T244">
        <f t="shared" si="76"/>
        <v>16.235623694790366</v>
      </c>
      <c r="U244">
        <f t="shared" si="77"/>
        <v>1.2776844564574843</v>
      </c>
      <c r="V244">
        <f t="shared" si="78"/>
        <v>1.3908819717099878</v>
      </c>
      <c r="W244">
        <f t="shared" si="79"/>
        <v>-1.5729857368999157E-2</v>
      </c>
      <c r="X244">
        <f t="shared" si="80"/>
        <v>-4.01828442518775E-4</v>
      </c>
      <c r="Y244">
        <f t="shared" si="91"/>
        <v>0.75834075757214658</v>
      </c>
      <c r="Z244">
        <f t="shared" si="91"/>
        <v>0.7095924495470558</v>
      </c>
      <c r="AL244">
        <v>10.380277777777776</v>
      </c>
    </row>
    <row r="245" spans="4:38" x14ac:dyDescent="0.55000000000000004">
      <c r="D245">
        <f t="shared" si="85"/>
        <v>3.03566482856175</v>
      </c>
      <c r="E245">
        <f t="shared" si="71"/>
        <v>2.5138111801287431</v>
      </c>
      <c r="F245" s="2">
        <f t="shared" si="86"/>
        <v>37781</v>
      </c>
      <c r="G245" s="1">
        <v>2003.5246575342467</v>
      </c>
      <c r="H245" s="3">
        <v>46.09</v>
      </c>
      <c r="I245" s="1" t="str">
        <f t="shared" si="72"/>
        <v/>
      </c>
      <c r="J245" s="1">
        <f t="shared" si="73"/>
        <v>0.39780235202422232</v>
      </c>
      <c r="K245">
        <f t="shared" si="74"/>
        <v>0</v>
      </c>
      <c r="L245">
        <f t="shared" si="81"/>
        <v>1.2559178331067813</v>
      </c>
      <c r="M245">
        <f t="shared" si="87"/>
        <v>1.2559178331067813</v>
      </c>
      <c r="N245">
        <f t="shared" si="82"/>
        <v>4.7125936497362186</v>
      </c>
      <c r="O245">
        <f t="shared" si="83"/>
        <v>9.4536257855386552E-2</v>
      </c>
      <c r="P245">
        <f t="shared" si="75"/>
        <v>2.7642968456953341</v>
      </c>
      <c r="Q245">
        <f t="shared" si="84"/>
        <v>1.2481119429326997</v>
      </c>
      <c r="R245">
        <f t="shared" si="88"/>
        <v>4.7028099777017411</v>
      </c>
      <c r="S245">
        <v>16.350000000000001</v>
      </c>
      <c r="T245">
        <f t="shared" si="76"/>
        <v>16.269993441988149</v>
      </c>
      <c r="U245">
        <f t="shared" si="77"/>
        <v>1.2388218893641953</v>
      </c>
      <c r="V245">
        <f t="shared" si="78"/>
        <v>1.3342231696777693</v>
      </c>
      <c r="W245">
        <f t="shared" si="79"/>
        <v>3.7359884495252321E-3</v>
      </c>
      <c r="X245">
        <f t="shared" si="80"/>
        <v>-9.8168519536986562E-4</v>
      </c>
      <c r="Y245">
        <f t="shared" si="91"/>
        <v>0.74261090020314746</v>
      </c>
      <c r="Z245">
        <f t="shared" si="91"/>
        <v>0.70919062110453701</v>
      </c>
      <c r="AL245">
        <v>10.623819444444445</v>
      </c>
    </row>
    <row r="246" spans="4:38" x14ac:dyDescent="0.55000000000000004">
      <c r="D246">
        <f t="shared" si="85"/>
        <v>2.858817111195461</v>
      </c>
      <c r="E246">
        <f t="shared" si="71"/>
        <v>1.2671876548988612</v>
      </c>
      <c r="F246" s="2">
        <f t="shared" si="86"/>
        <v>37782</v>
      </c>
      <c r="G246" s="1">
        <v>2003.527397260274</v>
      </c>
      <c r="H246" s="3">
        <v>11.84</v>
      </c>
      <c r="I246" s="1" t="str">
        <f t="shared" si="72"/>
        <v/>
      </c>
      <c r="J246" s="1">
        <f t="shared" si="73"/>
        <v>0.78914910205609101</v>
      </c>
      <c r="K246">
        <f t="shared" si="74"/>
        <v>0</v>
      </c>
      <c r="L246">
        <f t="shared" si="81"/>
        <v>1.2634912491223849</v>
      </c>
      <c r="M246">
        <f t="shared" si="87"/>
        <v>1.2634912491223849</v>
      </c>
      <c r="N246">
        <f t="shared" si="82"/>
        <v>4.7220472755217573</v>
      </c>
      <c r="O246">
        <f t="shared" si="83"/>
        <v>0.17346189107904308</v>
      </c>
      <c r="P246">
        <f t="shared" si="75"/>
        <v>5.1009901442659107</v>
      </c>
      <c r="Q246">
        <f t="shared" si="84"/>
        <v>1.2556579555387091</v>
      </c>
      <c r="R246">
        <f t="shared" si="88"/>
        <v>4.7122685802062216</v>
      </c>
      <c r="S246">
        <v>14.98</v>
      </c>
      <c r="T246">
        <f t="shared" si="76"/>
        <v>16.30377054796207</v>
      </c>
      <c r="U246">
        <f t="shared" si="77"/>
        <v>1.0758413198647785</v>
      </c>
      <c r="V246">
        <f t="shared" si="78"/>
        <v>1.1034337400419594</v>
      </c>
      <c r="W246">
        <f t="shared" si="79"/>
        <v>2.436886156839066E-2</v>
      </c>
      <c r="X246">
        <f t="shared" si="80"/>
        <v>-8.4274157311167719E-4</v>
      </c>
      <c r="Y246">
        <f t="shared" ref="Y246:Z261" si="92">MAX(0.0000000001,Y245+W245)</f>
        <v>0.74634688865267274</v>
      </c>
      <c r="Z246">
        <f t="shared" si="92"/>
        <v>0.70820893590916711</v>
      </c>
      <c r="AL246">
        <v>10.850347222222229</v>
      </c>
    </row>
    <row r="247" spans="4:38" x14ac:dyDescent="0.55000000000000004">
      <c r="D247">
        <f t="shared" si="85"/>
        <v>2.9028290026358432</v>
      </c>
      <c r="E247">
        <f t="shared" si="71"/>
        <v>3.2989360255992857</v>
      </c>
      <c r="F247" s="2">
        <f t="shared" si="86"/>
        <v>37783</v>
      </c>
      <c r="G247" s="1">
        <v>2003.5301369863014</v>
      </c>
      <c r="H247" s="3">
        <v>59.68</v>
      </c>
      <c r="I247" s="1" t="str">
        <f t="shared" si="72"/>
        <v/>
      </c>
      <c r="J247" s="1">
        <f t="shared" si="73"/>
        <v>0.30312803650635806</v>
      </c>
      <c r="K247">
        <f t="shared" si="74"/>
        <v>0</v>
      </c>
      <c r="L247">
        <f t="shared" si="81"/>
        <v>1.2774665645861272</v>
      </c>
      <c r="M247">
        <f t="shared" si="87"/>
        <v>1.2774665645861272</v>
      </c>
      <c r="N247">
        <f t="shared" si="82"/>
        <v>4.7393934646296616</v>
      </c>
      <c r="O247">
        <f t="shared" si="83"/>
        <v>6.0143824097593779E-2</v>
      </c>
      <c r="P247">
        <f t="shared" si="75"/>
        <v>1.7773908728281813</v>
      </c>
      <c r="Q247">
        <f t="shared" si="84"/>
        <v>1.2695789436438896</v>
      </c>
      <c r="R247">
        <f t="shared" si="88"/>
        <v>4.7296189771797046</v>
      </c>
      <c r="S247">
        <v>15.72</v>
      </c>
      <c r="T247">
        <f t="shared" si="76"/>
        <v>16.336945003830326</v>
      </c>
      <c r="U247">
        <f t="shared" si="77"/>
        <v>1.1610152240321856</v>
      </c>
      <c r="V247">
        <f t="shared" si="78"/>
        <v>1.2226402776920686</v>
      </c>
      <c r="W247">
        <f t="shared" si="79"/>
        <v>-7.6285117682869247E-3</v>
      </c>
      <c r="X247">
        <f t="shared" si="80"/>
        <v>5.462211829182495E-5</v>
      </c>
      <c r="Y247">
        <f t="shared" si="92"/>
        <v>0.77071575022106342</v>
      </c>
      <c r="Z247">
        <f t="shared" si="92"/>
        <v>0.70736619433605541</v>
      </c>
      <c r="AL247">
        <v>11.077986111111109</v>
      </c>
    </row>
    <row r="248" spans="4:38" x14ac:dyDescent="0.55000000000000004">
      <c r="D248">
        <f t="shared" si="85"/>
        <v>2.9445577946459141</v>
      </c>
      <c r="E248">
        <f t="shared" si="71"/>
        <v>3.3201169227365472</v>
      </c>
      <c r="F248" s="2">
        <f t="shared" si="86"/>
        <v>37784</v>
      </c>
      <c r="G248" s="1">
        <v>2003.5328767123287</v>
      </c>
      <c r="H248" s="3">
        <v>60</v>
      </c>
      <c r="I248" s="1" t="str">
        <f t="shared" si="72"/>
        <v/>
      </c>
      <c r="J248" s="1">
        <f t="shared" si="73"/>
        <v>0.30119421191220214</v>
      </c>
      <c r="K248">
        <f t="shared" si="74"/>
        <v>0</v>
      </c>
      <c r="L248">
        <f t="shared" si="81"/>
        <v>1.2823361286212729</v>
      </c>
      <c r="M248">
        <f t="shared" si="87"/>
        <v>1.2823361286212729</v>
      </c>
      <c r="N248">
        <f t="shared" si="82"/>
        <v>4.745407847039421</v>
      </c>
      <c r="O248">
        <f t="shared" si="83"/>
        <v>5.9495691813804541E-2</v>
      </c>
      <c r="P248">
        <f t="shared" si="75"/>
        <v>1.7626754524973669</v>
      </c>
      <c r="Q248">
        <f t="shared" si="84"/>
        <v>1.2744322398705858</v>
      </c>
      <c r="R248">
        <f t="shared" si="88"/>
        <v>4.7356380473836071</v>
      </c>
      <c r="S248">
        <v>15.71</v>
      </c>
      <c r="T248">
        <f t="shared" si="76"/>
        <v>16.369506979289088</v>
      </c>
      <c r="U248">
        <f t="shared" si="77"/>
        <v>1.1598204354082138</v>
      </c>
      <c r="V248">
        <f t="shared" si="78"/>
        <v>1.2209465126691346</v>
      </c>
      <c r="W248">
        <f t="shared" si="79"/>
        <v>-6.6830561607788969E-3</v>
      </c>
      <c r="X248">
        <f t="shared" si="80"/>
        <v>-2.2599520106176066E-4</v>
      </c>
      <c r="Y248">
        <f t="shared" si="92"/>
        <v>0.76308723845277648</v>
      </c>
      <c r="Z248">
        <f t="shared" si="92"/>
        <v>0.70742081645434718</v>
      </c>
      <c r="AL248">
        <v>10.829791666666669</v>
      </c>
    </row>
    <row r="249" spans="4:38" x14ac:dyDescent="0.55000000000000004">
      <c r="D249">
        <f t="shared" si="85"/>
        <v>2.9997651384348232</v>
      </c>
      <c r="E249">
        <f t="shared" si="71"/>
        <v>3.4966312325350044</v>
      </c>
      <c r="F249" s="2">
        <f t="shared" si="86"/>
        <v>37785</v>
      </c>
      <c r="G249" s="1">
        <v>2003.5356164383561</v>
      </c>
      <c r="H249" s="3">
        <v>62.59</v>
      </c>
      <c r="I249" s="1" t="str">
        <f t="shared" si="72"/>
        <v/>
      </c>
      <c r="J249" s="1">
        <f t="shared" si="73"/>
        <v>0.28598955208525528</v>
      </c>
      <c r="K249">
        <f t="shared" si="74"/>
        <v>0</v>
      </c>
      <c r="L249">
        <f t="shared" si="81"/>
        <v>1.2871653764363342</v>
      </c>
      <c r="M249">
        <f t="shared" si="87"/>
        <v>1.2871653764363342</v>
      </c>
      <c r="N249">
        <f t="shared" si="82"/>
        <v>4.7513574162208014</v>
      </c>
      <c r="O249">
        <f t="shared" si="83"/>
        <v>5.5485278339935107E-2</v>
      </c>
      <c r="P249">
        <f t="shared" si="75"/>
        <v>1.6478421098145559</v>
      </c>
      <c r="Q249">
        <f t="shared" si="84"/>
        <v>1.2792454246470286</v>
      </c>
      <c r="R249">
        <f t="shared" si="88"/>
        <v>4.7415922977925682</v>
      </c>
      <c r="S249">
        <v>15.73</v>
      </c>
      <c r="T249">
        <f t="shared" si="76"/>
        <v>16.401446825515404</v>
      </c>
      <c r="U249">
        <f t="shared" si="77"/>
        <v>1.1622112434672489</v>
      </c>
      <c r="V249">
        <f t="shared" si="78"/>
        <v>1.2243363924002046</v>
      </c>
      <c r="W249">
        <f t="shared" si="79"/>
        <v>-7.0349673178872335E-3</v>
      </c>
      <c r="X249">
        <f t="shared" si="80"/>
        <v>-4.7168658458762378E-4</v>
      </c>
      <c r="Y249">
        <f t="shared" si="92"/>
        <v>0.75640418229199757</v>
      </c>
      <c r="Z249">
        <f t="shared" si="92"/>
        <v>0.70719482125328537</v>
      </c>
      <c r="AL249">
        <v>10.414097222222225</v>
      </c>
    </row>
    <row r="250" spans="4:38" x14ac:dyDescent="0.55000000000000004">
      <c r="D250">
        <f t="shared" si="85"/>
        <v>3.1997886245913407</v>
      </c>
      <c r="E250">
        <f t="shared" si="71"/>
        <v>5</v>
      </c>
      <c r="F250" s="2">
        <f t="shared" si="86"/>
        <v>37786</v>
      </c>
      <c r="G250" s="1">
        <v>2003.5383561643835</v>
      </c>
      <c r="H250" s="3">
        <v>82.56</v>
      </c>
      <c r="I250" s="1" t="str">
        <f t="shared" si="72"/>
        <v/>
      </c>
      <c r="J250" s="1">
        <f t="shared" si="73"/>
        <v>0.19181958695104964</v>
      </c>
      <c r="K250">
        <f t="shared" si="74"/>
        <v>0</v>
      </c>
      <c r="L250">
        <f t="shared" si="81"/>
        <v>1.2916800123536343</v>
      </c>
      <c r="M250">
        <f t="shared" si="87"/>
        <v>1.2916800123536343</v>
      </c>
      <c r="N250">
        <f t="shared" si="82"/>
        <v>4.7569059440547949</v>
      </c>
      <c r="O250">
        <f t="shared" si="83"/>
        <v>3.2326427655169354E-2</v>
      </c>
      <c r="P250">
        <f t="shared" si="75"/>
        <v>0.96182776010267523</v>
      </c>
      <c r="Q250">
        <f t="shared" si="84"/>
        <v>1.283745339329986</v>
      </c>
      <c r="R250">
        <f t="shared" si="88"/>
        <v>4.7471455171298222</v>
      </c>
      <c r="S250">
        <v>16.25</v>
      </c>
      <c r="T250">
        <f t="shared" si="76"/>
        <v>16.432755078046988</v>
      </c>
      <c r="U250">
        <f t="shared" si="77"/>
        <v>1.2261321786144714</v>
      </c>
      <c r="V250">
        <f t="shared" si="78"/>
        <v>1.3158545250290081</v>
      </c>
      <c r="W250">
        <f t="shared" si="79"/>
        <v>-1.5835017361975678E-2</v>
      </c>
      <c r="X250">
        <f t="shared" si="80"/>
        <v>-7.2990423395023762E-4</v>
      </c>
      <c r="Y250">
        <f t="shared" si="92"/>
        <v>0.74936921497411035</v>
      </c>
      <c r="Z250">
        <f t="shared" si="92"/>
        <v>0.70672313466869774</v>
      </c>
      <c r="AL250">
        <v>10.11916666666667</v>
      </c>
    </row>
    <row r="251" spans="4:38" x14ac:dyDescent="0.55000000000000004">
      <c r="D251">
        <f t="shared" si="85"/>
        <v>3.3798097621322065</v>
      </c>
      <c r="E251">
        <f t="shared" si="71"/>
        <v>5</v>
      </c>
      <c r="F251" s="2">
        <f t="shared" si="86"/>
        <v>37787</v>
      </c>
      <c r="G251" s="1">
        <v>2003.541095890411</v>
      </c>
      <c r="H251" s="3">
        <v>83.96</v>
      </c>
      <c r="I251" s="1" t="str">
        <f t="shared" si="72"/>
        <v/>
      </c>
      <c r="J251" s="1">
        <f t="shared" si="73"/>
        <v>0.18652313487582095</v>
      </c>
      <c r="K251">
        <f t="shared" si="74"/>
        <v>0</v>
      </c>
      <c r="L251">
        <f t="shared" si="81"/>
        <v>1.2943151569018607</v>
      </c>
      <c r="M251" t="str">
        <f t="shared" si="87"/>
        <v/>
      </c>
      <c r="N251">
        <f t="shared" si="82"/>
        <v>4.7601385868203119</v>
      </c>
      <c r="O251">
        <f t="shared" si="83"/>
        <v>-0.05</v>
      </c>
      <c r="P251">
        <f t="shared" si="75"/>
        <v>0.88309069875435475</v>
      </c>
      <c r="Q251">
        <f t="shared" si="84"/>
        <v>1.2863737154893247</v>
      </c>
      <c r="R251">
        <f t="shared" si="88"/>
        <v>4.7503831214391141</v>
      </c>
      <c r="S251">
        <v>16.03</v>
      </c>
      <c r="T251">
        <f t="shared" si="76"/>
        <v>16.46342245957614</v>
      </c>
      <c r="U251">
        <f t="shared" si="77"/>
        <v>1.1986704897992639</v>
      </c>
      <c r="V251">
        <f t="shared" si="78"/>
        <v>1.2763287688289531</v>
      </c>
      <c r="W251">
        <f t="shared" si="79"/>
        <v>-1.4099133006053713E-2</v>
      </c>
      <c r="X251">
        <f t="shared" si="80"/>
        <v>-1.310479971449223E-3</v>
      </c>
      <c r="Y251">
        <f t="shared" si="92"/>
        <v>0.73353419761213468</v>
      </c>
      <c r="Z251">
        <f t="shared" si="92"/>
        <v>0.70599323043474749</v>
      </c>
      <c r="AL251">
        <v>10.218749999999993</v>
      </c>
    </row>
    <row r="252" spans="4:38" x14ac:dyDescent="0.55000000000000004">
      <c r="D252">
        <f t="shared" si="85"/>
        <v>3.4845632497952836</v>
      </c>
      <c r="E252">
        <f t="shared" si="71"/>
        <v>4.4273446387629765</v>
      </c>
      <c r="F252" s="2">
        <f t="shared" si="86"/>
        <v>37788</v>
      </c>
      <c r="G252" s="1">
        <v>2003.5438356164384</v>
      </c>
      <c r="H252" s="3">
        <v>74.39</v>
      </c>
      <c r="I252" s="1" t="str">
        <f t="shared" si="72"/>
        <v/>
      </c>
      <c r="J252" s="1">
        <f t="shared" si="73"/>
        <v>0.22586902118363331</v>
      </c>
      <c r="K252">
        <f t="shared" si="74"/>
        <v>1</v>
      </c>
      <c r="L252">
        <f t="shared" si="81"/>
        <v>9.600000000000003E-2</v>
      </c>
      <c r="M252">
        <f t="shared" si="87"/>
        <v>9.600000000000003E-2</v>
      </c>
      <c r="N252">
        <f t="shared" si="82"/>
        <v>2</v>
      </c>
      <c r="O252">
        <f t="shared" si="83"/>
        <v>6.8200611284194856E-2</v>
      </c>
      <c r="P252">
        <f t="shared" si="75"/>
        <v>0.35968617013104676</v>
      </c>
      <c r="Q252">
        <f t="shared" si="84"/>
        <v>1.2887871827823423</v>
      </c>
      <c r="R252">
        <f t="shared" si="88"/>
        <v>4.7533521217005079</v>
      </c>
      <c r="S252">
        <v>17.579999999999998</v>
      </c>
      <c r="T252">
        <f t="shared" si="76"/>
        <v>16.493439882692513</v>
      </c>
      <c r="U252">
        <f t="shared" si="77"/>
        <v>1.4060776607248018</v>
      </c>
      <c r="V252">
        <f t="shared" si="78"/>
        <v>1.5822746023708993</v>
      </c>
      <c r="W252">
        <f t="shared" si="79"/>
        <v>-7.3313008146568548E-3</v>
      </c>
      <c r="X252">
        <f t="shared" si="80"/>
        <v>-1.8246890530015311E-3</v>
      </c>
      <c r="Y252">
        <f t="shared" si="92"/>
        <v>0.71943506460608098</v>
      </c>
      <c r="Z252">
        <f t="shared" si="92"/>
        <v>0.70468275046329831</v>
      </c>
      <c r="AL252">
        <v>10.262222222222226</v>
      </c>
    </row>
    <row r="253" spans="4:38" x14ac:dyDescent="0.55000000000000004">
      <c r="D253">
        <f t="shared" si="85"/>
        <v>3.2657221410172057</v>
      </c>
      <c r="E253">
        <f t="shared" si="71"/>
        <v>1.2961521620145053</v>
      </c>
      <c r="F253" s="2">
        <f t="shared" si="86"/>
        <v>37789</v>
      </c>
      <c r="G253" s="1">
        <v>2003.5465753424658</v>
      </c>
      <c r="H253" s="3">
        <v>12.97</v>
      </c>
      <c r="I253" s="1" t="str">
        <f t="shared" si="72"/>
        <v/>
      </c>
      <c r="J253" s="1">
        <f t="shared" si="73"/>
        <v>0.77151435557209591</v>
      </c>
      <c r="K253">
        <f t="shared" si="74"/>
        <v>0</v>
      </c>
      <c r="L253">
        <f t="shared" si="81"/>
        <v>9.6985441562002894E-2</v>
      </c>
      <c r="M253">
        <f t="shared" si="87"/>
        <v>9.6985441562002894E-2</v>
      </c>
      <c r="N253">
        <f t="shared" si="82"/>
        <v>2.0068200611284195</v>
      </c>
      <c r="O253">
        <f t="shared" si="83"/>
        <v>0.19895640432607831</v>
      </c>
      <c r="P253">
        <f t="shared" si="75"/>
        <v>1.0633314112155219</v>
      </c>
      <c r="Q253">
        <f t="shared" si="84"/>
        <v>1.2930450460120924</v>
      </c>
      <c r="R253">
        <f t="shared" si="88"/>
        <v>4.7585810366062669</v>
      </c>
      <c r="S253">
        <v>15.69</v>
      </c>
      <c r="T253">
        <f t="shared" si="76"/>
        <v>16.522798452582737</v>
      </c>
      <c r="U253">
        <f t="shared" si="77"/>
        <v>1.1574345455283883</v>
      </c>
      <c r="V253">
        <f t="shared" si="78"/>
        <v>1.2175660186629862</v>
      </c>
      <c r="W253">
        <f t="shared" si="79"/>
        <v>2.9138368847971205E-2</v>
      </c>
      <c r="X253">
        <f t="shared" si="80"/>
        <v>-2.0879131674582246E-3</v>
      </c>
      <c r="Y253">
        <f t="shared" si="92"/>
        <v>0.71210376379142415</v>
      </c>
      <c r="Z253">
        <f t="shared" si="92"/>
        <v>0.70285806141029683</v>
      </c>
      <c r="AL253">
        <v>10.35993055555555</v>
      </c>
    </row>
    <row r="254" spans="4:38" x14ac:dyDescent="0.55000000000000004">
      <c r="D254">
        <f t="shared" si="85"/>
        <v>3.4206807221123068</v>
      </c>
      <c r="E254">
        <f t="shared" si="71"/>
        <v>4.8153079519682134</v>
      </c>
      <c r="F254" s="2">
        <f t="shared" si="86"/>
        <v>37790</v>
      </c>
      <c r="G254" s="1">
        <v>2003.5493150684931</v>
      </c>
      <c r="H254" s="3">
        <v>78.59</v>
      </c>
      <c r="I254" s="1" t="str">
        <f t="shared" si="72"/>
        <v/>
      </c>
      <c r="J254" s="1">
        <f t="shared" si="73"/>
        <v>0.20767103785984428</v>
      </c>
      <c r="K254">
        <f t="shared" si="74"/>
        <v>0</v>
      </c>
      <c r="L254">
        <f t="shared" si="81"/>
        <v>9.9898678305059121E-2</v>
      </c>
      <c r="M254">
        <f t="shared" si="87"/>
        <v>9.9898678305059121E-2</v>
      </c>
      <c r="N254">
        <f t="shared" si="82"/>
        <v>2.0267157015610273</v>
      </c>
      <c r="O254">
        <f t="shared" si="83"/>
        <v>5.1927718851749738E-2</v>
      </c>
      <c r="P254">
        <f t="shared" si="75"/>
        <v>0.28099107863122269</v>
      </c>
      <c r="Q254">
        <f t="shared" si="84"/>
        <v>1.3083461922519621</v>
      </c>
      <c r="R254">
        <f t="shared" si="88"/>
        <v>4.7772775787726722</v>
      </c>
      <c r="S254">
        <v>16.399999999999999</v>
      </c>
      <c r="T254">
        <f t="shared" si="76"/>
        <v>16.551489469672152</v>
      </c>
      <c r="U254">
        <f t="shared" si="77"/>
        <v>1.245215909118351</v>
      </c>
      <c r="V254">
        <f t="shared" si="78"/>
        <v>1.3435034257212966</v>
      </c>
      <c r="W254">
        <f t="shared" si="79"/>
        <v>-1.2183368573644444E-2</v>
      </c>
      <c r="X254">
        <f t="shared" si="80"/>
        <v>-1.0199072526891062E-3</v>
      </c>
      <c r="Y254">
        <f t="shared" si="92"/>
        <v>0.74124213263939531</v>
      </c>
      <c r="Z254">
        <f t="shared" si="92"/>
        <v>0.70077014824283856</v>
      </c>
      <c r="AL254">
        <v>11.016874999999995</v>
      </c>
    </row>
    <row r="255" spans="4:38" x14ac:dyDescent="0.55000000000000004">
      <c r="D255">
        <f t="shared" si="85"/>
        <v>3.5786126499010762</v>
      </c>
      <c r="E255">
        <f t="shared" si="71"/>
        <v>5</v>
      </c>
      <c r="F255" s="2">
        <f t="shared" si="86"/>
        <v>37791</v>
      </c>
      <c r="G255" s="1">
        <v>2003.5520547945205</v>
      </c>
      <c r="H255" s="3">
        <v>107.25</v>
      </c>
      <c r="I255" s="1" t="str">
        <f t="shared" si="72"/>
        <v/>
      </c>
      <c r="J255" s="1">
        <f t="shared" si="73"/>
        <v>0.11706803704412637</v>
      </c>
      <c r="K255">
        <f t="shared" si="74"/>
        <v>0</v>
      </c>
      <c r="L255">
        <f t="shared" si="81"/>
        <v>0.10066851687665151</v>
      </c>
      <c r="M255">
        <f t="shared" si="87"/>
        <v>0.10066851687665151</v>
      </c>
      <c r="N255">
        <f t="shared" si="82"/>
        <v>2.0319084734462023</v>
      </c>
      <c r="O255">
        <f t="shared" si="83"/>
        <v>2.7431707965734908E-2</v>
      </c>
      <c r="P255">
        <f t="shared" si="75"/>
        <v>0.14901935611113079</v>
      </c>
      <c r="Q255">
        <f t="shared" si="84"/>
        <v>1.3114542415761481</v>
      </c>
      <c r="R255">
        <f t="shared" si="88"/>
        <v>4.7810574836382562</v>
      </c>
      <c r="S255">
        <v>17.079999999999998</v>
      </c>
      <c r="T255">
        <f t="shared" si="76"/>
        <v>16.579504432196121</v>
      </c>
      <c r="U255">
        <f t="shared" si="77"/>
        <v>1.3355231079023793</v>
      </c>
      <c r="V255">
        <f t="shared" si="78"/>
        <v>1.4763144056828326</v>
      </c>
      <c r="W255">
        <f t="shared" si="79"/>
        <v>-2.3120428623004653E-2</v>
      </c>
      <c r="X255">
        <f t="shared" si="80"/>
        <v>-1.4617392553545119E-3</v>
      </c>
      <c r="Y255">
        <f t="shared" si="92"/>
        <v>0.72905876406575088</v>
      </c>
      <c r="Z255">
        <f t="shared" si="92"/>
        <v>0.69975024099014949</v>
      </c>
      <c r="AL255">
        <v>10.704513888888892</v>
      </c>
    </row>
    <row r="256" spans="4:38" x14ac:dyDescent="0.55000000000000004">
      <c r="D256">
        <f t="shared" si="85"/>
        <v>3.7207513849109688</v>
      </c>
      <c r="E256">
        <f t="shared" si="71"/>
        <v>5</v>
      </c>
      <c r="F256" s="2">
        <f t="shared" si="86"/>
        <v>37792</v>
      </c>
      <c r="G256" s="1">
        <v>2003.5547945205481</v>
      </c>
      <c r="H256" s="3">
        <v>130.28</v>
      </c>
      <c r="I256" s="1" t="str">
        <f t="shared" si="72"/>
        <v/>
      </c>
      <c r="J256" s="1">
        <f t="shared" si="73"/>
        <v>7.3858808615142005E-2</v>
      </c>
      <c r="K256">
        <f t="shared" si="74"/>
        <v>0</v>
      </c>
      <c r="L256">
        <f t="shared" si="81"/>
        <v>0.10107678908517516</v>
      </c>
      <c r="M256">
        <f t="shared" si="87"/>
        <v>0.10107678908517516</v>
      </c>
      <c r="N256">
        <f t="shared" si="82"/>
        <v>2.0346516442427758</v>
      </c>
      <c r="O256">
        <f t="shared" si="83"/>
        <v>1.2282643061238829E-2</v>
      </c>
      <c r="P256">
        <f t="shared" si="75"/>
        <v>6.6854319014564789E-2</v>
      </c>
      <c r="Q256">
        <f t="shared" si="84"/>
        <v>1.3124592191200464</v>
      </c>
      <c r="R256">
        <f t="shared" si="88"/>
        <v>4.7822784256135744</v>
      </c>
      <c r="S256">
        <v>16.68</v>
      </c>
      <c r="T256">
        <f t="shared" si="76"/>
        <v>16.606835038713562</v>
      </c>
      <c r="U256">
        <f t="shared" si="77"/>
        <v>1.2816371441369288</v>
      </c>
      <c r="V256">
        <f t="shared" si="78"/>
        <v>1.3966785324673978</v>
      </c>
      <c r="W256">
        <f t="shared" si="79"/>
        <v>-2.8660078300263465E-2</v>
      </c>
      <c r="X256">
        <f t="shared" si="80"/>
        <v>-2.2982116955713415E-3</v>
      </c>
      <c r="Y256">
        <f t="shared" si="92"/>
        <v>0.7059383354427462</v>
      </c>
      <c r="Z256">
        <f t="shared" si="92"/>
        <v>0.69828850173479495</v>
      </c>
      <c r="AL256">
        <v>10.023333333333342</v>
      </c>
    </row>
    <row r="257" spans="4:38" x14ac:dyDescent="0.55000000000000004">
      <c r="D257">
        <f t="shared" si="85"/>
        <v>3.8486762464198718</v>
      </c>
      <c r="E257">
        <f t="shared" si="71"/>
        <v>5</v>
      </c>
      <c r="F257" s="2">
        <f t="shared" si="86"/>
        <v>37793</v>
      </c>
      <c r="G257" s="1">
        <v>2003.5575342465754</v>
      </c>
      <c r="H257" s="3">
        <v>119.38</v>
      </c>
      <c r="I257" s="1" t="str">
        <f t="shared" si="72"/>
        <v/>
      </c>
      <c r="J257" s="1">
        <f t="shared" si="73"/>
        <v>9.1849859223541955E-2</v>
      </c>
      <c r="K257">
        <f t="shared" si="74"/>
        <v>0</v>
      </c>
      <c r="L257">
        <f t="shared" si="81"/>
        <v>0.10125995160302328</v>
      </c>
      <c r="M257">
        <f t="shared" si="87"/>
        <v>0.10125995160302328</v>
      </c>
      <c r="N257">
        <f t="shared" si="82"/>
        <v>2.0358799085488997</v>
      </c>
      <c r="O257">
        <f t="shared" si="83"/>
        <v>1.8482780326829484E-2</v>
      </c>
      <c r="P257">
        <f t="shared" si="75"/>
        <v>0.10075374448492885</v>
      </c>
      <c r="Q257">
        <f t="shared" si="84"/>
        <v>1.3122663553538925</v>
      </c>
      <c r="R257">
        <f t="shared" si="88"/>
        <v>4.7820441647704115</v>
      </c>
      <c r="S257">
        <v>16.88</v>
      </c>
      <c r="T257">
        <f t="shared" si="76"/>
        <v>16.633473190573142</v>
      </c>
      <c r="U257">
        <f t="shared" si="77"/>
        <v>1.3083027256491062</v>
      </c>
      <c r="V257">
        <f t="shared" si="78"/>
        <v>1.4359445106234354</v>
      </c>
      <c r="W257">
        <f t="shared" si="79"/>
        <v>-2.013483080102739E-2</v>
      </c>
      <c r="X257">
        <f t="shared" si="80"/>
        <v>-3.3278988890244124E-3</v>
      </c>
      <c r="Y257">
        <f t="shared" si="92"/>
        <v>0.67727825714248269</v>
      </c>
      <c r="Z257">
        <f t="shared" si="92"/>
        <v>0.69599029003922364</v>
      </c>
      <c r="AL257">
        <v>10.081805555555563</v>
      </c>
    </row>
    <row r="258" spans="4:38" x14ac:dyDescent="0.55000000000000004">
      <c r="D258">
        <f t="shared" si="85"/>
        <v>3.9638086217778845</v>
      </c>
      <c r="E258">
        <f t="shared" si="71"/>
        <v>5</v>
      </c>
      <c r="F258" s="2">
        <f t="shared" si="86"/>
        <v>37794</v>
      </c>
      <c r="G258" s="1">
        <v>2003.5602739726028</v>
      </c>
      <c r="H258" s="3">
        <v>134.22</v>
      </c>
      <c r="I258" s="1" t="str">
        <f t="shared" si="72"/>
        <v/>
      </c>
      <c r="J258" s="1">
        <f t="shared" si="73"/>
        <v>6.8262138994987162E-2</v>
      </c>
      <c r="K258">
        <f t="shared" si="74"/>
        <v>0</v>
      </c>
      <c r="L258">
        <f t="shared" si="81"/>
        <v>0.10153598925914638</v>
      </c>
      <c r="M258">
        <f t="shared" si="87"/>
        <v>0.10153598925914638</v>
      </c>
      <c r="N258">
        <f t="shared" si="82"/>
        <v>2.0377281865815826</v>
      </c>
      <c r="O258">
        <f t="shared" si="83"/>
        <v>1.0405801774240331E-2</v>
      </c>
      <c r="P258">
        <f t="shared" si="75"/>
        <v>5.6804818431418401E-2</v>
      </c>
      <c r="Q258">
        <f t="shared" si="84"/>
        <v>1.3125602969939503</v>
      </c>
      <c r="R258">
        <f t="shared" si="88"/>
        <v>4.7824011900952117</v>
      </c>
      <c r="S258">
        <v>16.62</v>
      </c>
      <c r="T258">
        <f t="shared" si="76"/>
        <v>16.659410994318499</v>
      </c>
      <c r="U258">
        <f t="shared" si="77"/>
        <v>1.2737439592330086</v>
      </c>
      <c r="V258">
        <f t="shared" si="78"/>
        <v>1.3851094681109251</v>
      </c>
      <c r="W258">
        <f t="shared" si="79"/>
        <v>-2.2521852293600125E-2</v>
      </c>
      <c r="X258">
        <f t="shared" si="80"/>
        <v>-4.0372117210559916E-3</v>
      </c>
      <c r="Y258">
        <f t="shared" si="92"/>
        <v>0.65714342634145528</v>
      </c>
      <c r="Z258">
        <f t="shared" si="92"/>
        <v>0.69266239115019923</v>
      </c>
      <c r="AL258">
        <v>10.665138888888889</v>
      </c>
    </row>
    <row r="259" spans="4:38" x14ac:dyDescent="0.55000000000000004">
      <c r="D259">
        <f t="shared" si="85"/>
        <v>4.0674277596000961</v>
      </c>
      <c r="E259">
        <f t="shared" si="71"/>
        <v>5</v>
      </c>
      <c r="F259" s="2">
        <f t="shared" si="86"/>
        <v>37795</v>
      </c>
      <c r="G259" s="1">
        <v>2003.5630136986301</v>
      </c>
      <c r="H259" s="3">
        <v>114.07</v>
      </c>
      <c r="I259" s="1" t="str">
        <f t="shared" si="72"/>
        <v/>
      </c>
      <c r="J259" s="1">
        <f t="shared" si="73"/>
        <v>0.10214110901789672</v>
      </c>
      <c r="K259">
        <f t="shared" si="74"/>
        <v>0</v>
      </c>
      <c r="L259">
        <f t="shared" si="81"/>
        <v>0.10169161889868451</v>
      </c>
      <c r="M259">
        <f t="shared" si="87"/>
        <v>0.10169161889868451</v>
      </c>
      <c r="N259">
        <f t="shared" si="82"/>
        <v>2.0387687667590066</v>
      </c>
      <c r="O259">
        <f t="shared" si="83"/>
        <v>2.1468634477113113E-2</v>
      </c>
      <c r="P259">
        <f t="shared" si="75"/>
        <v>0.11737969340701386</v>
      </c>
      <c r="Q259">
        <f t="shared" si="84"/>
        <v>1.3122214241829675</v>
      </c>
      <c r="R259">
        <f t="shared" si="88"/>
        <v>4.7819895860905151</v>
      </c>
      <c r="S259">
        <v>16.79</v>
      </c>
      <c r="T259">
        <f t="shared" si="76"/>
        <v>16.684640764021221</v>
      </c>
      <c r="U259">
        <f t="shared" si="77"/>
        <v>1.2962352391253815</v>
      </c>
      <c r="V259">
        <f t="shared" si="78"/>
        <v>1.4181400356794587</v>
      </c>
      <c r="W259">
        <f t="shared" si="79"/>
        <v>-1.122481503612438E-2</v>
      </c>
      <c r="X259">
        <f t="shared" si="80"/>
        <v>-4.8201546216536315E-3</v>
      </c>
      <c r="Y259">
        <f t="shared" si="92"/>
        <v>0.63462157404785513</v>
      </c>
      <c r="Z259">
        <f t="shared" si="92"/>
        <v>0.68862517942914325</v>
      </c>
      <c r="AL259">
        <v>11.163819444444449</v>
      </c>
    </row>
    <row r="260" spans="4:38" x14ac:dyDescent="0.55000000000000004">
      <c r="D260">
        <f t="shared" si="85"/>
        <v>3.818176278496944</v>
      </c>
      <c r="E260">
        <f t="shared" ref="E260:E323" si="93">MIN(1/J260,ftmax)</f>
        <v>1.5749129485685731</v>
      </c>
      <c r="F260" s="2">
        <f t="shared" si="86"/>
        <v>37796</v>
      </c>
      <c r="G260" s="1">
        <v>2003.5657534246575</v>
      </c>
      <c r="H260" s="3">
        <v>22.71</v>
      </c>
      <c r="I260" s="1" t="str">
        <f t="shared" ref="I260:I323" si="94">IF(H260&gt;cutoff,H260,"")</f>
        <v/>
      </c>
      <c r="J260" s="1">
        <f t="shared" ref="J260:J323" si="95">MIN(1,EXP(-H260/turbh))</f>
        <v>0.63495572940008693</v>
      </c>
      <c r="K260">
        <f t="shared" ref="K260:K323" si="96">IF(INT((G260-INT(G260))*365)=spawnday,1,0)</f>
        <v>0</v>
      </c>
      <c r="L260">
        <f t="shared" si="81"/>
        <v>0.10201320709979962</v>
      </c>
      <c r="M260">
        <f t="shared" si="87"/>
        <v>0.10201320709979962</v>
      </c>
      <c r="N260">
        <f t="shared" si="82"/>
        <v>2.040915630206718</v>
      </c>
      <c r="O260">
        <f t="shared" si="83"/>
        <v>0.17320492272681065</v>
      </c>
      <c r="P260">
        <f t="shared" ref="P260:P323" si="97">(V260*J260*hh*L260^(2/3)-U260*mm*L260)</f>
        <v>0.95606227637817065</v>
      </c>
      <c r="Q260">
        <f t="shared" si="84"/>
        <v>1.3127742838723311</v>
      </c>
      <c r="R260">
        <f t="shared" si="88"/>
        <v>4.7826610678054067</v>
      </c>
      <c r="S260">
        <v>16.16</v>
      </c>
      <c r="T260">
        <f t="shared" ref="T260:T323" si="98">tbar+tamp*SIN(2*PI()*G260+tshift)</f>
        <v>16.709155023550714</v>
      </c>
      <c r="U260">
        <f t="shared" ref="U260:U323" si="99">qten^((S260-tbar)/10)*IF(S260&gt;Ttorp,1,torpmult)</f>
        <v>1.2148226145115653</v>
      </c>
      <c r="V260">
        <f t="shared" ref="V260:V323" si="100">qtenq^((S260-tbar)/10)*IF(S260&gt;Ttorp,1,torpmult)</f>
        <v>1.2995390624554402</v>
      </c>
      <c r="W260">
        <f t="shared" ref="W260:W323" si="101">GA*MIN(1,EXP(-H260/turbA))-mA*Y260-aB*Y260*Z260</f>
        <v>3.7315862327158528E-2</v>
      </c>
      <c r="X260">
        <f t="shared" ref="X260:X323" si="102">eB*aB*Y260*Z260-zB*Z260</f>
        <v>-5.185545506731476E-3</v>
      </c>
      <c r="Y260">
        <f t="shared" si="92"/>
        <v>0.62339675901173075</v>
      </c>
      <c r="Z260">
        <f t="shared" si="92"/>
        <v>0.68380502480748961</v>
      </c>
      <c r="AL260">
        <v>11.216249999999986</v>
      </c>
    </row>
    <row r="261" spans="4:38" x14ac:dyDescent="0.55000000000000004">
      <c r="D261">
        <f t="shared" si="85"/>
        <v>3.9260474989731549</v>
      </c>
      <c r="E261">
        <f t="shared" si="93"/>
        <v>4.8968884832590529</v>
      </c>
      <c r="F261" s="2">
        <f t="shared" si="86"/>
        <v>37797</v>
      </c>
      <c r="G261" s="1">
        <v>2003.5684931506848</v>
      </c>
      <c r="H261" s="3">
        <v>79.430000000000007</v>
      </c>
      <c r="I261" s="1" t="str">
        <f t="shared" si="94"/>
        <v/>
      </c>
      <c r="J261" s="1">
        <f t="shared" si="95"/>
        <v>0.20421130753103542</v>
      </c>
      <c r="K261">
        <f t="shared" si="96"/>
        <v>0</v>
      </c>
      <c r="L261">
        <f t="shared" ref="L261:L324" si="103">IF(K261=1,wrec,L260+P260/365)</f>
        <v>0.10463255580220557</v>
      </c>
      <c r="M261">
        <f t="shared" si="87"/>
        <v>0.10463255580220557</v>
      </c>
      <c r="N261">
        <f t="shared" ref="N261:N324" si="104">(L261/0.012)^(1/3)</f>
        <v>2.058236122479399</v>
      </c>
      <c r="O261">
        <f t="shared" ref="O261:O324" si="105">MAX(-0.05,10*(N262-N261))</f>
        <v>4.9561119628571682E-2</v>
      </c>
      <c r="P261">
        <f t="shared" si="97"/>
        <v>0.27654906971710252</v>
      </c>
      <c r="Q261">
        <f t="shared" ref="Q261:Q324" si="106">Q260+(J260*V260*hh*Q260^(2/3)-U260*mm*Q260)/365</f>
        <v>1.3260187052953099</v>
      </c>
      <c r="R261">
        <f t="shared" si="88"/>
        <v>4.7986911763508777</v>
      </c>
      <c r="S261">
        <v>16.239999999999998</v>
      </c>
      <c r="T261">
        <f t="shared" si="98"/>
        <v>16.732946508805522</v>
      </c>
      <c r="U261">
        <f t="shared" si="99"/>
        <v>1.2248703788135982</v>
      </c>
      <c r="V261">
        <f t="shared" si="100"/>
        <v>1.3140316271493708</v>
      </c>
      <c r="W261">
        <f t="shared" si="101"/>
        <v>1.0658485866263875E-3</v>
      </c>
      <c r="X261">
        <f t="shared" si="102"/>
        <v>-3.8294115088876486E-3</v>
      </c>
      <c r="Y261">
        <f t="shared" si="92"/>
        <v>0.66071262133888931</v>
      </c>
      <c r="Z261">
        <f t="shared" si="92"/>
        <v>0.67861947930075817</v>
      </c>
      <c r="AL261">
        <v>11.298194444444452</v>
      </c>
    </row>
    <row r="262" spans="4:38" x14ac:dyDescent="0.55000000000000004">
      <c r="D262">
        <f t="shared" ref="D262:D325" si="107">0.9*D261+0.1*E262</f>
        <v>4.0334427490758396</v>
      </c>
      <c r="E262">
        <f t="shared" si="93"/>
        <v>5</v>
      </c>
      <c r="F262" s="2">
        <f t="shared" ref="F262:F325" si="108">F261+1</f>
        <v>37798</v>
      </c>
      <c r="G262" s="1">
        <v>2003.5712328767124</v>
      </c>
      <c r="H262" s="3">
        <v>106.47</v>
      </c>
      <c r="I262" s="1" t="str">
        <f t="shared" si="94"/>
        <v/>
      </c>
      <c r="J262" s="1">
        <f t="shared" si="95"/>
        <v>0.11890861762371277</v>
      </c>
      <c r="K262">
        <f t="shared" si="96"/>
        <v>0</v>
      </c>
      <c r="L262">
        <f t="shared" si="103"/>
        <v>0.10539022448636201</v>
      </c>
      <c r="M262">
        <f t="shared" ref="M262:M325" si="109">IF(K263=1,"",L262)</f>
        <v>0.10539022448636201</v>
      </c>
      <c r="N262">
        <f t="shared" si="104"/>
        <v>2.0631922344422562</v>
      </c>
      <c r="O262">
        <f t="shared" si="105"/>
        <v>2.756963015946301E-2</v>
      </c>
      <c r="P262">
        <f t="shared" si="97"/>
        <v>0.1544137236115242</v>
      </c>
      <c r="Q262">
        <f t="shared" si="106"/>
        <v>1.328980895239241</v>
      </c>
      <c r="R262">
        <f t="shared" ref="R262:R325" si="110">(Q262/0.012)^(1/3)</f>
        <v>4.8022617803771128</v>
      </c>
      <c r="S262">
        <v>17.010000000000002</v>
      </c>
      <c r="T262">
        <f t="shared" si="98"/>
        <v>16.756008169857502</v>
      </c>
      <c r="U262">
        <f t="shared" si="99"/>
        <v>1.3259321483853477</v>
      </c>
      <c r="V262">
        <f t="shared" si="100"/>
        <v>1.4620574484000337</v>
      </c>
      <c r="W262">
        <f t="shared" si="101"/>
        <v>-1.0841248226293364E-2</v>
      </c>
      <c r="X262">
        <f t="shared" si="102"/>
        <v>-3.770402705294388E-3</v>
      </c>
      <c r="Y262">
        <f t="shared" ref="Y262:Z277" si="111">MAX(0.0000000001,Y261+W261)</f>
        <v>0.6617784699255157</v>
      </c>
      <c r="Z262">
        <f t="shared" si="111"/>
        <v>0.67479006779187056</v>
      </c>
      <c r="AL262">
        <v>11.327708333333318</v>
      </c>
    </row>
    <row r="263" spans="4:38" x14ac:dyDescent="0.55000000000000004">
      <c r="D263">
        <f t="shared" si="107"/>
        <v>4.1300984741682552</v>
      </c>
      <c r="E263">
        <f t="shared" si="93"/>
        <v>5</v>
      </c>
      <c r="F263" s="2">
        <f t="shared" si="108"/>
        <v>37799</v>
      </c>
      <c r="G263" s="1">
        <v>2003.5739726027398</v>
      </c>
      <c r="H263" s="3">
        <v>116.09</v>
      </c>
      <c r="I263" s="1" t="str">
        <f t="shared" si="94"/>
        <v/>
      </c>
      <c r="J263" s="1">
        <f t="shared" si="95"/>
        <v>9.8096852258003395E-2</v>
      </c>
      <c r="K263">
        <f t="shared" si="96"/>
        <v>0</v>
      </c>
      <c r="L263">
        <f t="shared" si="103"/>
        <v>0.10581327578392782</v>
      </c>
      <c r="M263">
        <f t="shared" si="109"/>
        <v>0.10581327578392782</v>
      </c>
      <c r="N263">
        <f t="shared" si="104"/>
        <v>2.0659491974582025</v>
      </c>
      <c r="O263">
        <f t="shared" si="105"/>
        <v>2.0650990880812792E-2</v>
      </c>
      <c r="P263">
        <f t="shared" si="97"/>
        <v>0.1159336687022053</v>
      </c>
      <c r="Q263">
        <f t="shared" si="106"/>
        <v>1.3300199478671679</v>
      </c>
      <c r="R263">
        <f t="shared" si="110"/>
        <v>4.8035129904568148</v>
      </c>
      <c r="S263">
        <v>16.98</v>
      </c>
      <c r="T263">
        <f t="shared" si="98"/>
        <v>16.778333173036216</v>
      </c>
      <c r="U263">
        <f t="shared" si="99"/>
        <v>1.3218428508094482</v>
      </c>
      <c r="V263">
        <f t="shared" si="100"/>
        <v>1.4559895489990866</v>
      </c>
      <c r="W263">
        <f t="shared" si="101"/>
        <v>-1.2897171751495316E-2</v>
      </c>
      <c r="X263">
        <f t="shared" si="102"/>
        <v>-4.1276194256191223E-3</v>
      </c>
      <c r="Y263">
        <f t="shared" si="111"/>
        <v>0.6509372216992223</v>
      </c>
      <c r="Z263">
        <f t="shared" si="111"/>
        <v>0.67101966508657618</v>
      </c>
      <c r="AL263">
        <v>10.760763888888894</v>
      </c>
    </row>
    <row r="264" spans="4:38" x14ac:dyDescent="0.55000000000000004">
      <c r="D264">
        <f t="shared" si="107"/>
        <v>4.2170886267514298</v>
      </c>
      <c r="E264">
        <f t="shared" si="93"/>
        <v>5</v>
      </c>
      <c r="F264" s="2">
        <f t="shared" si="108"/>
        <v>37800</v>
      </c>
      <c r="G264" s="1">
        <v>2003.5767123287671</v>
      </c>
      <c r="H264" s="3">
        <v>107.89</v>
      </c>
      <c r="I264" s="1" t="str">
        <f t="shared" si="94"/>
        <v/>
      </c>
      <c r="J264" s="1">
        <f t="shared" si="95"/>
        <v>0.11557911559591544</v>
      </c>
      <c r="K264">
        <f t="shared" si="96"/>
        <v>0</v>
      </c>
      <c r="L264">
        <f t="shared" si="103"/>
        <v>0.10613090227352291</v>
      </c>
      <c r="M264">
        <f t="shared" si="109"/>
        <v>0.10613090227352291</v>
      </c>
      <c r="N264">
        <f t="shared" si="104"/>
        <v>2.0680142965462838</v>
      </c>
      <c r="O264">
        <f t="shared" si="105"/>
        <v>2.4990206967618889E-2</v>
      </c>
      <c r="P264">
        <f t="shared" si="97"/>
        <v>0.14060377929586682</v>
      </c>
      <c r="Q264">
        <f t="shared" si="106"/>
        <v>1.3304880488955253</v>
      </c>
      <c r="R264">
        <f t="shared" si="110"/>
        <v>4.8040764571014263</v>
      </c>
      <c r="S264">
        <v>16.64</v>
      </c>
      <c r="T264">
        <f t="shared" si="98"/>
        <v>16.799914902959173</v>
      </c>
      <c r="U264">
        <f t="shared" si="99"/>
        <v>1.2763696047466695</v>
      </c>
      <c r="V264">
        <f t="shared" si="100"/>
        <v>1.3889551357651106</v>
      </c>
      <c r="W264">
        <f t="shared" si="101"/>
        <v>-7.3935747827978751E-3</v>
      </c>
      <c r="X264">
        <f t="shared" si="102"/>
        <v>-4.5494824520288212E-3</v>
      </c>
      <c r="Y264">
        <f t="shared" si="111"/>
        <v>0.63804004994772701</v>
      </c>
      <c r="Z264">
        <f t="shared" si="111"/>
        <v>0.66689204566095706</v>
      </c>
      <c r="AL264">
        <v>10.633541666666668</v>
      </c>
    </row>
    <row r="265" spans="4:38" x14ac:dyDescent="0.55000000000000004">
      <c r="D265">
        <f t="shared" si="107"/>
        <v>4.2953797640762872</v>
      </c>
      <c r="E265">
        <f t="shared" si="93"/>
        <v>5</v>
      </c>
      <c r="F265" s="2">
        <f t="shared" si="108"/>
        <v>37801</v>
      </c>
      <c r="G265" s="1">
        <v>2003.5794520547945</v>
      </c>
      <c r="H265" s="3">
        <v>105.57</v>
      </c>
      <c r="I265" s="1" t="str">
        <f t="shared" si="94"/>
        <v/>
      </c>
      <c r="J265" s="1">
        <f t="shared" si="95"/>
        <v>0.1210683520381553</v>
      </c>
      <c r="K265">
        <f t="shared" si="96"/>
        <v>0</v>
      </c>
      <c r="L265">
        <f t="shared" si="103"/>
        <v>0.10651611810721022</v>
      </c>
      <c r="M265">
        <f t="shared" si="109"/>
        <v>0.10651611810721022</v>
      </c>
      <c r="N265">
        <f t="shared" si="104"/>
        <v>2.0705133172430457</v>
      </c>
      <c r="O265">
        <f t="shared" si="105"/>
        <v>2.8408609230874404E-2</v>
      </c>
      <c r="P265">
        <f t="shared" si="97"/>
        <v>0.16024966664284634</v>
      </c>
      <c r="Q265">
        <f t="shared" si="106"/>
        <v>1.3313612167361952</v>
      </c>
      <c r="R265">
        <f t="shared" si="110"/>
        <v>4.805127161205248</v>
      </c>
      <c r="S265">
        <v>17.05</v>
      </c>
      <c r="T265">
        <f t="shared" si="98"/>
        <v>16.820746964496418</v>
      </c>
      <c r="U265">
        <f t="shared" si="99"/>
        <v>1.3314042309188527</v>
      </c>
      <c r="V265">
        <f t="shared" si="100"/>
        <v>1.4701873363890412</v>
      </c>
      <c r="W265">
        <f t="shared" si="101"/>
        <v>-5.0074282777085241E-3</v>
      </c>
      <c r="X265">
        <f t="shared" si="102"/>
        <v>-4.7730943807075578E-3</v>
      </c>
      <c r="Y265">
        <f t="shared" si="111"/>
        <v>0.63064647516492911</v>
      </c>
      <c r="Z265">
        <f t="shared" si="111"/>
        <v>0.66234256320892826</v>
      </c>
      <c r="AL265">
        <v>10.754930555555552</v>
      </c>
    </row>
    <row r="266" spans="4:38" x14ac:dyDescent="0.55000000000000004">
      <c r="D266">
        <f t="shared" si="107"/>
        <v>4.3658417876686588</v>
      </c>
      <c r="E266">
        <f t="shared" si="93"/>
        <v>5</v>
      </c>
      <c r="F266" s="2">
        <f t="shared" si="108"/>
        <v>37802</v>
      </c>
      <c r="G266" s="1">
        <v>2003.5821917808219</v>
      </c>
      <c r="H266" s="3">
        <v>98.67</v>
      </c>
      <c r="I266" s="1" t="str">
        <f t="shared" si="94"/>
        <v/>
      </c>
      <c r="J266" s="1">
        <f t="shared" si="95"/>
        <v>0.13898350805178927</v>
      </c>
      <c r="K266">
        <f t="shared" si="96"/>
        <v>0</v>
      </c>
      <c r="L266">
        <f t="shared" si="103"/>
        <v>0.10695515828979336</v>
      </c>
      <c r="M266">
        <f t="shared" si="109"/>
        <v>0.10695515828979336</v>
      </c>
      <c r="N266">
        <f t="shared" si="104"/>
        <v>2.0733541781661331</v>
      </c>
      <c r="O266">
        <f t="shared" si="105"/>
        <v>3.3264259680358954E-2</v>
      </c>
      <c r="P266">
        <f t="shared" si="97"/>
        <v>0.18819877946119656</v>
      </c>
      <c r="Q266">
        <f t="shared" si="106"/>
        <v>1.3324682966606278</v>
      </c>
      <c r="R266">
        <f t="shared" si="110"/>
        <v>4.8064586771318023</v>
      </c>
      <c r="S266">
        <v>16.850000000000001</v>
      </c>
      <c r="T266">
        <f t="shared" si="98"/>
        <v>16.840823184660611</v>
      </c>
      <c r="U266">
        <f t="shared" si="99"/>
        <v>1.3042677988460614</v>
      </c>
      <c r="V266">
        <f t="shared" si="100"/>
        <v>1.4299849863616911</v>
      </c>
      <c r="W266">
        <f t="shared" si="101"/>
        <v>-9.7036862064091983E-4</v>
      </c>
      <c r="X266">
        <f t="shared" si="102"/>
        <v>-4.9099196946579791E-3</v>
      </c>
      <c r="Y266">
        <f t="shared" si="111"/>
        <v>0.62563904688722061</v>
      </c>
      <c r="Z266">
        <f t="shared" si="111"/>
        <v>0.65756946882822065</v>
      </c>
      <c r="AL266">
        <v>10.84208333333334</v>
      </c>
    </row>
    <row r="267" spans="4:38" x14ac:dyDescent="0.55000000000000004">
      <c r="D267">
        <f t="shared" si="107"/>
        <v>4.1561260253046548</v>
      </c>
      <c r="E267">
        <f t="shared" si="93"/>
        <v>2.2686841640286173</v>
      </c>
      <c r="F267" s="2">
        <f t="shared" si="108"/>
        <v>37803</v>
      </c>
      <c r="G267" s="1">
        <v>2003.5860730593606</v>
      </c>
      <c r="H267" s="3">
        <v>40.96</v>
      </c>
      <c r="I267" s="1" t="str">
        <f t="shared" si="94"/>
        <v/>
      </c>
      <c r="J267" s="1">
        <f t="shared" si="95"/>
        <v>0.44078414080532452</v>
      </c>
      <c r="K267">
        <f t="shared" si="96"/>
        <v>0</v>
      </c>
      <c r="L267">
        <f t="shared" si="103"/>
        <v>0.1074707713842076</v>
      </c>
      <c r="M267">
        <f t="shared" si="109"/>
        <v>0.1074707713842076</v>
      </c>
      <c r="N267">
        <f t="shared" si="104"/>
        <v>2.076680604134169</v>
      </c>
      <c r="O267">
        <f t="shared" si="105"/>
        <v>0.12113182521009236</v>
      </c>
      <c r="P267">
        <f t="shared" si="97"/>
        <v>0.69043658668334473</v>
      </c>
      <c r="Q267">
        <f t="shared" si="106"/>
        <v>1.3340073446114111</v>
      </c>
      <c r="R267">
        <f t="shared" si="110"/>
        <v>4.8083085082929049</v>
      </c>
      <c r="S267">
        <v>16.39</v>
      </c>
      <c r="T267">
        <f t="shared" si="98"/>
        <v>16.867959090949103</v>
      </c>
      <c r="U267">
        <f t="shared" si="99"/>
        <v>1.2439344704500137</v>
      </c>
      <c r="V267">
        <f t="shared" si="100"/>
        <v>1.3416422248822615</v>
      </c>
      <c r="W267">
        <f t="shared" si="101"/>
        <v>2.8596080401776476E-2</v>
      </c>
      <c r="X267">
        <f t="shared" si="102"/>
        <v>-4.9061911137456352E-3</v>
      </c>
      <c r="Y267">
        <f t="shared" si="111"/>
        <v>0.62466867826657968</v>
      </c>
      <c r="Z267">
        <f t="shared" si="111"/>
        <v>0.65265954913356272</v>
      </c>
      <c r="AL267">
        <v>10.981319444444443</v>
      </c>
    </row>
    <row r="268" spans="4:38" x14ac:dyDescent="0.55000000000000004">
      <c r="D268">
        <f t="shared" si="107"/>
        <v>4.240513422774189</v>
      </c>
      <c r="E268">
        <f t="shared" si="93"/>
        <v>5</v>
      </c>
      <c r="F268" s="2">
        <f t="shared" si="108"/>
        <v>37804</v>
      </c>
      <c r="G268" s="1">
        <v>2003.588812785388</v>
      </c>
      <c r="H268" s="3">
        <v>100.24</v>
      </c>
      <c r="I268" s="1" t="str">
        <f t="shared" si="94"/>
        <v/>
      </c>
      <c r="J268" s="1">
        <f t="shared" si="95"/>
        <v>0.13468723044803044</v>
      </c>
      <c r="K268">
        <f t="shared" si="96"/>
        <v>0</v>
      </c>
      <c r="L268">
        <f t="shared" si="103"/>
        <v>0.10936237847101128</v>
      </c>
      <c r="M268">
        <f t="shared" si="109"/>
        <v>0.10936237847101128</v>
      </c>
      <c r="N268">
        <f t="shared" si="104"/>
        <v>2.0887937866551782</v>
      </c>
      <c r="O268">
        <f t="shared" si="105"/>
        <v>3.3584701549314033E-2</v>
      </c>
      <c r="P268">
        <f t="shared" si="97"/>
        <v>0.19285286111664757</v>
      </c>
      <c r="Q268">
        <f t="shared" si="106"/>
        <v>1.3429730593656943</v>
      </c>
      <c r="R268">
        <f t="shared" si="110"/>
        <v>4.819056500727255</v>
      </c>
      <c r="S268">
        <v>17.21</v>
      </c>
      <c r="T268">
        <f t="shared" si="98"/>
        <v>16.886184574530784</v>
      </c>
      <c r="U268">
        <f t="shared" si="99"/>
        <v>1.3535193261947081</v>
      </c>
      <c r="V268">
        <f t="shared" si="100"/>
        <v>1.5031614780655631</v>
      </c>
      <c r="W268">
        <f t="shared" si="101"/>
        <v>-4.6906966808140729E-3</v>
      </c>
      <c r="X268">
        <f t="shared" si="102"/>
        <v>-3.9061033834141556E-3</v>
      </c>
      <c r="Y268">
        <f t="shared" si="111"/>
        <v>0.6532647586683562</v>
      </c>
      <c r="Z268">
        <f t="shared" si="111"/>
        <v>0.64775335801981704</v>
      </c>
      <c r="AL268">
        <v>11.038194444444432</v>
      </c>
    </row>
    <row r="269" spans="4:38" x14ac:dyDescent="0.55000000000000004">
      <c r="D269">
        <f t="shared" si="107"/>
        <v>4.3164620804967697</v>
      </c>
      <c r="E269">
        <f t="shared" si="93"/>
        <v>5</v>
      </c>
      <c r="F269" s="2">
        <f t="shared" si="108"/>
        <v>37805</v>
      </c>
      <c r="G269" s="1">
        <v>2003.5915525114156</v>
      </c>
      <c r="H269" s="3">
        <v>119.21</v>
      </c>
      <c r="I269" s="1" t="str">
        <f t="shared" si="94"/>
        <v/>
      </c>
      <c r="J269" s="1">
        <f t="shared" si="95"/>
        <v>9.21626802392779E-2</v>
      </c>
      <c r="K269">
        <f t="shared" si="96"/>
        <v>0</v>
      </c>
      <c r="L269">
        <f t="shared" si="103"/>
        <v>0.10989074247407059</v>
      </c>
      <c r="M269">
        <f t="shared" si="109"/>
        <v>0.10989074247407059</v>
      </c>
      <c r="N269">
        <f t="shared" si="104"/>
        <v>2.0921522568101096</v>
      </c>
      <c r="O269">
        <f t="shared" si="105"/>
        <v>2.1010309230855562E-2</v>
      </c>
      <c r="P269">
        <f t="shared" si="97"/>
        <v>0.12096241492684055</v>
      </c>
      <c r="Q269">
        <f t="shared" si="106"/>
        <v>1.3445016021273033</v>
      </c>
      <c r="R269">
        <f t="shared" si="110"/>
        <v>4.8208841226562109</v>
      </c>
      <c r="S269">
        <v>17.75</v>
      </c>
      <c r="T269">
        <f t="shared" si="98"/>
        <v>16.903634826163021</v>
      </c>
      <c r="U269">
        <f t="shared" si="99"/>
        <v>1.4309056381126732</v>
      </c>
      <c r="V269">
        <f t="shared" si="100"/>
        <v>1.6200069472640919</v>
      </c>
      <c r="W269">
        <f t="shared" si="101"/>
        <v>-1.1501912681567035E-2</v>
      </c>
      <c r="X269">
        <f t="shared" si="102"/>
        <v>-4.0395934650250369E-3</v>
      </c>
      <c r="Y269">
        <f t="shared" si="111"/>
        <v>0.64857406198754208</v>
      </c>
      <c r="Z269">
        <f t="shared" si="111"/>
        <v>0.64384725463640291</v>
      </c>
      <c r="AL269">
        <v>10.787708333333342</v>
      </c>
    </row>
    <row r="270" spans="4:38" x14ac:dyDescent="0.55000000000000004">
      <c r="D270">
        <f t="shared" si="107"/>
        <v>4.3848158724470929</v>
      </c>
      <c r="E270">
        <f t="shared" si="93"/>
        <v>5</v>
      </c>
      <c r="F270" s="2">
        <f t="shared" si="108"/>
        <v>37806</v>
      </c>
      <c r="G270" s="1">
        <v>2003.5942922374429</v>
      </c>
      <c r="H270" s="3">
        <v>106.6</v>
      </c>
      <c r="I270" s="1" t="str">
        <f t="shared" si="94"/>
        <v/>
      </c>
      <c r="J270" s="1">
        <f t="shared" si="95"/>
        <v>0.11859985678092204</v>
      </c>
      <c r="K270">
        <f t="shared" si="96"/>
        <v>0</v>
      </c>
      <c r="L270">
        <f t="shared" si="103"/>
        <v>0.11022214635058249</v>
      </c>
      <c r="M270">
        <f t="shared" si="109"/>
        <v>0.11022214635058249</v>
      </c>
      <c r="N270">
        <f t="shared" si="104"/>
        <v>2.0942532877331952</v>
      </c>
      <c r="O270">
        <f t="shared" si="105"/>
        <v>3.0249912816393554E-2</v>
      </c>
      <c r="P270">
        <f t="shared" si="97"/>
        <v>0.1745842489834081</v>
      </c>
      <c r="Q270">
        <f t="shared" si="106"/>
        <v>1.3449037907481913</v>
      </c>
      <c r="R270">
        <f t="shared" si="110"/>
        <v>4.821364774478873</v>
      </c>
      <c r="S270">
        <v>17.68</v>
      </c>
      <c r="T270">
        <f t="shared" si="98"/>
        <v>16.920304674957684</v>
      </c>
      <c r="U270">
        <f t="shared" si="99"/>
        <v>1.4206296960742113</v>
      </c>
      <c r="V270">
        <f t="shared" si="100"/>
        <v>1.6043623327049727</v>
      </c>
      <c r="W270">
        <f t="shared" si="101"/>
        <v>-4.4771908580928041E-3</v>
      </c>
      <c r="X270">
        <f t="shared" si="102"/>
        <v>-4.3969170709214217E-3</v>
      </c>
      <c r="Y270">
        <f t="shared" si="111"/>
        <v>0.637072149305975</v>
      </c>
      <c r="Z270">
        <f t="shared" si="111"/>
        <v>0.63980766117137788</v>
      </c>
      <c r="AL270">
        <v>10.753262411347521</v>
      </c>
    </row>
    <row r="271" spans="4:38" x14ac:dyDescent="0.55000000000000004">
      <c r="D271">
        <f t="shared" si="107"/>
        <v>4.4463342852023837</v>
      </c>
      <c r="E271">
        <f t="shared" si="93"/>
        <v>5</v>
      </c>
      <c r="F271" s="2">
        <f t="shared" si="108"/>
        <v>37807</v>
      </c>
      <c r="G271" s="1">
        <v>2003.5970319634703</v>
      </c>
      <c r="H271" s="3">
        <v>104.14</v>
      </c>
      <c r="I271" s="1" t="str">
        <f t="shared" si="94"/>
        <v/>
      </c>
      <c r="J271" s="1">
        <f t="shared" si="95"/>
        <v>0.12458089687409996</v>
      </c>
      <c r="K271">
        <f t="shared" si="96"/>
        <v>0</v>
      </c>
      <c r="L271">
        <f t="shared" si="103"/>
        <v>0.11070045936149593</v>
      </c>
      <c r="M271">
        <f t="shared" si="109"/>
        <v>0.11070045936149593</v>
      </c>
      <c r="N271">
        <f t="shared" si="104"/>
        <v>2.0972782790148345</v>
      </c>
      <c r="O271">
        <f t="shared" si="105"/>
        <v>3.0604679069656804E-2</v>
      </c>
      <c r="P271">
        <f t="shared" si="97"/>
        <v>0.17714500299764432</v>
      </c>
      <c r="Q271">
        <f t="shared" si="106"/>
        <v>1.3460917094473095</v>
      </c>
      <c r="R271">
        <f t="shared" si="110"/>
        <v>4.8227838856332257</v>
      </c>
      <c r="S271">
        <v>17.309999999999999</v>
      </c>
      <c r="T271">
        <f t="shared" si="98"/>
        <v>16.936189181277168</v>
      </c>
      <c r="U271">
        <f t="shared" si="99"/>
        <v>1.3675274152434598</v>
      </c>
      <c r="V271">
        <f t="shared" si="100"/>
        <v>1.5241448303397691</v>
      </c>
      <c r="W271">
        <f t="shared" si="101"/>
        <v>-2.465490057236612E-3</v>
      </c>
      <c r="X271">
        <f t="shared" si="102"/>
        <v>-4.514632834416818E-3</v>
      </c>
      <c r="Y271">
        <f t="shared" si="111"/>
        <v>0.63259495844788216</v>
      </c>
      <c r="Z271">
        <f t="shared" si="111"/>
        <v>0.6354107441004565</v>
      </c>
      <c r="AL271">
        <v>10.860902777777781</v>
      </c>
    </row>
    <row r="272" spans="4:38" x14ac:dyDescent="0.55000000000000004">
      <c r="D272">
        <f t="shared" si="107"/>
        <v>4.1902898834591378</v>
      </c>
      <c r="E272">
        <f t="shared" si="93"/>
        <v>1.8858902677699254</v>
      </c>
      <c r="F272" s="2">
        <f t="shared" si="108"/>
        <v>37808</v>
      </c>
      <c r="G272" s="1">
        <v>2003.5997716894976</v>
      </c>
      <c r="H272" s="3">
        <v>31.72</v>
      </c>
      <c r="I272" s="1" t="str">
        <f t="shared" si="94"/>
        <v/>
      </c>
      <c r="J272" s="1">
        <f t="shared" si="95"/>
        <v>0.53025354501802746</v>
      </c>
      <c r="K272">
        <f t="shared" si="96"/>
        <v>0</v>
      </c>
      <c r="L272">
        <f t="shared" si="103"/>
        <v>0.11118578813683194</v>
      </c>
      <c r="M272">
        <f t="shared" si="109"/>
        <v>0.11118578813683194</v>
      </c>
      <c r="N272">
        <f t="shared" si="104"/>
        <v>2.1003387469218002</v>
      </c>
      <c r="O272">
        <f t="shared" si="105"/>
        <v>0.15436032635531394</v>
      </c>
      <c r="P272">
        <f t="shared" si="97"/>
        <v>0.90135857669780162</v>
      </c>
      <c r="Q272">
        <f t="shared" si="106"/>
        <v>1.3473612645370225</v>
      </c>
      <c r="R272">
        <f t="shared" si="110"/>
        <v>4.8242995985938508</v>
      </c>
      <c r="S272">
        <v>16.71</v>
      </c>
      <c r="T272">
        <f t="shared" si="98"/>
        <v>16.951283638201243</v>
      </c>
      <c r="U272">
        <f t="shared" si="99"/>
        <v>1.2856020599841436</v>
      </c>
      <c r="V272">
        <f t="shared" si="100"/>
        <v>1.4024992506424014</v>
      </c>
      <c r="W272">
        <f t="shared" si="101"/>
        <v>3.5092976623341404E-2</v>
      </c>
      <c r="X272">
        <f t="shared" si="102"/>
        <v>-4.563440428148241E-3</v>
      </c>
      <c r="Y272">
        <f t="shared" si="111"/>
        <v>0.63012946839064554</v>
      </c>
      <c r="Z272">
        <f t="shared" si="111"/>
        <v>0.63089611126603973</v>
      </c>
      <c r="AL272">
        <v>10.807916666666664</v>
      </c>
    </row>
    <row r="273" spans="4:38" x14ac:dyDescent="0.55000000000000004">
      <c r="D273">
        <f t="shared" si="107"/>
        <v>4.2712608951132243</v>
      </c>
      <c r="E273">
        <f t="shared" si="93"/>
        <v>5</v>
      </c>
      <c r="F273" s="2">
        <f t="shared" si="108"/>
        <v>37809</v>
      </c>
      <c r="G273" s="1">
        <v>2003.602511415525</v>
      </c>
      <c r="H273" s="3">
        <v>89.06</v>
      </c>
      <c r="I273" s="1" t="str">
        <f t="shared" si="94"/>
        <v/>
      </c>
      <c r="J273" s="1">
        <f t="shared" si="95"/>
        <v>0.16843590286278598</v>
      </c>
      <c r="K273">
        <f t="shared" si="96"/>
        <v>0</v>
      </c>
      <c r="L273">
        <f t="shared" si="103"/>
        <v>0.11365526368942866</v>
      </c>
      <c r="M273">
        <f t="shared" si="109"/>
        <v>0.11365526368942866</v>
      </c>
      <c r="N273">
        <f t="shared" si="104"/>
        <v>2.1157747795573316</v>
      </c>
      <c r="O273">
        <f t="shared" si="105"/>
        <v>4.6380266814636251E-2</v>
      </c>
      <c r="P273">
        <f t="shared" si="97"/>
        <v>0.27341299768152943</v>
      </c>
      <c r="Q273">
        <f t="shared" si="106"/>
        <v>1.3591705673158236</v>
      </c>
      <c r="R273">
        <f t="shared" si="110"/>
        <v>4.8383532342333559</v>
      </c>
      <c r="S273">
        <v>17.45</v>
      </c>
      <c r="T273">
        <f t="shared" si="98"/>
        <v>16.965583572918025</v>
      </c>
      <c r="U273">
        <f t="shared" si="99"/>
        <v>1.3873826335991013</v>
      </c>
      <c r="V273">
        <f t="shared" si="100"/>
        <v>1.5540145375680989</v>
      </c>
      <c r="W273">
        <f t="shared" si="101"/>
        <v>4.5049419290891374E-4</v>
      </c>
      <c r="X273">
        <f t="shared" si="102"/>
        <v>-3.3874781977956715E-3</v>
      </c>
      <c r="Y273">
        <f t="shared" si="111"/>
        <v>0.66522244501398697</v>
      </c>
      <c r="Z273">
        <f t="shared" si="111"/>
        <v>0.62633267083789146</v>
      </c>
      <c r="AL273">
        <v>10.641180555555561</v>
      </c>
    </row>
    <row r="274" spans="4:38" x14ac:dyDescent="0.55000000000000004">
      <c r="D274">
        <f t="shared" si="107"/>
        <v>4.0170100469361181</v>
      </c>
      <c r="E274">
        <f t="shared" si="93"/>
        <v>1.728752413342163</v>
      </c>
      <c r="F274" s="2">
        <f t="shared" si="108"/>
        <v>37810</v>
      </c>
      <c r="G274" s="1">
        <v>2003.6052511415523</v>
      </c>
      <c r="H274" s="3">
        <v>27.37</v>
      </c>
      <c r="I274" s="1" t="str">
        <f t="shared" si="94"/>
        <v/>
      </c>
      <c r="J274" s="1">
        <f t="shared" si="95"/>
        <v>0.57845183166901248</v>
      </c>
      <c r="K274">
        <f t="shared" si="96"/>
        <v>0</v>
      </c>
      <c r="L274">
        <f t="shared" si="103"/>
        <v>0.11440434039540545</v>
      </c>
      <c r="M274">
        <f t="shared" si="109"/>
        <v>0.11440434039540545</v>
      </c>
      <c r="N274">
        <f t="shared" si="104"/>
        <v>2.1204128062387952</v>
      </c>
      <c r="O274">
        <f t="shared" si="105"/>
        <v>0.17792636889776503</v>
      </c>
      <c r="P274">
        <f t="shared" si="97"/>
        <v>1.0600238538901829</v>
      </c>
      <c r="Q274">
        <f t="shared" si="106"/>
        <v>1.3617650976673707</v>
      </c>
      <c r="R274">
        <f t="shared" si="110"/>
        <v>4.8414299329725576</v>
      </c>
      <c r="S274">
        <v>17.07</v>
      </c>
      <c r="T274">
        <f t="shared" si="98"/>
        <v>16.979084748045217</v>
      </c>
      <c r="U274">
        <f t="shared" si="99"/>
        <v>1.3341487350402981</v>
      </c>
      <c r="V274">
        <f t="shared" si="100"/>
        <v>1.4742692172911014</v>
      </c>
      <c r="W274">
        <f t="shared" si="101"/>
        <v>3.3585501984368993E-2</v>
      </c>
      <c r="X274">
        <f t="shared" si="102"/>
        <v>-3.354564323427827E-3</v>
      </c>
      <c r="Y274">
        <f t="shared" si="111"/>
        <v>0.66567293920689585</v>
      </c>
      <c r="Z274">
        <f t="shared" si="111"/>
        <v>0.62294519264009574</v>
      </c>
      <c r="AL274">
        <v>10.733333333333347</v>
      </c>
    </row>
    <row r="275" spans="4:38" x14ac:dyDescent="0.55000000000000004">
      <c r="D275">
        <f t="shared" si="107"/>
        <v>4.1153090422425063</v>
      </c>
      <c r="E275">
        <f t="shared" si="93"/>
        <v>5</v>
      </c>
      <c r="F275" s="2">
        <f t="shared" si="108"/>
        <v>37811</v>
      </c>
      <c r="G275" s="1">
        <v>2003.6079908675799</v>
      </c>
      <c r="H275" s="3">
        <v>91.88</v>
      </c>
      <c r="I275" s="1" t="str">
        <f t="shared" si="94"/>
        <v/>
      </c>
      <c r="J275" s="1">
        <f t="shared" si="95"/>
        <v>0.15919904568989951</v>
      </c>
      <c r="K275">
        <f t="shared" si="96"/>
        <v>0</v>
      </c>
      <c r="L275">
        <f t="shared" si="103"/>
        <v>0.11730851533757033</v>
      </c>
      <c r="M275">
        <f t="shared" si="109"/>
        <v>0.11730851533757033</v>
      </c>
      <c r="N275">
        <f t="shared" si="104"/>
        <v>2.1382054431285717</v>
      </c>
      <c r="O275">
        <f t="shared" si="105"/>
        <v>4.5478333001534033E-2</v>
      </c>
      <c r="P275">
        <f t="shared" si="97"/>
        <v>0.27379288289671855</v>
      </c>
      <c r="Q275">
        <f t="shared" si="106"/>
        <v>1.3756323491699034</v>
      </c>
      <c r="R275">
        <f t="shared" si="110"/>
        <v>4.8578083607986837</v>
      </c>
      <c r="S275">
        <v>17.82</v>
      </c>
      <c r="T275">
        <f t="shared" si="98"/>
        <v>16.991783162896105</v>
      </c>
      <c r="U275">
        <f t="shared" si="99"/>
        <v>1.4412559098551179</v>
      </c>
      <c r="V275">
        <f t="shared" si="100"/>
        <v>1.6358041171155624</v>
      </c>
      <c r="W275">
        <f t="shared" si="101"/>
        <v>-4.847952441702448E-3</v>
      </c>
      <c r="X275">
        <f t="shared" si="102"/>
        <v>-2.254418332128378E-3</v>
      </c>
      <c r="Y275">
        <f t="shared" si="111"/>
        <v>0.69925844119126479</v>
      </c>
      <c r="Z275">
        <f t="shared" si="111"/>
        <v>0.61959062831666789</v>
      </c>
      <c r="AL275">
        <v>11.462708333333335</v>
      </c>
    </row>
    <row r="276" spans="4:38" x14ac:dyDescent="0.55000000000000004">
      <c r="D276">
        <f t="shared" si="107"/>
        <v>4.2037781380182562</v>
      </c>
      <c r="E276">
        <f t="shared" si="93"/>
        <v>5</v>
      </c>
      <c r="F276" s="2">
        <f t="shared" si="108"/>
        <v>37812</v>
      </c>
      <c r="G276" s="1">
        <v>2003.6107305936073</v>
      </c>
      <c r="H276" s="3">
        <v>114.66</v>
      </c>
      <c r="I276" s="1" t="str">
        <f t="shared" si="94"/>
        <v/>
      </c>
      <c r="J276" s="1">
        <f t="shared" si="95"/>
        <v>0.10094292710762791</v>
      </c>
      <c r="K276">
        <f t="shared" si="96"/>
        <v>0</v>
      </c>
      <c r="L276">
        <f t="shared" si="103"/>
        <v>0.1180586328249586</v>
      </c>
      <c r="M276">
        <f t="shared" si="109"/>
        <v>0.1180586328249586</v>
      </c>
      <c r="N276">
        <f t="shared" si="104"/>
        <v>2.1427532764287252</v>
      </c>
      <c r="O276">
        <f t="shared" si="105"/>
        <v>2.512594264066248E-2</v>
      </c>
      <c r="P276">
        <f t="shared" si="97"/>
        <v>0.15176485784757382</v>
      </c>
      <c r="Q276">
        <f t="shared" si="106"/>
        <v>1.3781204809156309</v>
      </c>
      <c r="R276">
        <f t="shared" si="110"/>
        <v>4.8607353994732279</v>
      </c>
      <c r="S276">
        <v>18.07</v>
      </c>
      <c r="T276">
        <f t="shared" si="98"/>
        <v>17.003675054653627</v>
      </c>
      <c r="U276">
        <f t="shared" si="99"/>
        <v>1.4788361281885545</v>
      </c>
      <c r="V276">
        <f t="shared" si="100"/>
        <v>1.6934906247250545</v>
      </c>
      <c r="W276">
        <f t="shared" si="101"/>
        <v>-1.365452059225044E-2</v>
      </c>
      <c r="X276">
        <f t="shared" si="102"/>
        <v>-2.4018419558769176E-3</v>
      </c>
      <c r="Y276">
        <f t="shared" si="111"/>
        <v>0.69441048874956235</v>
      </c>
      <c r="Z276">
        <f t="shared" si="111"/>
        <v>0.61733620998453953</v>
      </c>
      <c r="AL276">
        <v>11.495000000000001</v>
      </c>
    </row>
    <row r="277" spans="4:38" x14ac:dyDescent="0.55000000000000004">
      <c r="D277">
        <f t="shared" si="107"/>
        <v>4.28340032421643</v>
      </c>
      <c r="E277">
        <f t="shared" si="93"/>
        <v>5</v>
      </c>
      <c r="F277" s="2">
        <f t="shared" si="108"/>
        <v>37813</v>
      </c>
      <c r="G277" s="1">
        <v>2003.6134703196346</v>
      </c>
      <c r="H277" s="3">
        <v>104.83</v>
      </c>
      <c r="I277" s="1" t="str">
        <f t="shared" si="94"/>
        <v/>
      </c>
      <c r="J277" s="1">
        <f t="shared" si="95"/>
        <v>0.1228734887100509</v>
      </c>
      <c r="K277">
        <f t="shared" si="96"/>
        <v>0</v>
      </c>
      <c r="L277">
        <f t="shared" si="103"/>
        <v>0.11847442695604785</v>
      </c>
      <c r="M277">
        <f t="shared" si="109"/>
        <v>0.11847442695604785</v>
      </c>
      <c r="N277">
        <f t="shared" si="104"/>
        <v>2.1452658706927914</v>
      </c>
      <c r="O277">
        <f t="shared" si="105"/>
        <v>3.2409903789356598E-2</v>
      </c>
      <c r="P277">
        <f t="shared" si="97"/>
        <v>0.19628689514075406</v>
      </c>
      <c r="Q277">
        <f t="shared" si="106"/>
        <v>1.3788395121305341</v>
      </c>
      <c r="R277">
        <f t="shared" si="110"/>
        <v>4.8615806116938991</v>
      </c>
      <c r="S277">
        <v>17.87</v>
      </c>
      <c r="T277">
        <f t="shared" si="98"/>
        <v>17.01475689949612</v>
      </c>
      <c r="U277">
        <f t="shared" si="99"/>
        <v>1.4486947667541816</v>
      </c>
      <c r="V277">
        <f t="shared" si="100"/>
        <v>1.6471820345351467</v>
      </c>
      <c r="W277">
        <f t="shared" si="101"/>
        <v>-7.5614449933269143E-3</v>
      </c>
      <c r="X277">
        <f t="shared" si="102"/>
        <v>-2.8291221859975402E-3</v>
      </c>
      <c r="Y277">
        <f t="shared" si="111"/>
        <v>0.68075596815731187</v>
      </c>
      <c r="Z277">
        <f t="shared" si="111"/>
        <v>0.61493436802866264</v>
      </c>
      <c r="AL277">
        <v>10.959305555555538</v>
      </c>
    </row>
    <row r="278" spans="4:38" x14ac:dyDescent="0.55000000000000004">
      <c r="D278">
        <f t="shared" si="107"/>
        <v>4.3550602917947874</v>
      </c>
      <c r="E278">
        <f t="shared" si="93"/>
        <v>5</v>
      </c>
      <c r="F278" s="2">
        <f t="shared" si="108"/>
        <v>37814</v>
      </c>
      <c r="G278" s="1">
        <v>2003.616210045662</v>
      </c>
      <c r="H278" s="3">
        <v>107.02</v>
      </c>
      <c r="I278" s="1" t="str">
        <f t="shared" si="94"/>
        <v/>
      </c>
      <c r="J278" s="1">
        <f t="shared" si="95"/>
        <v>0.11760779049570305</v>
      </c>
      <c r="K278">
        <f t="shared" si="96"/>
        <v>0</v>
      </c>
      <c r="L278">
        <f t="shared" si="103"/>
        <v>0.11901219927150197</v>
      </c>
      <c r="M278">
        <f t="shared" si="109"/>
        <v>0.11901219927150197</v>
      </c>
      <c r="N278">
        <f t="shared" si="104"/>
        <v>2.1485068610717271</v>
      </c>
      <c r="O278">
        <f t="shared" si="105"/>
        <v>2.916944133779964E-2</v>
      </c>
      <c r="P278">
        <f t="shared" si="97"/>
        <v>0.17716847942268094</v>
      </c>
      <c r="Q278">
        <f t="shared" si="106"/>
        <v>1.3802100344290553</v>
      </c>
      <c r="R278">
        <f t="shared" si="110"/>
        <v>4.8631908300992484</v>
      </c>
      <c r="S278">
        <v>17.59</v>
      </c>
      <c r="T278">
        <f t="shared" si="98"/>
        <v>17.025025413631457</v>
      </c>
      <c r="U278">
        <f t="shared" si="99"/>
        <v>1.4075261311450216</v>
      </c>
      <c r="V278">
        <f t="shared" si="100"/>
        <v>1.5844696218499383</v>
      </c>
      <c r="W278">
        <f t="shared" si="101"/>
        <v>-7.2115892727251524E-3</v>
      </c>
      <c r="X278">
        <f t="shared" si="102"/>
        <v>-3.056783080442816E-3</v>
      </c>
      <c r="Y278">
        <f t="shared" ref="Y278:Z293" si="112">MAX(0.0000000001,Y277+W277)</f>
        <v>0.67319452316398498</v>
      </c>
      <c r="Z278">
        <f t="shared" si="112"/>
        <v>0.61210524584266512</v>
      </c>
      <c r="AL278">
        <v>11.066944444444452</v>
      </c>
    </row>
    <row r="279" spans="4:38" x14ac:dyDescent="0.55000000000000004">
      <c r="D279">
        <f t="shared" si="107"/>
        <v>4.4195542626153088</v>
      </c>
      <c r="E279">
        <f t="shared" si="93"/>
        <v>5</v>
      </c>
      <c r="F279" s="2">
        <f t="shared" si="108"/>
        <v>37815</v>
      </c>
      <c r="G279" s="1">
        <v>2003.6189497716894</v>
      </c>
      <c r="H279" s="3">
        <v>113.6</v>
      </c>
      <c r="I279" s="1" t="str">
        <f t="shared" si="94"/>
        <v/>
      </c>
      <c r="J279" s="1">
        <f t="shared" si="95"/>
        <v>0.10310576220961346</v>
      </c>
      <c r="K279">
        <f t="shared" si="96"/>
        <v>0</v>
      </c>
      <c r="L279">
        <f t="shared" si="103"/>
        <v>0.11949759236581069</v>
      </c>
      <c r="M279">
        <f t="shared" si="109"/>
        <v>0.11949759236581069</v>
      </c>
      <c r="N279">
        <f t="shared" si="104"/>
        <v>2.151423805205507</v>
      </c>
      <c r="O279">
        <f t="shared" si="105"/>
        <v>2.4509331206172824E-2</v>
      </c>
      <c r="P279">
        <f t="shared" si="97"/>
        <v>0.14923594018211234</v>
      </c>
      <c r="Q279">
        <f t="shared" si="106"/>
        <v>1.3813451418946485</v>
      </c>
      <c r="R279">
        <f t="shared" si="110"/>
        <v>4.8645236542004078</v>
      </c>
      <c r="S279">
        <v>17.72</v>
      </c>
      <c r="T279">
        <f t="shared" si="98"/>
        <v>17.034477554278492</v>
      </c>
      <c r="U279">
        <f t="shared" si="99"/>
        <v>1.4264925925700331</v>
      </c>
      <c r="V279">
        <f t="shared" si="100"/>
        <v>1.6132835184442524</v>
      </c>
      <c r="W279">
        <f t="shared" si="101"/>
        <v>-8.6721083393926368E-3</v>
      </c>
      <c r="X279">
        <f t="shared" si="102"/>
        <v>-3.2699126406468687E-3</v>
      </c>
      <c r="Y279">
        <f t="shared" si="112"/>
        <v>0.66598293389125984</v>
      </c>
      <c r="Z279">
        <f t="shared" si="112"/>
        <v>0.60904846276222235</v>
      </c>
      <c r="AL279">
        <v>11.337916666666665</v>
      </c>
    </row>
    <row r="280" spans="4:38" x14ac:dyDescent="0.55000000000000004">
      <c r="D280">
        <f t="shared" si="107"/>
        <v>4.4775988363537778</v>
      </c>
      <c r="E280">
        <f t="shared" si="93"/>
        <v>5</v>
      </c>
      <c r="F280" s="2">
        <f t="shared" si="108"/>
        <v>37816</v>
      </c>
      <c r="G280" s="1">
        <v>2003.6216894977167</v>
      </c>
      <c r="H280" s="3">
        <v>87.49</v>
      </c>
      <c r="I280" s="1" t="str">
        <f t="shared" si="94"/>
        <v/>
      </c>
      <c r="J280" s="1">
        <f t="shared" si="95"/>
        <v>0.17380870171484583</v>
      </c>
      <c r="K280">
        <f t="shared" si="96"/>
        <v>0</v>
      </c>
      <c r="L280">
        <f t="shared" si="103"/>
        <v>0.11990645795535072</v>
      </c>
      <c r="M280">
        <f t="shared" si="109"/>
        <v>0.11990645795535072</v>
      </c>
      <c r="N280">
        <f t="shared" si="104"/>
        <v>2.1538747383261243</v>
      </c>
      <c r="O280">
        <f t="shared" si="105"/>
        <v>4.9246150993713655E-2</v>
      </c>
      <c r="P280">
        <f t="shared" si="97"/>
        <v>0.30088541374098249</v>
      </c>
      <c r="Q280">
        <f t="shared" si="106"/>
        <v>1.382065460283008</v>
      </c>
      <c r="R280">
        <f t="shared" si="110"/>
        <v>4.8653690612944898</v>
      </c>
      <c r="S280">
        <v>17.62</v>
      </c>
      <c r="T280">
        <f t="shared" si="98"/>
        <v>17.043110520564834</v>
      </c>
      <c r="U280">
        <f t="shared" si="99"/>
        <v>1.4118805014036209</v>
      </c>
      <c r="V280">
        <f t="shared" si="100"/>
        <v>1.5910729675098376</v>
      </c>
      <c r="W280">
        <f t="shared" si="101"/>
        <v>4.0022335685301058E-3</v>
      </c>
      <c r="X280">
        <f t="shared" si="102"/>
        <v>-3.5255324629976693E-3</v>
      </c>
      <c r="Y280">
        <f t="shared" si="112"/>
        <v>0.65731082555186715</v>
      </c>
      <c r="Z280">
        <f t="shared" si="112"/>
        <v>0.60577855012157544</v>
      </c>
      <c r="AL280">
        <v>11.679097222222246</v>
      </c>
    </row>
    <row r="281" spans="4:38" x14ac:dyDescent="0.55000000000000004">
      <c r="D281">
        <f t="shared" si="107"/>
        <v>4.1949420624164233</v>
      </c>
      <c r="E281">
        <f t="shared" si="93"/>
        <v>1.6510310969802326</v>
      </c>
      <c r="F281" s="2">
        <f t="shared" si="108"/>
        <v>37817</v>
      </c>
      <c r="G281" s="1">
        <v>2003.6244292237443</v>
      </c>
      <c r="H281" s="3">
        <v>25.07</v>
      </c>
      <c r="I281" s="1" t="str">
        <f t="shared" si="94"/>
        <v/>
      </c>
      <c r="J281" s="1">
        <f t="shared" si="95"/>
        <v>0.60568211091179269</v>
      </c>
      <c r="K281">
        <f t="shared" si="96"/>
        <v>0</v>
      </c>
      <c r="L281">
        <f t="shared" si="103"/>
        <v>0.12073080155464108</v>
      </c>
      <c r="M281">
        <f t="shared" si="109"/>
        <v>0.12073080155464108</v>
      </c>
      <c r="N281">
        <f t="shared" si="104"/>
        <v>2.1587993534254957</v>
      </c>
      <c r="O281">
        <f t="shared" si="105"/>
        <v>0.17694303237499653</v>
      </c>
      <c r="P281">
        <f t="shared" si="97"/>
        <v>1.0924665851137094</v>
      </c>
      <c r="Q281">
        <f t="shared" si="106"/>
        <v>1.3849161277862205</v>
      </c>
      <c r="R281">
        <f t="shared" si="110"/>
        <v>4.8687118900635706</v>
      </c>
      <c r="S281">
        <v>16.690000000000001</v>
      </c>
      <c r="T281">
        <f t="shared" si="98"/>
        <v>17.050921754355212</v>
      </c>
      <c r="U281">
        <f t="shared" si="99"/>
        <v>1.2829574222016413</v>
      </c>
      <c r="V281">
        <f t="shared" si="100"/>
        <v>1.3986160827384617</v>
      </c>
      <c r="W281">
        <f t="shared" si="101"/>
        <v>3.7390266480843308E-2</v>
      </c>
      <c r="X281">
        <f t="shared" si="102"/>
        <v>-3.3796758617843058E-3</v>
      </c>
      <c r="Y281">
        <f t="shared" si="112"/>
        <v>0.66131305912039728</v>
      </c>
      <c r="Z281">
        <f t="shared" si="112"/>
        <v>0.60225301765857775</v>
      </c>
      <c r="AL281">
        <v>11.869305555555556</v>
      </c>
    </row>
    <row r="282" spans="4:38" x14ac:dyDescent="0.55000000000000004">
      <c r="D282">
        <f t="shared" si="107"/>
        <v>4.2583288269618649</v>
      </c>
      <c r="E282">
        <f t="shared" si="93"/>
        <v>4.8288097078708416</v>
      </c>
      <c r="F282" s="2">
        <f t="shared" si="108"/>
        <v>37818</v>
      </c>
      <c r="G282" s="1">
        <v>2003.6271689497717</v>
      </c>
      <c r="H282" s="3">
        <v>78.73</v>
      </c>
      <c r="I282" s="1" t="str">
        <f t="shared" si="94"/>
        <v/>
      </c>
      <c r="J282" s="1">
        <f t="shared" si="95"/>
        <v>0.2070903722650376</v>
      </c>
      <c r="K282">
        <f t="shared" si="96"/>
        <v>0</v>
      </c>
      <c r="L282">
        <f t="shared" si="103"/>
        <v>0.12372386069193891</v>
      </c>
      <c r="M282">
        <f t="shared" si="109"/>
        <v>0.12372386069193891</v>
      </c>
      <c r="N282">
        <f t="shared" si="104"/>
        <v>2.1764936566629953</v>
      </c>
      <c r="O282">
        <f t="shared" si="105"/>
        <v>5.9004301206169174E-2</v>
      </c>
      <c r="P282">
        <f t="shared" si="97"/>
        <v>0.3682736783692635</v>
      </c>
      <c r="Q282">
        <f t="shared" si="106"/>
        <v>1.398906973267855</v>
      </c>
      <c r="R282">
        <f t="shared" si="110"/>
        <v>4.8850520597549316</v>
      </c>
      <c r="S282">
        <v>17.399999999999999</v>
      </c>
      <c r="T282">
        <f t="shared" si="98"/>
        <v>17.057908941011775</v>
      </c>
      <c r="U282">
        <f t="shared" si="99"/>
        <v>1.380258606431727</v>
      </c>
      <c r="V282">
        <f t="shared" si="100"/>
        <v>1.5432801750589347</v>
      </c>
      <c r="W282">
        <f t="shared" si="101"/>
        <v>3.2110998216150419E-3</v>
      </c>
      <c r="X282">
        <f t="shared" si="102"/>
        <v>-2.1963243044496351E-3</v>
      </c>
      <c r="Y282">
        <f t="shared" si="112"/>
        <v>0.6987033256012406</v>
      </c>
      <c r="Z282">
        <f t="shared" si="112"/>
        <v>0.59887334179679341</v>
      </c>
      <c r="AL282">
        <v>11.93319444444446</v>
      </c>
    </row>
    <row r="283" spans="4:38" x14ac:dyDescent="0.55000000000000004">
      <c r="D283">
        <f t="shared" si="107"/>
        <v>4.3324959442656787</v>
      </c>
      <c r="E283">
        <f t="shared" si="93"/>
        <v>5</v>
      </c>
      <c r="F283" s="2">
        <f t="shared" si="108"/>
        <v>37819</v>
      </c>
      <c r="G283" s="1">
        <v>2003.629908675799</v>
      </c>
      <c r="H283" s="3">
        <v>82.71</v>
      </c>
      <c r="I283" s="1" t="str">
        <f t="shared" si="94"/>
        <v/>
      </c>
      <c r="J283" s="1">
        <f t="shared" si="95"/>
        <v>0.19124499051579663</v>
      </c>
      <c r="K283">
        <f t="shared" si="96"/>
        <v>0</v>
      </c>
      <c r="L283">
        <f t="shared" si="103"/>
        <v>0.12473282967377251</v>
      </c>
      <c r="M283">
        <f t="shared" si="109"/>
        <v>0.12473282967377251</v>
      </c>
      <c r="N283">
        <f t="shared" si="104"/>
        <v>2.1823940867836122</v>
      </c>
      <c r="O283">
        <f t="shared" si="105"/>
        <v>5.2199660570964035E-2</v>
      </c>
      <c r="P283">
        <f t="shared" si="97"/>
        <v>0.32746715841119917</v>
      </c>
      <c r="Q283">
        <f t="shared" si="106"/>
        <v>1.4026551981367121</v>
      </c>
      <c r="R283">
        <f t="shared" si="110"/>
        <v>4.8894111641075435</v>
      </c>
      <c r="S283">
        <v>17.23</v>
      </c>
      <c r="T283">
        <f t="shared" si="98"/>
        <v>17.064070010081803</v>
      </c>
      <c r="U283">
        <f t="shared" si="99"/>
        <v>1.3563094175005119</v>
      </c>
      <c r="V283">
        <f t="shared" si="100"/>
        <v>1.507334909558381</v>
      </c>
      <c r="W283">
        <f t="shared" si="101"/>
        <v>1.0961622495666498E-3</v>
      </c>
      <c r="X283">
        <f t="shared" si="102"/>
        <v>-2.0886379930933445E-3</v>
      </c>
      <c r="Y283">
        <f t="shared" si="112"/>
        <v>0.70191442542285565</v>
      </c>
      <c r="Z283">
        <f t="shared" si="112"/>
        <v>0.59667701749234381</v>
      </c>
      <c r="AL283">
        <v>12.046458333333334</v>
      </c>
    </row>
    <row r="284" spans="4:38" x14ac:dyDescent="0.55000000000000004">
      <c r="D284">
        <f t="shared" si="107"/>
        <v>4.2756906841932842</v>
      </c>
      <c r="E284">
        <f t="shared" si="93"/>
        <v>3.7644433435417342</v>
      </c>
      <c r="F284" s="2">
        <f t="shared" si="108"/>
        <v>37820</v>
      </c>
      <c r="G284" s="1">
        <v>2003.6326484018264</v>
      </c>
      <c r="H284" s="3">
        <v>66.28</v>
      </c>
      <c r="I284" s="1" t="str">
        <f t="shared" si="94"/>
        <v/>
      </c>
      <c r="J284" s="1">
        <f t="shared" si="95"/>
        <v>0.26564352514843836</v>
      </c>
      <c r="K284">
        <f t="shared" si="96"/>
        <v>0</v>
      </c>
      <c r="L284">
        <f t="shared" si="103"/>
        <v>0.1256299999707895</v>
      </c>
      <c r="M284">
        <f t="shared" si="109"/>
        <v>0.1256299999707895</v>
      </c>
      <c r="N284">
        <f t="shared" si="104"/>
        <v>2.1876140528407086</v>
      </c>
      <c r="O284">
        <f t="shared" si="105"/>
        <v>8.5328224549989784E-2</v>
      </c>
      <c r="P284">
        <f t="shared" si="97"/>
        <v>0.53866946105239177</v>
      </c>
      <c r="Q284">
        <f t="shared" si="106"/>
        <v>1.4058454086877732</v>
      </c>
      <c r="R284">
        <f t="shared" si="110"/>
        <v>4.8931151963904309</v>
      </c>
      <c r="S284">
        <v>17.93</v>
      </c>
      <c r="T284">
        <f t="shared" si="98"/>
        <v>17.06940313590626</v>
      </c>
      <c r="U284">
        <f t="shared" si="99"/>
        <v>1.4576720934613618</v>
      </c>
      <c r="V284">
        <f t="shared" si="100"/>
        <v>1.6609400481817882</v>
      </c>
      <c r="W284">
        <f t="shared" si="101"/>
        <v>9.1903925407660556E-3</v>
      </c>
      <c r="X284">
        <f t="shared" si="102"/>
        <v>-2.0474350230320279E-3</v>
      </c>
      <c r="Y284">
        <f t="shared" si="112"/>
        <v>0.7030105876724223</v>
      </c>
      <c r="Z284">
        <f t="shared" si="112"/>
        <v>0.59458837949925047</v>
      </c>
      <c r="AL284">
        <v>11.931319444444451</v>
      </c>
    </row>
    <row r="285" spans="4:38" x14ac:dyDescent="0.55000000000000004">
      <c r="D285">
        <f t="shared" si="107"/>
        <v>4.0793879910726858</v>
      </c>
      <c r="E285">
        <f t="shared" si="93"/>
        <v>2.312663752987298</v>
      </c>
      <c r="F285" s="2">
        <f t="shared" si="108"/>
        <v>37821</v>
      </c>
      <c r="G285" s="1">
        <v>2003.6353881278537</v>
      </c>
      <c r="H285" s="3">
        <v>41.92</v>
      </c>
      <c r="I285" s="1" t="str">
        <f t="shared" si="94"/>
        <v/>
      </c>
      <c r="J285" s="1">
        <f t="shared" si="95"/>
        <v>0.43240181315086851</v>
      </c>
      <c r="K285">
        <f t="shared" si="96"/>
        <v>0</v>
      </c>
      <c r="L285">
        <f t="shared" si="103"/>
        <v>0.1271058067133988</v>
      </c>
      <c r="M285">
        <f t="shared" si="109"/>
        <v>0.1271058067133988</v>
      </c>
      <c r="N285">
        <f t="shared" si="104"/>
        <v>2.1961468752957076</v>
      </c>
      <c r="O285">
        <f t="shared" si="105"/>
        <v>0.13770188721288434</v>
      </c>
      <c r="P285">
        <f t="shared" si="97"/>
        <v>0.87816934063239838</v>
      </c>
      <c r="Q285">
        <f t="shared" si="106"/>
        <v>1.411816385578446</v>
      </c>
      <c r="R285">
        <f t="shared" si="110"/>
        <v>4.9000328397753332</v>
      </c>
      <c r="S285">
        <v>17.48</v>
      </c>
      <c r="T285">
        <f t="shared" si="98"/>
        <v>17.073906738165562</v>
      </c>
      <c r="U285">
        <f t="shared" si="99"/>
        <v>1.3916746872550618</v>
      </c>
      <c r="V285">
        <f t="shared" si="100"/>
        <v>1.5604909603474071</v>
      </c>
      <c r="W285">
        <f t="shared" si="101"/>
        <v>2.1384567897518761E-2</v>
      </c>
      <c r="X285">
        <f t="shared" si="102"/>
        <v>-1.7572092224833538E-3</v>
      </c>
      <c r="Y285">
        <f t="shared" si="112"/>
        <v>0.71220098021318834</v>
      </c>
      <c r="Z285">
        <f t="shared" si="112"/>
        <v>0.59254094447621841</v>
      </c>
      <c r="AL285">
        <v>11.893611111111079</v>
      </c>
    </row>
    <row r="286" spans="4:38" x14ac:dyDescent="0.55000000000000004">
      <c r="D286">
        <f t="shared" si="107"/>
        <v>3.8994547910378374</v>
      </c>
      <c r="E286">
        <f t="shared" si="93"/>
        <v>2.2800559907242035</v>
      </c>
      <c r="F286" s="2">
        <f t="shared" si="108"/>
        <v>37822</v>
      </c>
      <c r="G286" s="1">
        <v>2003.6381278538813</v>
      </c>
      <c r="H286" s="3">
        <v>41.21</v>
      </c>
      <c r="I286" s="1" t="str">
        <f t="shared" si="94"/>
        <v/>
      </c>
      <c r="J286" s="1">
        <f t="shared" si="95"/>
        <v>0.4385857207315223</v>
      </c>
      <c r="K286">
        <f t="shared" si="96"/>
        <v>0</v>
      </c>
      <c r="L286">
        <f t="shared" si="103"/>
        <v>0.12951175011239166</v>
      </c>
      <c r="M286">
        <f t="shared" si="109"/>
        <v>0.12951175011239166</v>
      </c>
      <c r="N286">
        <f t="shared" si="104"/>
        <v>2.2099170640169961</v>
      </c>
      <c r="O286">
        <f t="shared" si="105"/>
        <v>0.1714197368256265</v>
      </c>
      <c r="P286">
        <f t="shared" si="97"/>
        <v>1.1085940357772426</v>
      </c>
      <c r="Q286">
        <f t="shared" si="106"/>
        <v>1.4224422080583263</v>
      </c>
      <c r="R286">
        <f t="shared" si="110"/>
        <v>4.9122952459895881</v>
      </c>
      <c r="S286">
        <v>18.93</v>
      </c>
      <c r="T286">
        <f t="shared" si="98"/>
        <v>17.077579482345506</v>
      </c>
      <c r="U286">
        <f t="shared" si="99"/>
        <v>1.6157554988033573</v>
      </c>
      <c r="V286">
        <f t="shared" si="100"/>
        <v>1.9079191010951164</v>
      </c>
      <c r="W286">
        <f t="shared" si="101"/>
        <v>1.9143065764496939E-2</v>
      </c>
      <c r="X286">
        <f t="shared" si="102"/>
        <v>-1.0950480776172888E-3</v>
      </c>
      <c r="Y286">
        <f t="shared" si="112"/>
        <v>0.73358554811070709</v>
      </c>
      <c r="Z286">
        <f t="shared" si="112"/>
        <v>0.59078373525373507</v>
      </c>
      <c r="AL286">
        <v>11.919652777777806</v>
      </c>
    </row>
    <row r="287" spans="4:38" x14ac:dyDescent="0.55000000000000004">
      <c r="D287">
        <f t="shared" si="107"/>
        <v>3.6786228286513722</v>
      </c>
      <c r="E287">
        <f t="shared" si="93"/>
        <v>1.691135167173184</v>
      </c>
      <c r="F287" s="2">
        <f t="shared" si="108"/>
        <v>37823</v>
      </c>
      <c r="G287" s="1">
        <v>2003.6408675799087</v>
      </c>
      <c r="H287" s="3">
        <v>26.27</v>
      </c>
      <c r="I287" s="1" t="str">
        <f t="shared" si="94"/>
        <v/>
      </c>
      <c r="J287" s="1">
        <f t="shared" si="95"/>
        <v>0.59131878953918826</v>
      </c>
      <c r="K287">
        <f t="shared" si="96"/>
        <v>0</v>
      </c>
      <c r="L287">
        <f t="shared" si="103"/>
        <v>0.13254899404602793</v>
      </c>
      <c r="M287">
        <f t="shared" si="109"/>
        <v>0.13254899404602793</v>
      </c>
      <c r="N287">
        <f t="shared" si="104"/>
        <v>2.2270590376995587</v>
      </c>
      <c r="O287">
        <f t="shared" si="105"/>
        <v>0.1888528175200932</v>
      </c>
      <c r="P287">
        <f t="shared" si="97"/>
        <v>1.2412517425518277</v>
      </c>
      <c r="Q287">
        <f t="shared" si="106"/>
        <v>1.4358731792196193</v>
      </c>
      <c r="R287">
        <f t="shared" si="110"/>
        <v>4.9277077814178885</v>
      </c>
      <c r="S287">
        <v>17.350000000000001</v>
      </c>
      <c r="T287">
        <f t="shared" si="98"/>
        <v>17.080420280132206</v>
      </c>
      <c r="U287">
        <f t="shared" si="99"/>
        <v>1.3731711602059424</v>
      </c>
      <c r="V287">
        <f t="shared" si="100"/>
        <v>1.5326199602077835</v>
      </c>
      <c r="W287">
        <f t="shared" si="101"/>
        <v>2.5703322321214223E-2</v>
      </c>
      <c r="X287">
        <f t="shared" si="102"/>
        <v>-5.0601898501437259E-4</v>
      </c>
      <c r="Y287">
        <f t="shared" si="112"/>
        <v>0.75272861387520407</v>
      </c>
      <c r="Z287">
        <f t="shared" si="112"/>
        <v>0.58968868717611778</v>
      </c>
      <c r="AL287">
        <v>12.140486111111116</v>
      </c>
    </row>
    <row r="288" spans="4:38" x14ac:dyDescent="0.55000000000000004">
      <c r="D288">
        <f t="shared" si="107"/>
        <v>3.4331208720847415</v>
      </c>
      <c r="E288">
        <f t="shared" si="93"/>
        <v>1.2236032629850644</v>
      </c>
      <c r="F288" s="2">
        <f t="shared" si="108"/>
        <v>37824</v>
      </c>
      <c r="G288" s="1">
        <v>2003.643607305936</v>
      </c>
      <c r="H288" s="3">
        <v>10.09</v>
      </c>
      <c r="I288" s="1" t="str">
        <f t="shared" si="94"/>
        <v/>
      </c>
      <c r="J288" s="1">
        <f t="shared" si="95"/>
        <v>0.81725836327081314</v>
      </c>
      <c r="K288">
        <f t="shared" si="96"/>
        <v>0</v>
      </c>
      <c r="L288">
        <f t="shared" si="103"/>
        <v>0.13594968375164937</v>
      </c>
      <c r="M288">
        <f t="shared" si="109"/>
        <v>0.13594968375164937</v>
      </c>
      <c r="N288">
        <f t="shared" si="104"/>
        <v>2.245944319451568</v>
      </c>
      <c r="O288">
        <f t="shared" si="105"/>
        <v>0.21000364240708169</v>
      </c>
      <c r="P288">
        <f t="shared" si="97"/>
        <v>1.4049945512342001</v>
      </c>
      <c r="Q288">
        <f t="shared" si="106"/>
        <v>1.4511753357649997</v>
      </c>
      <c r="R288">
        <f t="shared" si="110"/>
        <v>4.9451508881847426</v>
      </c>
      <c r="S288">
        <v>15.68</v>
      </c>
      <c r="T288">
        <f t="shared" si="98"/>
        <v>17.082428289735805</v>
      </c>
      <c r="U288">
        <f t="shared" si="99"/>
        <v>1.1562434417432144</v>
      </c>
      <c r="V288">
        <f t="shared" si="100"/>
        <v>1.2158792831830971</v>
      </c>
      <c r="W288">
        <f t="shared" si="101"/>
        <v>3.2879254553231416E-2</v>
      </c>
      <c r="X288">
        <f t="shared" si="102"/>
        <v>2.8190074137123336E-4</v>
      </c>
      <c r="Y288">
        <f t="shared" si="112"/>
        <v>0.77843193619641826</v>
      </c>
      <c r="Z288">
        <f t="shared" si="112"/>
        <v>0.58918266819110343</v>
      </c>
      <c r="AL288">
        <v>12.405069444444441</v>
      </c>
    </row>
    <row r="289" spans="4:38" x14ac:dyDescent="0.55000000000000004">
      <c r="D289">
        <f t="shared" si="107"/>
        <v>3.2926391897694458</v>
      </c>
      <c r="E289">
        <f t="shared" si="93"/>
        <v>2.0283040489317838</v>
      </c>
      <c r="F289" s="2">
        <f t="shared" si="108"/>
        <v>37825</v>
      </c>
      <c r="G289" s="1">
        <v>2003.6463470319634</v>
      </c>
      <c r="H289" s="3">
        <v>35.36</v>
      </c>
      <c r="I289" s="1" t="str">
        <f t="shared" si="94"/>
        <v/>
      </c>
      <c r="J289" s="1">
        <f t="shared" si="95"/>
        <v>0.49302273025913196</v>
      </c>
      <c r="K289">
        <f t="shared" si="96"/>
        <v>0</v>
      </c>
      <c r="L289">
        <f t="shared" si="103"/>
        <v>0.13979898389201703</v>
      </c>
      <c r="M289">
        <f t="shared" si="109"/>
        <v>0.13979898389201703</v>
      </c>
      <c r="N289">
        <f t="shared" si="104"/>
        <v>2.2669446836922762</v>
      </c>
      <c r="O289">
        <f t="shared" si="105"/>
        <v>0.15430219964980285</v>
      </c>
      <c r="P289">
        <f t="shared" si="97"/>
        <v>1.0490641601043866</v>
      </c>
      <c r="Q289">
        <f t="shared" si="106"/>
        <v>1.468694999270254</v>
      </c>
      <c r="R289">
        <f t="shared" si="110"/>
        <v>4.9649718445686446</v>
      </c>
      <c r="S289">
        <v>17.3</v>
      </c>
      <c r="T289">
        <f t="shared" si="98"/>
        <v>17.083602916140062</v>
      </c>
      <c r="U289">
        <f t="shared" si="99"/>
        <v>1.3661201070834275</v>
      </c>
      <c r="V289">
        <f t="shared" si="100"/>
        <v>1.5220333808393582</v>
      </c>
      <c r="W289">
        <f t="shared" si="101"/>
        <v>1.2487403903825613E-2</v>
      </c>
      <c r="X289">
        <f t="shared" si="102"/>
        <v>1.2898557116184303E-3</v>
      </c>
      <c r="Y289">
        <f t="shared" si="112"/>
        <v>0.81131119074964964</v>
      </c>
      <c r="Z289">
        <f t="shared" si="112"/>
        <v>0.58946456893247468</v>
      </c>
      <c r="AL289">
        <v>12.986736111111117</v>
      </c>
    </row>
    <row r="290" spans="4:38" x14ac:dyDescent="0.55000000000000004">
      <c r="D290">
        <f t="shared" si="107"/>
        <v>3.1770318991511397</v>
      </c>
      <c r="E290">
        <f t="shared" si="93"/>
        <v>2.1365662835863821</v>
      </c>
      <c r="F290" s="2">
        <f t="shared" si="108"/>
        <v>37826</v>
      </c>
      <c r="G290" s="1">
        <v>2003.6490867579907</v>
      </c>
      <c r="H290" s="3">
        <v>37.96</v>
      </c>
      <c r="I290" s="1" t="str">
        <f t="shared" si="94"/>
        <v/>
      </c>
      <c r="J290" s="1">
        <f t="shared" si="95"/>
        <v>0.46804070984468932</v>
      </c>
      <c r="K290">
        <f t="shared" si="96"/>
        <v>0</v>
      </c>
      <c r="L290">
        <f t="shared" si="103"/>
        <v>0.14267313227586467</v>
      </c>
      <c r="M290">
        <f t="shared" si="109"/>
        <v>0.14267313227586467</v>
      </c>
      <c r="N290">
        <f t="shared" si="104"/>
        <v>2.2823749036572565</v>
      </c>
      <c r="O290">
        <f t="shared" si="105"/>
        <v>0.16000885327754233</v>
      </c>
      <c r="P290">
        <f t="shared" si="97"/>
        <v>1.1029465458558676</v>
      </c>
      <c r="Q290">
        <f t="shared" si="106"/>
        <v>1.4811225644835824</v>
      </c>
      <c r="R290">
        <f t="shared" si="110"/>
        <v>4.9789364617236913</v>
      </c>
      <c r="S290">
        <v>17.96</v>
      </c>
      <c r="T290">
        <f t="shared" si="98"/>
        <v>17.083943811277813</v>
      </c>
      <c r="U290">
        <f t="shared" si="99"/>
        <v>1.4621815969583909</v>
      </c>
      <c r="V290">
        <f t="shared" si="100"/>
        <v>1.6678620876499282</v>
      </c>
      <c r="W290">
        <f t="shared" si="101"/>
        <v>9.1696531911928114E-3</v>
      </c>
      <c r="X290">
        <f t="shared" si="102"/>
        <v>1.6762815842068443E-3</v>
      </c>
      <c r="Y290">
        <f t="shared" si="112"/>
        <v>0.82379859465347527</v>
      </c>
      <c r="Z290">
        <f t="shared" si="112"/>
        <v>0.59075442464409311</v>
      </c>
      <c r="AL290">
        <v>13.239583333333325</v>
      </c>
    </row>
    <row r="291" spans="4:38" x14ac:dyDescent="0.55000000000000004">
      <c r="D291">
        <f t="shared" si="107"/>
        <v>3.2335211400504003</v>
      </c>
      <c r="E291">
        <f t="shared" si="93"/>
        <v>3.7419243081437426</v>
      </c>
      <c r="F291" s="2">
        <f t="shared" si="108"/>
        <v>37827</v>
      </c>
      <c r="G291" s="1">
        <v>2003.6518264840181</v>
      </c>
      <c r="H291" s="3">
        <v>65.98</v>
      </c>
      <c r="I291" s="1" t="str">
        <f t="shared" si="94"/>
        <v/>
      </c>
      <c r="J291" s="1">
        <f t="shared" si="95"/>
        <v>0.26724217746031059</v>
      </c>
      <c r="K291">
        <f t="shared" si="96"/>
        <v>0</v>
      </c>
      <c r="L291">
        <f t="shared" si="103"/>
        <v>0.1456949036343739</v>
      </c>
      <c r="M291">
        <f t="shared" si="109"/>
        <v>0.1456949036343739</v>
      </c>
      <c r="N291">
        <f t="shared" si="104"/>
        <v>2.2983757889850107</v>
      </c>
      <c r="O291">
        <f t="shared" si="105"/>
        <v>9.8591792205264817E-2</v>
      </c>
      <c r="P291">
        <f t="shared" si="97"/>
        <v>0.6872896963248023</v>
      </c>
      <c r="Q291">
        <f t="shared" si="106"/>
        <v>1.4940405026023407</v>
      </c>
      <c r="R291">
        <f t="shared" si="110"/>
        <v>4.9933695475314197</v>
      </c>
      <c r="S291">
        <v>18.940000000000001</v>
      </c>
      <c r="T291">
        <f t="shared" si="98"/>
        <v>17.083450874134407</v>
      </c>
      <c r="U291">
        <f t="shared" si="99"/>
        <v>1.6174199687766004</v>
      </c>
      <c r="V291">
        <f t="shared" si="100"/>
        <v>1.9105658727648753</v>
      </c>
      <c r="W291">
        <f t="shared" si="101"/>
        <v>-7.5890079790824003E-3</v>
      </c>
      <c r="X291">
        <f t="shared" si="102"/>
        <v>1.9635220523590499E-3</v>
      </c>
      <c r="Y291">
        <f t="shared" si="112"/>
        <v>0.83296824784466805</v>
      </c>
      <c r="Z291">
        <f t="shared" si="112"/>
        <v>0.59243070622829996</v>
      </c>
      <c r="AL291">
        <v>12.977430555555564</v>
      </c>
    </row>
    <row r="292" spans="4:38" x14ac:dyDescent="0.55000000000000004">
      <c r="D292">
        <f t="shared" si="107"/>
        <v>3.1823780348632278</v>
      </c>
      <c r="E292">
        <f t="shared" si="93"/>
        <v>2.722090088178676</v>
      </c>
      <c r="F292" s="2">
        <f t="shared" si="108"/>
        <v>37828</v>
      </c>
      <c r="G292" s="1">
        <v>2003.6545662100457</v>
      </c>
      <c r="H292" s="3">
        <v>50.07</v>
      </c>
      <c r="I292" s="1" t="str">
        <f t="shared" si="94"/>
        <v/>
      </c>
      <c r="J292" s="1">
        <f t="shared" si="95"/>
        <v>0.36736477030746995</v>
      </c>
      <c r="K292">
        <f t="shared" si="96"/>
        <v>0</v>
      </c>
      <c r="L292">
        <f t="shared" si="103"/>
        <v>0.14757788910375691</v>
      </c>
      <c r="M292">
        <f t="shared" si="109"/>
        <v>0.14757788910375691</v>
      </c>
      <c r="N292">
        <f t="shared" si="104"/>
        <v>2.3082349682055372</v>
      </c>
      <c r="O292">
        <f t="shared" si="105"/>
        <v>0.11789915962347575</v>
      </c>
      <c r="P292">
        <f t="shared" si="97"/>
        <v>0.82962626220986935</v>
      </c>
      <c r="Q292">
        <f t="shared" si="106"/>
        <v>1.5013024600096687</v>
      </c>
      <c r="R292">
        <f t="shared" si="110"/>
        <v>5.0014467591257494</v>
      </c>
      <c r="S292">
        <v>17.68</v>
      </c>
      <c r="T292">
        <f t="shared" si="98"/>
        <v>17.082124250777643</v>
      </c>
      <c r="U292">
        <f t="shared" si="99"/>
        <v>1.4206296960742113</v>
      </c>
      <c r="V292">
        <f t="shared" si="100"/>
        <v>1.6043623327049727</v>
      </c>
      <c r="W292">
        <f t="shared" si="101"/>
        <v>1.6631586390825903E-3</v>
      </c>
      <c r="X292">
        <f t="shared" si="102"/>
        <v>1.7354649973502917E-3</v>
      </c>
      <c r="Y292">
        <f t="shared" si="112"/>
        <v>0.8253792398655857</v>
      </c>
      <c r="Z292">
        <f t="shared" si="112"/>
        <v>0.59439422828065902</v>
      </c>
      <c r="AL292">
        <v>12.639374999999992</v>
      </c>
    </row>
    <row r="293" spans="4:38" x14ac:dyDescent="0.55000000000000004">
      <c r="D293">
        <f t="shared" si="107"/>
        <v>3.3641402313769051</v>
      </c>
      <c r="E293">
        <f t="shared" si="93"/>
        <v>5</v>
      </c>
      <c r="F293" s="2">
        <f t="shared" si="108"/>
        <v>37829</v>
      </c>
      <c r="G293" s="1">
        <v>2003.657305936073</v>
      </c>
      <c r="H293" s="3">
        <v>81.28</v>
      </c>
      <c r="I293" s="1" t="str">
        <f t="shared" si="94"/>
        <v/>
      </c>
      <c r="J293" s="1">
        <f t="shared" si="95"/>
        <v>0.19679356363608533</v>
      </c>
      <c r="K293">
        <f t="shared" si="96"/>
        <v>0</v>
      </c>
      <c r="L293">
        <f t="shared" si="103"/>
        <v>0.14985083776734559</v>
      </c>
      <c r="M293">
        <f t="shared" si="109"/>
        <v>0.14985083776734559</v>
      </c>
      <c r="N293">
        <f t="shared" si="104"/>
        <v>2.3200248841678848</v>
      </c>
      <c r="O293">
        <f t="shared" si="105"/>
        <v>6.1099546164653518E-2</v>
      </c>
      <c r="P293">
        <f t="shared" si="97"/>
        <v>0.43327325311269954</v>
      </c>
      <c r="Q293">
        <f t="shared" si="106"/>
        <v>1.5105421791105098</v>
      </c>
      <c r="R293">
        <f t="shared" si="110"/>
        <v>5.0116861976226819</v>
      </c>
      <c r="S293">
        <v>18.16</v>
      </c>
      <c r="T293">
        <f t="shared" si="98"/>
        <v>17.079964334314944</v>
      </c>
      <c r="U293">
        <f t="shared" si="99"/>
        <v>1.4926035636887296</v>
      </c>
      <c r="V293">
        <f t="shared" si="100"/>
        <v>1.7147520732683434</v>
      </c>
      <c r="W293">
        <f t="shared" si="101"/>
        <v>-1.4732714937685215E-2</v>
      </c>
      <c r="X293">
        <f t="shared" si="102"/>
        <v>1.7920878990014752E-3</v>
      </c>
      <c r="Y293">
        <f t="shared" si="112"/>
        <v>0.82704239850466832</v>
      </c>
      <c r="Z293">
        <f t="shared" si="112"/>
        <v>0.59612969327800935</v>
      </c>
      <c r="AL293">
        <v>12.666874999999996</v>
      </c>
    </row>
    <row r="294" spans="4:38" x14ac:dyDescent="0.55000000000000004">
      <c r="D294">
        <f t="shared" si="107"/>
        <v>3.2082694265952587</v>
      </c>
      <c r="E294">
        <f t="shared" si="93"/>
        <v>1.8054321835604392</v>
      </c>
      <c r="F294" s="2">
        <f t="shared" si="108"/>
        <v>37830</v>
      </c>
      <c r="G294" s="1">
        <v>2003.6600456621004</v>
      </c>
      <c r="H294" s="3">
        <v>29.54</v>
      </c>
      <c r="I294" s="1" t="str">
        <f t="shared" si="94"/>
        <v/>
      </c>
      <c r="J294" s="1">
        <f t="shared" si="95"/>
        <v>0.5538840002441574</v>
      </c>
      <c r="K294">
        <f t="shared" si="96"/>
        <v>0</v>
      </c>
      <c r="L294">
        <f t="shared" si="103"/>
        <v>0.15103788777587354</v>
      </c>
      <c r="M294">
        <f t="shared" si="109"/>
        <v>0.15103788777587354</v>
      </c>
      <c r="N294">
        <f t="shared" si="104"/>
        <v>2.3261348387843501</v>
      </c>
      <c r="O294">
        <f t="shared" si="105"/>
        <v>0.18402142720455927</v>
      </c>
      <c r="P294">
        <f t="shared" si="97"/>
        <v>1.3187568301292172</v>
      </c>
      <c r="Q294">
        <f t="shared" si="106"/>
        <v>1.5145719380051359</v>
      </c>
      <c r="R294">
        <f t="shared" si="110"/>
        <v>5.016138893403884</v>
      </c>
      <c r="S294">
        <v>17.68</v>
      </c>
      <c r="T294">
        <f t="shared" si="98"/>
        <v>17.076971764775706</v>
      </c>
      <c r="U294">
        <f t="shared" si="99"/>
        <v>1.4206296960742113</v>
      </c>
      <c r="V294">
        <f t="shared" si="100"/>
        <v>1.6043623327049727</v>
      </c>
      <c r="W294">
        <f t="shared" si="101"/>
        <v>1.4980234193140346E-2</v>
      </c>
      <c r="X294">
        <f t="shared" si="102"/>
        <v>1.3394067019362049E-3</v>
      </c>
      <c r="Y294">
        <f t="shared" ref="Y294:Z309" si="113">MAX(0.0000000001,Y293+W293)</f>
        <v>0.81230968356698308</v>
      </c>
      <c r="Z294">
        <f t="shared" si="113"/>
        <v>0.59792178117701078</v>
      </c>
      <c r="AL294">
        <v>12.449513888888884</v>
      </c>
    </row>
    <row r="295" spans="4:38" x14ac:dyDescent="0.55000000000000004">
      <c r="D295">
        <f t="shared" si="107"/>
        <v>3.0150769169846785</v>
      </c>
      <c r="E295">
        <f t="shared" si="93"/>
        <v>1.2763443304894546</v>
      </c>
      <c r="F295" s="2">
        <f t="shared" si="108"/>
        <v>37831</v>
      </c>
      <c r="G295" s="1">
        <v>2003.6627853881278</v>
      </c>
      <c r="H295" s="3">
        <v>12.2</v>
      </c>
      <c r="I295" s="1" t="str">
        <f t="shared" si="94"/>
        <v/>
      </c>
      <c r="J295" s="1">
        <f t="shared" si="95"/>
        <v>0.7834876342628625</v>
      </c>
      <c r="K295">
        <f t="shared" si="96"/>
        <v>0</v>
      </c>
      <c r="L295">
        <f t="shared" si="103"/>
        <v>0.15465092018718646</v>
      </c>
      <c r="M295">
        <f t="shared" si="109"/>
        <v>0.15465092018718646</v>
      </c>
      <c r="N295">
        <f t="shared" si="104"/>
        <v>2.3445369815048061</v>
      </c>
      <c r="O295">
        <f t="shared" si="105"/>
        <v>0.20768687168791988</v>
      </c>
      <c r="P295">
        <f t="shared" si="97"/>
        <v>1.5134219548286558</v>
      </c>
      <c r="Q295">
        <f t="shared" si="106"/>
        <v>1.529934795539476</v>
      </c>
      <c r="R295">
        <f t="shared" si="110"/>
        <v>5.0330420475574664</v>
      </c>
      <c r="S295">
        <v>15.93</v>
      </c>
      <c r="T295">
        <f t="shared" si="98"/>
        <v>17.073147428923509</v>
      </c>
      <c r="U295">
        <f t="shared" si="99"/>
        <v>1.1863920646839399</v>
      </c>
      <c r="V295">
        <f t="shared" si="100"/>
        <v>1.2587571735048577</v>
      </c>
      <c r="W295">
        <f t="shared" si="101"/>
        <v>2.3957566103172762E-2</v>
      </c>
      <c r="X295">
        <f t="shared" si="102"/>
        <v>1.8092149043769344E-3</v>
      </c>
      <c r="Y295">
        <f t="shared" si="113"/>
        <v>0.82728991776012339</v>
      </c>
      <c r="Z295">
        <f t="shared" si="113"/>
        <v>0.599261187878947</v>
      </c>
      <c r="AL295">
        <v>12.350069444444445</v>
      </c>
    </row>
    <row r="296" spans="4:38" x14ac:dyDescent="0.55000000000000004">
      <c r="D296">
        <f t="shared" si="107"/>
        <v>2.9141004935420356</v>
      </c>
      <c r="E296">
        <f t="shared" si="93"/>
        <v>2.005312682558249</v>
      </c>
      <c r="F296" s="2">
        <f t="shared" si="108"/>
        <v>37832</v>
      </c>
      <c r="G296" s="1">
        <v>2003.6655251141551</v>
      </c>
      <c r="H296" s="3">
        <v>34.79</v>
      </c>
      <c r="I296" s="1" t="str">
        <f t="shared" si="94"/>
        <v/>
      </c>
      <c r="J296" s="1">
        <f t="shared" si="95"/>
        <v>0.49867534808799208</v>
      </c>
      <c r="K296">
        <f t="shared" si="96"/>
        <v>0</v>
      </c>
      <c r="L296">
        <f t="shared" si="103"/>
        <v>0.15879728170726498</v>
      </c>
      <c r="M296">
        <f t="shared" si="109"/>
        <v>0.15879728170726498</v>
      </c>
      <c r="N296">
        <f t="shared" si="104"/>
        <v>2.365305668673598</v>
      </c>
      <c r="O296">
        <f t="shared" si="105"/>
        <v>0.15657716809088118</v>
      </c>
      <c r="P296">
        <f t="shared" si="97"/>
        <v>1.1586975553514998</v>
      </c>
      <c r="Q296">
        <f t="shared" si="106"/>
        <v>1.5478340976312219</v>
      </c>
      <c r="R296">
        <f t="shared" si="110"/>
        <v>5.0525938353263111</v>
      </c>
      <c r="S296">
        <v>17.34</v>
      </c>
      <c r="T296">
        <f t="shared" si="98"/>
        <v>17.068492459991326</v>
      </c>
      <c r="U296">
        <f t="shared" si="99"/>
        <v>1.3717580441269968</v>
      </c>
      <c r="V296">
        <f t="shared" si="100"/>
        <v>1.5304967698226677</v>
      </c>
      <c r="W296">
        <f t="shared" si="101"/>
        <v>6.2944120517208213E-3</v>
      </c>
      <c r="X296">
        <f t="shared" si="102"/>
        <v>2.5634866243551685E-3</v>
      </c>
      <c r="Y296">
        <f t="shared" si="113"/>
        <v>0.85124748386329618</v>
      </c>
      <c r="Z296">
        <f t="shared" si="113"/>
        <v>0.60107040278332391</v>
      </c>
      <c r="AL296">
        <v>12.481111111111108</v>
      </c>
    </row>
    <row r="297" spans="4:38" x14ac:dyDescent="0.55000000000000004">
      <c r="D297">
        <f t="shared" si="107"/>
        <v>3.1226904441878323</v>
      </c>
      <c r="E297">
        <f t="shared" si="93"/>
        <v>5</v>
      </c>
      <c r="F297" s="2">
        <f t="shared" si="108"/>
        <v>37833</v>
      </c>
      <c r="G297" s="1">
        <v>2003.6682648401825</v>
      </c>
      <c r="H297" s="3">
        <v>275.06</v>
      </c>
      <c r="I297" s="1">
        <f t="shared" si="94"/>
        <v>275.06</v>
      </c>
      <c r="J297" s="1">
        <f t="shared" si="95"/>
        <v>4.0818702540367088E-3</v>
      </c>
      <c r="K297">
        <f t="shared" si="96"/>
        <v>0</v>
      </c>
      <c r="L297">
        <f t="shared" si="103"/>
        <v>0.16197179555754307</v>
      </c>
      <c r="M297">
        <f t="shared" si="109"/>
        <v>0.16197179555754307</v>
      </c>
      <c r="N297">
        <f t="shared" si="104"/>
        <v>2.3809633854826862</v>
      </c>
      <c r="O297">
        <f t="shared" si="105"/>
        <v>-1.2606012450158133E-2</v>
      </c>
      <c r="P297">
        <f t="shared" si="97"/>
        <v>-9.3853089419796837E-2</v>
      </c>
      <c r="Q297">
        <f t="shared" si="106"/>
        <v>1.5609117967391439</v>
      </c>
      <c r="R297">
        <f t="shared" si="110"/>
        <v>5.0667837878161661</v>
      </c>
      <c r="S297">
        <v>17.690000000000001</v>
      </c>
      <c r="T297">
        <f t="shared" si="98"/>
        <v>17.063008237346288</v>
      </c>
      <c r="U297">
        <f t="shared" si="99"/>
        <v>1.4220931572686581</v>
      </c>
      <c r="V297">
        <f t="shared" si="100"/>
        <v>1.6065879935140681</v>
      </c>
      <c r="W297">
        <f t="shared" si="101"/>
        <v>-7.8351697936742695E-2</v>
      </c>
      <c r="X297">
        <f t="shared" si="102"/>
        <v>2.7719946216761097E-3</v>
      </c>
      <c r="Y297">
        <f t="shared" si="113"/>
        <v>0.85754189591501695</v>
      </c>
      <c r="Z297">
        <f t="shared" si="113"/>
        <v>0.60363388940767904</v>
      </c>
      <c r="AL297">
        <v>12.302916666666667</v>
      </c>
    </row>
    <row r="298" spans="4:38" x14ac:dyDescent="0.55000000000000004">
      <c r="D298">
        <f t="shared" si="107"/>
        <v>3.3104213997690493</v>
      </c>
      <c r="E298">
        <f t="shared" si="93"/>
        <v>5</v>
      </c>
      <c r="F298" s="2">
        <f t="shared" si="108"/>
        <v>37834</v>
      </c>
      <c r="G298" s="1">
        <v>2003.6694063926941</v>
      </c>
      <c r="H298" s="3">
        <v>636.39</v>
      </c>
      <c r="I298" s="1">
        <f t="shared" si="94"/>
        <v>636.39</v>
      </c>
      <c r="J298" s="1">
        <f t="shared" si="95"/>
        <v>2.9674724334257698E-6</v>
      </c>
      <c r="K298">
        <f t="shared" si="96"/>
        <v>0</v>
      </c>
      <c r="L298">
        <f t="shared" si="103"/>
        <v>0.16171466380570801</v>
      </c>
      <c r="M298">
        <f t="shared" si="109"/>
        <v>0.16171466380570801</v>
      </c>
      <c r="N298">
        <f t="shared" si="104"/>
        <v>2.3797027842376703</v>
      </c>
      <c r="O298">
        <f t="shared" si="105"/>
        <v>-1.3982581589453424E-2</v>
      </c>
      <c r="P298">
        <f t="shared" si="97"/>
        <v>-0.10398554167802644</v>
      </c>
      <c r="Q298">
        <f t="shared" si="106"/>
        <v>1.5582805669635371</v>
      </c>
      <c r="R298">
        <f t="shared" si="110"/>
        <v>5.0639351599390565</v>
      </c>
      <c r="S298">
        <v>17.63</v>
      </c>
      <c r="T298">
        <f t="shared" si="98"/>
        <v>17.060478777416797</v>
      </c>
      <c r="U298">
        <f t="shared" si="99"/>
        <v>1.4133349496181764</v>
      </c>
      <c r="V298">
        <f t="shared" si="100"/>
        <v>1.5932801925711653</v>
      </c>
      <c r="W298">
        <f t="shared" si="101"/>
        <v>-9.8221201453821308E-2</v>
      </c>
      <c r="X298">
        <f t="shared" si="102"/>
        <v>3.1405172209102855E-4</v>
      </c>
      <c r="Y298">
        <f t="shared" si="113"/>
        <v>0.77919019797827427</v>
      </c>
      <c r="Z298">
        <f t="shared" si="113"/>
        <v>0.60640588402935514</v>
      </c>
      <c r="AL298">
        <v>12.006180555555559</v>
      </c>
    </row>
    <row r="299" spans="4:38" x14ac:dyDescent="0.55000000000000004">
      <c r="D299">
        <f t="shared" si="107"/>
        <v>3.4793792597921445</v>
      </c>
      <c r="E299">
        <f t="shared" si="93"/>
        <v>5</v>
      </c>
      <c r="F299" s="2">
        <f t="shared" si="108"/>
        <v>37835</v>
      </c>
      <c r="G299" s="1">
        <v>2003.6721461187215</v>
      </c>
      <c r="H299" s="3">
        <v>269.89</v>
      </c>
      <c r="I299" s="1">
        <f t="shared" si="94"/>
        <v>269.89</v>
      </c>
      <c r="J299" s="1">
        <f t="shared" si="95"/>
        <v>4.5265283588321326E-3</v>
      </c>
      <c r="K299">
        <f t="shared" si="96"/>
        <v>0</v>
      </c>
      <c r="L299">
        <f t="shared" si="103"/>
        <v>0.16142977191069971</v>
      </c>
      <c r="M299">
        <f t="shared" si="109"/>
        <v>0.16142977191069971</v>
      </c>
      <c r="N299">
        <f t="shared" si="104"/>
        <v>2.378304526078725</v>
      </c>
      <c r="O299">
        <f t="shared" si="105"/>
        <v>-1.1614075678103575E-2</v>
      </c>
      <c r="P299">
        <f t="shared" si="97"/>
        <v>-8.6278551130603828E-2</v>
      </c>
      <c r="Q299">
        <f t="shared" si="106"/>
        <v>1.5555352416996504</v>
      </c>
      <c r="R299">
        <f t="shared" si="110"/>
        <v>5.0609595894001513</v>
      </c>
      <c r="S299">
        <v>17</v>
      </c>
      <c r="T299">
        <f t="shared" si="98"/>
        <v>17.053822618848766</v>
      </c>
      <c r="U299">
        <f t="shared" si="99"/>
        <v>1.3245676454793929</v>
      </c>
      <c r="V299">
        <f t="shared" si="100"/>
        <v>1.4600320106545217</v>
      </c>
      <c r="W299">
        <f t="shared" si="101"/>
        <v>-5.4152659214762831E-2</v>
      </c>
      <c r="X299">
        <f t="shared" si="102"/>
        <v>-2.7846092074156163E-3</v>
      </c>
      <c r="Y299">
        <f t="shared" si="113"/>
        <v>0.68096899652445297</v>
      </c>
      <c r="Z299">
        <f t="shared" si="113"/>
        <v>0.60671993575144612</v>
      </c>
      <c r="AL299">
        <v>11.931666666666667</v>
      </c>
    </row>
    <row r="300" spans="4:38" x14ac:dyDescent="0.55000000000000004">
      <c r="D300">
        <f t="shared" si="107"/>
        <v>3.6314413338129299</v>
      </c>
      <c r="E300">
        <f t="shared" si="93"/>
        <v>5</v>
      </c>
      <c r="F300" s="2">
        <f t="shared" si="108"/>
        <v>37836</v>
      </c>
      <c r="G300" s="1">
        <v>2003.674885844749</v>
      </c>
      <c r="H300" s="3">
        <v>283.08999999999997</v>
      </c>
      <c r="I300" s="1">
        <f t="shared" si="94"/>
        <v>283.08999999999997</v>
      </c>
      <c r="J300" s="1">
        <f t="shared" si="95"/>
        <v>3.476254006088776E-3</v>
      </c>
      <c r="K300">
        <f t="shared" si="96"/>
        <v>0</v>
      </c>
      <c r="L300">
        <f t="shared" si="103"/>
        <v>0.16119339231856106</v>
      </c>
      <c r="M300">
        <f t="shared" si="109"/>
        <v>0.16119339231856106</v>
      </c>
      <c r="N300">
        <f t="shared" si="104"/>
        <v>2.3771431185109146</v>
      </c>
      <c r="O300">
        <f t="shared" si="105"/>
        <v>-1.231427651613437E-2</v>
      </c>
      <c r="P300">
        <f t="shared" si="97"/>
        <v>-9.138815923125343E-2</v>
      </c>
      <c r="Q300">
        <f t="shared" si="106"/>
        <v>1.5531033960076501</v>
      </c>
      <c r="R300">
        <f t="shared" si="110"/>
        <v>5.0583208638028321</v>
      </c>
      <c r="S300">
        <v>17.3</v>
      </c>
      <c r="T300">
        <f t="shared" si="98"/>
        <v>17.046341553558861</v>
      </c>
      <c r="U300">
        <f t="shared" si="99"/>
        <v>1.3661201070834275</v>
      </c>
      <c r="V300">
        <f t="shared" si="100"/>
        <v>1.5220333808393582</v>
      </c>
      <c r="W300">
        <f t="shared" si="101"/>
        <v>-4.9042198940339968E-2</v>
      </c>
      <c r="X300">
        <f t="shared" si="102"/>
        <v>-4.4724735352356521E-3</v>
      </c>
      <c r="Y300">
        <f t="shared" si="113"/>
        <v>0.62681633730969011</v>
      </c>
      <c r="Z300">
        <f t="shared" si="113"/>
        <v>0.60393532654403048</v>
      </c>
      <c r="AL300">
        <v>11.855347222222228</v>
      </c>
    </row>
    <row r="301" spans="4:38" x14ac:dyDescent="0.55000000000000004">
      <c r="D301">
        <f t="shared" si="107"/>
        <v>3.7682972004316371</v>
      </c>
      <c r="E301">
        <f t="shared" si="93"/>
        <v>5</v>
      </c>
      <c r="F301" s="2">
        <f t="shared" si="108"/>
        <v>37837</v>
      </c>
      <c r="G301" s="1">
        <v>2003.6776255707764</v>
      </c>
      <c r="H301" s="3">
        <v>131.55000000000001</v>
      </c>
      <c r="I301" s="1" t="str">
        <f t="shared" si="94"/>
        <v/>
      </c>
      <c r="J301" s="1">
        <f t="shared" si="95"/>
        <v>7.2006419803748362E-2</v>
      </c>
      <c r="K301">
        <f t="shared" si="96"/>
        <v>0</v>
      </c>
      <c r="L301">
        <f t="shared" si="103"/>
        <v>0.16094301380011927</v>
      </c>
      <c r="M301">
        <f t="shared" si="109"/>
        <v>0.16094301380011927</v>
      </c>
      <c r="N301">
        <f t="shared" si="104"/>
        <v>2.3759116908593012</v>
      </c>
      <c r="O301">
        <f t="shared" si="105"/>
        <v>1.1178157891320595E-2</v>
      </c>
      <c r="P301">
        <f t="shared" si="97"/>
        <v>8.2952695791909184E-2</v>
      </c>
      <c r="Q301">
        <f t="shared" si="106"/>
        <v>1.5505677611577451</v>
      </c>
      <c r="R301">
        <f t="shared" si="110"/>
        <v>5.0555665846223272</v>
      </c>
      <c r="S301">
        <v>17.350000000000001</v>
      </c>
      <c r="T301">
        <f t="shared" si="98"/>
        <v>17.038037798349105</v>
      </c>
      <c r="U301">
        <f t="shared" si="99"/>
        <v>1.3731711602059424</v>
      </c>
      <c r="V301">
        <f t="shared" si="100"/>
        <v>1.5326199602077835</v>
      </c>
      <c r="W301">
        <f t="shared" si="101"/>
        <v>-3.049173537257463E-3</v>
      </c>
      <c r="X301">
        <f t="shared" si="102"/>
        <v>-5.9680991845091728E-3</v>
      </c>
      <c r="Y301">
        <f t="shared" si="113"/>
        <v>0.5777741383693501</v>
      </c>
      <c r="Z301">
        <f t="shared" si="113"/>
        <v>0.59946285300879487</v>
      </c>
      <c r="AL301">
        <v>11.782013888888889</v>
      </c>
    </row>
    <row r="302" spans="4:38" x14ac:dyDescent="0.55000000000000004">
      <c r="D302">
        <f t="shared" si="107"/>
        <v>3.8914674803884735</v>
      </c>
      <c r="E302">
        <f t="shared" si="93"/>
        <v>5</v>
      </c>
      <c r="F302" s="2">
        <f t="shared" si="108"/>
        <v>37838</v>
      </c>
      <c r="G302" s="1">
        <v>2003.6803652968038</v>
      </c>
      <c r="H302" s="3">
        <v>211.95</v>
      </c>
      <c r="I302" s="1">
        <f t="shared" si="94"/>
        <v>211.95</v>
      </c>
      <c r="J302" s="1">
        <f t="shared" si="95"/>
        <v>1.4422006641153255E-2</v>
      </c>
      <c r="K302">
        <f t="shared" si="96"/>
        <v>0</v>
      </c>
      <c r="L302">
        <f t="shared" si="103"/>
        <v>0.16117028145982312</v>
      </c>
      <c r="M302">
        <f t="shared" si="109"/>
        <v>0.16117028145982312</v>
      </c>
      <c r="N302">
        <f t="shared" si="104"/>
        <v>2.3770295066484333</v>
      </c>
      <c r="O302">
        <f t="shared" si="105"/>
        <v>-8.9208540982488316E-3</v>
      </c>
      <c r="P302">
        <f t="shared" si="97"/>
        <v>-6.6207615805835118E-2</v>
      </c>
      <c r="Q302">
        <f t="shared" si="106"/>
        <v>1.5501899299195414</v>
      </c>
      <c r="R302">
        <f t="shared" si="110"/>
        <v>5.0551559165212643</v>
      </c>
      <c r="S302">
        <v>17.78</v>
      </c>
      <c r="T302">
        <f t="shared" si="98"/>
        <v>17.028913813800632</v>
      </c>
      <c r="U302">
        <f t="shared" si="99"/>
        <v>1.4353323360016788</v>
      </c>
      <c r="V302">
        <f t="shared" si="100"/>
        <v>1.626758396264252</v>
      </c>
      <c r="W302">
        <f t="shared" si="101"/>
        <v>-2.6573412249605757E-2</v>
      </c>
      <c r="X302">
        <f t="shared" si="102"/>
        <v>-6.0027850739473344E-3</v>
      </c>
      <c r="Y302">
        <f t="shared" si="113"/>
        <v>0.57472496483209268</v>
      </c>
      <c r="Z302">
        <f t="shared" si="113"/>
        <v>0.59349475382428574</v>
      </c>
      <c r="AL302">
        <v>11.895555555555555</v>
      </c>
    </row>
    <row r="303" spans="4:38" x14ac:dyDescent="0.55000000000000004">
      <c r="D303">
        <f t="shared" si="107"/>
        <v>4.0023207323496264</v>
      </c>
      <c r="E303">
        <f t="shared" si="93"/>
        <v>5</v>
      </c>
      <c r="F303" s="2">
        <f t="shared" si="108"/>
        <v>37839</v>
      </c>
      <c r="G303" s="1">
        <v>2003.6831050228311</v>
      </c>
      <c r="H303" s="3">
        <v>207.55</v>
      </c>
      <c r="I303" s="1">
        <f t="shared" si="94"/>
        <v>207.55</v>
      </c>
      <c r="J303" s="1">
        <f t="shared" si="95"/>
        <v>1.5748659947951136E-2</v>
      </c>
      <c r="K303">
        <f t="shared" si="96"/>
        <v>0</v>
      </c>
      <c r="L303">
        <f t="shared" si="103"/>
        <v>0.16098889073158795</v>
      </c>
      <c r="M303">
        <f t="shared" si="109"/>
        <v>0.16098889073158795</v>
      </c>
      <c r="N303">
        <f t="shared" si="104"/>
        <v>2.3761374212386084</v>
      </c>
      <c r="O303">
        <f t="shared" si="105"/>
        <v>-8.3520431647299276E-3</v>
      </c>
      <c r="P303">
        <f t="shared" si="97"/>
        <v>-6.1941046900401045E-2</v>
      </c>
      <c r="Q303">
        <f t="shared" si="106"/>
        <v>1.5479001080127617</v>
      </c>
      <c r="R303">
        <f t="shared" si="110"/>
        <v>5.0526656601870856</v>
      </c>
      <c r="S303">
        <v>17.66</v>
      </c>
      <c r="T303">
        <f t="shared" si="98"/>
        <v>17.018972303545876</v>
      </c>
      <c r="U303">
        <f t="shared" si="99"/>
        <v>1.4177072902333021</v>
      </c>
      <c r="V303">
        <f t="shared" si="100"/>
        <v>1.5999202566655053</v>
      </c>
      <c r="W303">
        <f t="shared" si="101"/>
        <v>-2.1543576309609735E-2</v>
      </c>
      <c r="X303">
        <f t="shared" si="102"/>
        <v>-6.7538777404010618E-3</v>
      </c>
      <c r="Y303">
        <f t="shared" si="113"/>
        <v>0.54815155258248693</v>
      </c>
      <c r="Z303">
        <f t="shared" si="113"/>
        <v>0.58749196875033838</v>
      </c>
      <c r="AL303">
        <v>12.137916666666676</v>
      </c>
    </row>
    <row r="304" spans="4:38" x14ac:dyDescent="0.55000000000000004">
      <c r="D304">
        <f t="shared" si="107"/>
        <v>4.1020886591146635</v>
      </c>
      <c r="E304">
        <f t="shared" si="93"/>
        <v>5</v>
      </c>
      <c r="F304" s="2">
        <f t="shared" si="108"/>
        <v>37840</v>
      </c>
      <c r="G304" s="1">
        <v>2003.6858447488585</v>
      </c>
      <c r="H304" s="3">
        <v>186.52</v>
      </c>
      <c r="I304" s="1" t="str">
        <f t="shared" si="94"/>
        <v/>
      </c>
      <c r="J304" s="1">
        <f t="shared" si="95"/>
        <v>2.3983240621545453E-2</v>
      </c>
      <c r="K304">
        <f t="shared" si="96"/>
        <v>0</v>
      </c>
      <c r="L304">
        <f t="shared" si="103"/>
        <v>0.16081918923323069</v>
      </c>
      <c r="M304">
        <f t="shared" si="109"/>
        <v>0.16081918923323069</v>
      </c>
      <c r="N304">
        <f t="shared" si="104"/>
        <v>2.3753022169221354</v>
      </c>
      <c r="O304">
        <f t="shared" si="105"/>
        <v>-5.4461348474710292E-3</v>
      </c>
      <c r="P304">
        <f t="shared" si="97"/>
        <v>-4.036657703909316E-2</v>
      </c>
      <c r="Q304">
        <f t="shared" si="106"/>
        <v>1.5456836721772165</v>
      </c>
      <c r="R304">
        <f t="shared" si="110"/>
        <v>5.0502528734130951</v>
      </c>
      <c r="S304">
        <v>17.88</v>
      </c>
      <c r="T304">
        <f t="shared" si="98"/>
        <v>17.008216213470984</v>
      </c>
      <c r="U304">
        <f t="shared" si="99"/>
        <v>1.4501871391715686</v>
      </c>
      <c r="V304">
        <f t="shared" si="100"/>
        <v>1.6494670972201626</v>
      </c>
      <c r="W304">
        <f t="shared" si="101"/>
        <v>-1.2671970895129409E-2</v>
      </c>
      <c r="X304">
        <f t="shared" si="102"/>
        <v>-7.3268154761290012E-3</v>
      </c>
      <c r="Y304">
        <f t="shared" si="113"/>
        <v>0.52660797627287725</v>
      </c>
      <c r="Z304">
        <f t="shared" si="113"/>
        <v>0.58073809100993734</v>
      </c>
      <c r="AL304">
        <v>12.062638888888884</v>
      </c>
    </row>
    <row r="305" spans="4:38" x14ac:dyDescent="0.55000000000000004">
      <c r="D305">
        <f t="shared" si="107"/>
        <v>4.1918797932031975</v>
      </c>
      <c r="E305">
        <f t="shared" si="93"/>
        <v>5</v>
      </c>
      <c r="F305" s="2">
        <f t="shared" si="108"/>
        <v>37841</v>
      </c>
      <c r="G305" s="1">
        <v>2003.6885844748858</v>
      </c>
      <c r="H305" s="3">
        <v>400.65</v>
      </c>
      <c r="I305" s="1">
        <f t="shared" si="94"/>
        <v>400.65</v>
      </c>
      <c r="J305" s="1">
        <f t="shared" si="95"/>
        <v>3.311298378947835E-4</v>
      </c>
      <c r="K305">
        <f t="shared" si="96"/>
        <v>0</v>
      </c>
      <c r="L305">
        <f t="shared" si="103"/>
        <v>0.16070859587147976</v>
      </c>
      <c r="M305">
        <f t="shared" si="109"/>
        <v>0.16070859587147976</v>
      </c>
      <c r="N305">
        <f t="shared" si="104"/>
        <v>2.3747576034373883</v>
      </c>
      <c r="O305">
        <f t="shared" si="105"/>
        <v>-1.4036578031002556E-2</v>
      </c>
      <c r="P305">
        <f t="shared" si="97"/>
        <v>-0.10395334240302127</v>
      </c>
      <c r="Q305">
        <f t="shared" si="106"/>
        <v>1.5437037184564222</v>
      </c>
      <c r="R305">
        <f t="shared" si="110"/>
        <v>5.0480955670743537</v>
      </c>
      <c r="S305">
        <v>17.77</v>
      </c>
      <c r="T305">
        <f t="shared" si="98"/>
        <v>16.996648730836576</v>
      </c>
      <c r="U305">
        <f t="shared" si="99"/>
        <v>1.4338552505068665</v>
      </c>
      <c r="V305">
        <f t="shared" si="100"/>
        <v>1.6245047927124709</v>
      </c>
      <c r="W305">
        <f t="shared" si="101"/>
        <v>-4.7296009015028673E-2</v>
      </c>
      <c r="X305">
        <f t="shared" si="102"/>
        <v>-7.6122226012592942E-3</v>
      </c>
      <c r="Y305">
        <f t="shared" si="113"/>
        <v>0.51393600537774786</v>
      </c>
      <c r="Z305">
        <f t="shared" si="113"/>
        <v>0.57341127553380833</v>
      </c>
      <c r="AL305">
        <v>12.032986111111102</v>
      </c>
    </row>
    <row r="306" spans="4:38" x14ac:dyDescent="0.55000000000000004">
      <c r="D306">
        <f t="shared" si="107"/>
        <v>4.2726918138828776</v>
      </c>
      <c r="E306">
        <f t="shared" si="93"/>
        <v>5</v>
      </c>
      <c r="F306" s="2">
        <f t="shared" si="108"/>
        <v>37842</v>
      </c>
      <c r="G306" s="1">
        <v>2003.6913242009134</v>
      </c>
      <c r="H306" s="3">
        <v>679.32</v>
      </c>
      <c r="I306" s="1">
        <f t="shared" si="94"/>
        <v>679.32</v>
      </c>
      <c r="J306" s="1">
        <f t="shared" si="95"/>
        <v>1.2574810558706358E-6</v>
      </c>
      <c r="K306">
        <f t="shared" si="96"/>
        <v>0</v>
      </c>
      <c r="L306">
        <f t="shared" si="103"/>
        <v>0.16042379219366326</v>
      </c>
      <c r="M306">
        <f t="shared" si="109"/>
        <v>0.16042379219366326</v>
      </c>
      <c r="N306">
        <f t="shared" si="104"/>
        <v>2.373353945634288</v>
      </c>
      <c r="O306">
        <f t="shared" si="105"/>
        <v>-1.357729904322369E-2</v>
      </c>
      <c r="P306">
        <f t="shared" si="97"/>
        <v>-0.10043504967945818</v>
      </c>
      <c r="Q306">
        <f t="shared" si="106"/>
        <v>1.5409555521326914</v>
      </c>
      <c r="R306">
        <f t="shared" si="110"/>
        <v>5.0450981769537186</v>
      </c>
      <c r="S306">
        <v>17.37</v>
      </c>
      <c r="T306">
        <f t="shared" si="98"/>
        <v>16.984273283336048</v>
      </c>
      <c r="U306">
        <f t="shared" si="99"/>
        <v>1.3760017610265769</v>
      </c>
      <c r="V306">
        <f t="shared" si="100"/>
        <v>1.5368751812880126</v>
      </c>
      <c r="W306">
        <f t="shared" si="101"/>
        <v>-5.5132340648355496E-2</v>
      </c>
      <c r="X306">
        <f t="shared" si="102"/>
        <v>-8.9026897811732789E-3</v>
      </c>
      <c r="Y306">
        <f t="shared" si="113"/>
        <v>0.46663999636271919</v>
      </c>
      <c r="Z306">
        <f t="shared" si="113"/>
        <v>0.56579905293254906</v>
      </c>
      <c r="AL306">
        <v>12.085555555555565</v>
      </c>
    </row>
    <row r="307" spans="4:38" x14ac:dyDescent="0.55000000000000004">
      <c r="D307">
        <f t="shared" si="107"/>
        <v>4.3454226324945893</v>
      </c>
      <c r="E307">
        <f t="shared" si="93"/>
        <v>5</v>
      </c>
      <c r="F307" s="2">
        <f t="shared" si="108"/>
        <v>37843</v>
      </c>
      <c r="G307" s="1">
        <v>2003.6940639269408</v>
      </c>
      <c r="H307" s="3">
        <v>255.27</v>
      </c>
      <c r="I307" s="1">
        <f t="shared" si="94"/>
        <v>255.27</v>
      </c>
      <c r="J307" s="1">
        <f t="shared" si="95"/>
        <v>6.0639128648395284E-3</v>
      </c>
      <c r="K307">
        <f t="shared" si="96"/>
        <v>0</v>
      </c>
      <c r="L307">
        <f t="shared" si="103"/>
        <v>0.16014862767399352</v>
      </c>
      <c r="M307">
        <f t="shared" si="109"/>
        <v>0.16014862767399352</v>
      </c>
      <c r="N307">
        <f t="shared" si="104"/>
        <v>2.3719962157299657</v>
      </c>
      <c r="O307">
        <f t="shared" si="105"/>
        <v>-1.123729820604602E-2</v>
      </c>
      <c r="P307">
        <f t="shared" si="97"/>
        <v>-8.3038499364023841E-2</v>
      </c>
      <c r="Q307">
        <f t="shared" si="106"/>
        <v>1.538312406388171</v>
      </c>
      <c r="R307">
        <f t="shared" si="110"/>
        <v>5.0422119675188997</v>
      </c>
      <c r="S307">
        <v>17.149999999999999</v>
      </c>
      <c r="T307">
        <f t="shared" si="98"/>
        <v>16.971093538082762</v>
      </c>
      <c r="U307">
        <f t="shared" si="99"/>
        <v>1.3451834423904983</v>
      </c>
      <c r="V307">
        <f t="shared" si="100"/>
        <v>1.4907103867989204</v>
      </c>
      <c r="W307">
        <f t="shared" si="101"/>
        <v>-1.2672667997418334E-2</v>
      </c>
      <c r="X307">
        <f t="shared" si="102"/>
        <v>-1.0359164448488598E-2</v>
      </c>
      <c r="Y307">
        <f t="shared" si="113"/>
        <v>0.41150765571436371</v>
      </c>
      <c r="Z307">
        <f t="shared" si="113"/>
        <v>0.55689636315137581</v>
      </c>
      <c r="AL307">
        <v>12.163263888888892</v>
      </c>
    </row>
    <row r="308" spans="4:38" x14ac:dyDescent="0.55000000000000004">
      <c r="D308">
        <f t="shared" si="107"/>
        <v>4.410880369245131</v>
      </c>
      <c r="E308">
        <f t="shared" si="93"/>
        <v>5</v>
      </c>
      <c r="F308" s="2">
        <f t="shared" si="108"/>
        <v>37844</v>
      </c>
      <c r="G308" s="1">
        <v>2003.6968036529681</v>
      </c>
      <c r="H308" s="3">
        <v>394.33</v>
      </c>
      <c r="I308" s="1">
        <f t="shared" si="94"/>
        <v>394.33</v>
      </c>
      <c r="J308" s="1">
        <f t="shared" si="95"/>
        <v>3.7574493843028629E-4</v>
      </c>
      <c r="K308">
        <f t="shared" si="96"/>
        <v>0</v>
      </c>
      <c r="L308">
        <f t="shared" si="103"/>
        <v>0.15992112493600988</v>
      </c>
      <c r="M308">
        <f t="shared" si="109"/>
        <v>0.15992112493600988</v>
      </c>
      <c r="N308">
        <f t="shared" si="104"/>
        <v>2.3708724859093611</v>
      </c>
      <c r="O308">
        <f t="shared" si="105"/>
        <v>-1.3120396686172597E-2</v>
      </c>
      <c r="P308">
        <f t="shared" si="97"/>
        <v>-9.6854178952205189E-2</v>
      </c>
      <c r="Q308">
        <f t="shared" si="106"/>
        <v>1.5359183278845452</v>
      </c>
      <c r="R308">
        <f t="shared" si="110"/>
        <v>5.0395948747172437</v>
      </c>
      <c r="S308">
        <v>17.14</v>
      </c>
      <c r="T308">
        <f t="shared" si="98"/>
        <v>16.957113400521198</v>
      </c>
      <c r="U308">
        <f t="shared" si="99"/>
        <v>1.3437991281792327</v>
      </c>
      <c r="V308">
        <f t="shared" si="100"/>
        <v>1.4886452551665399</v>
      </c>
      <c r="W308">
        <f t="shared" si="101"/>
        <v>-3.0400073854692802E-2</v>
      </c>
      <c r="X308">
        <f t="shared" si="102"/>
        <v>-1.0526623787676461E-2</v>
      </c>
      <c r="Y308">
        <f t="shared" si="113"/>
        <v>0.39883498771694537</v>
      </c>
      <c r="Z308">
        <f t="shared" si="113"/>
        <v>0.54653719870288719</v>
      </c>
      <c r="AL308">
        <v>12.006874999999994</v>
      </c>
    </row>
    <row r="309" spans="4:38" x14ac:dyDescent="0.55000000000000004">
      <c r="D309">
        <f t="shared" si="107"/>
        <v>4.4697923323206181</v>
      </c>
      <c r="E309">
        <f t="shared" si="93"/>
        <v>5</v>
      </c>
      <c r="F309" s="2">
        <f t="shared" si="108"/>
        <v>37845</v>
      </c>
      <c r="G309" s="1">
        <v>2003.6995433789955</v>
      </c>
      <c r="H309" s="3">
        <v>577.75</v>
      </c>
      <c r="I309" s="1">
        <f t="shared" si="94"/>
        <v>577.75</v>
      </c>
      <c r="J309" s="1">
        <f t="shared" si="95"/>
        <v>9.58798313848263E-6</v>
      </c>
      <c r="K309">
        <f t="shared" si="96"/>
        <v>0</v>
      </c>
      <c r="L309">
        <f t="shared" si="103"/>
        <v>0.15965577102107234</v>
      </c>
      <c r="M309">
        <f t="shared" si="109"/>
        <v>0.15965577102107234</v>
      </c>
      <c r="N309">
        <f t="shared" si="104"/>
        <v>2.3695604462407438</v>
      </c>
      <c r="O309">
        <f t="shared" si="105"/>
        <v>-1.3538769592211786E-2</v>
      </c>
      <c r="P309">
        <f t="shared" si="97"/>
        <v>-9.9830209640654879E-2</v>
      </c>
      <c r="Q309">
        <f t="shared" si="106"/>
        <v>1.5333569041007316</v>
      </c>
      <c r="R309">
        <f t="shared" si="110"/>
        <v>5.036791834917052</v>
      </c>
      <c r="S309">
        <v>17.36</v>
      </c>
      <c r="T309">
        <f t="shared" si="98"/>
        <v>16.942337013266478</v>
      </c>
      <c r="U309">
        <f t="shared" si="99"/>
        <v>1.374585732005932</v>
      </c>
      <c r="V309">
        <f t="shared" si="100"/>
        <v>1.5347460960008867</v>
      </c>
      <c r="W309">
        <f t="shared" si="101"/>
        <v>-3.7951246285051851E-2</v>
      </c>
      <c r="X309">
        <f t="shared" si="102"/>
        <v>-1.117120247670504E-2</v>
      </c>
      <c r="Y309">
        <f t="shared" si="113"/>
        <v>0.36843491386225258</v>
      </c>
      <c r="Z309">
        <f t="shared" si="113"/>
        <v>0.53601057491521076</v>
      </c>
      <c r="AL309">
        <v>12.143055555555561</v>
      </c>
    </row>
    <row r="310" spans="4:38" x14ac:dyDescent="0.55000000000000004">
      <c r="D310">
        <f t="shared" si="107"/>
        <v>4.5228130990885562</v>
      </c>
      <c r="E310">
        <f t="shared" si="93"/>
        <v>5</v>
      </c>
      <c r="F310" s="2">
        <f t="shared" si="108"/>
        <v>37846</v>
      </c>
      <c r="G310" s="1">
        <v>2003.7022831050228</v>
      </c>
      <c r="H310" s="3">
        <v>700.72</v>
      </c>
      <c r="I310" s="1">
        <f t="shared" si="94"/>
        <v>700.72</v>
      </c>
      <c r="J310" s="1">
        <f t="shared" si="95"/>
        <v>8.1964050610964316E-7</v>
      </c>
      <c r="K310">
        <f t="shared" si="96"/>
        <v>0</v>
      </c>
      <c r="L310">
        <f t="shared" si="103"/>
        <v>0.15938226359739932</v>
      </c>
      <c r="M310">
        <f t="shared" si="109"/>
        <v>0.15938226359739932</v>
      </c>
      <c r="N310">
        <f t="shared" si="104"/>
        <v>2.3682065692815226</v>
      </c>
      <c r="O310">
        <f t="shared" si="105"/>
        <v>-1.4382207259449054E-2</v>
      </c>
      <c r="P310">
        <f t="shared" si="97"/>
        <v>-0.10592446907051449</v>
      </c>
      <c r="Q310">
        <f t="shared" si="106"/>
        <v>1.5307297604822701</v>
      </c>
      <c r="R310">
        <f t="shared" si="110"/>
        <v>5.0339136313653725</v>
      </c>
      <c r="S310">
        <v>17.95</v>
      </c>
      <c r="T310">
        <f t="shared" si="98"/>
        <v>16.926768754879362</v>
      </c>
      <c r="U310">
        <f t="shared" si="99"/>
        <v>1.4606768811699451</v>
      </c>
      <c r="V310">
        <f t="shared" si="100"/>
        <v>1.6655515417610978</v>
      </c>
      <c r="W310">
        <f t="shared" si="101"/>
        <v>-3.638018187396673E-2</v>
      </c>
      <c r="X310">
        <f t="shared" si="102"/>
        <v>-1.1974131181535754E-2</v>
      </c>
      <c r="Y310">
        <f t="shared" ref="Y310:Z325" si="114">MAX(0.0000000001,Y309+W309)</f>
        <v>0.33048366757720071</v>
      </c>
      <c r="Z310">
        <f t="shared" si="114"/>
        <v>0.52483937243850576</v>
      </c>
      <c r="AL310">
        <v>12.568194444444432</v>
      </c>
    </row>
    <row r="311" spans="4:38" x14ac:dyDescent="0.55000000000000004">
      <c r="D311">
        <f t="shared" si="107"/>
        <v>4.570531789179701</v>
      </c>
      <c r="E311">
        <f t="shared" si="93"/>
        <v>5</v>
      </c>
      <c r="F311" s="2">
        <f t="shared" si="108"/>
        <v>37847</v>
      </c>
      <c r="G311" s="1">
        <v>2003.7050228310502</v>
      </c>
      <c r="H311" s="3">
        <v>502.87</v>
      </c>
      <c r="I311" s="1">
        <f t="shared" si="94"/>
        <v>502.87</v>
      </c>
      <c r="J311" s="1">
        <f t="shared" si="95"/>
        <v>4.2867354031841571E-5</v>
      </c>
      <c r="K311">
        <f t="shared" si="96"/>
        <v>0</v>
      </c>
      <c r="L311">
        <f t="shared" si="103"/>
        <v>0.1590920595725486</v>
      </c>
      <c r="M311">
        <f t="shared" si="109"/>
        <v>0.1590920595725486</v>
      </c>
      <c r="N311">
        <f t="shared" si="104"/>
        <v>2.3667683485555777</v>
      </c>
      <c r="O311">
        <f t="shared" si="105"/>
        <v>-1.4417020948349624E-2</v>
      </c>
      <c r="P311">
        <f t="shared" si="97"/>
        <v>-0.1060517466165668</v>
      </c>
      <c r="Q311">
        <f t="shared" si="106"/>
        <v>1.5279425686322734</v>
      </c>
      <c r="R311">
        <f t="shared" si="110"/>
        <v>5.0308564822588124</v>
      </c>
      <c r="S311">
        <v>17.989999999999998</v>
      </c>
      <c r="T311">
        <f t="shared" si="98"/>
        <v>16.910413238574087</v>
      </c>
      <c r="U311">
        <f t="shared" si="99"/>
        <v>1.4667050512073621</v>
      </c>
      <c r="V311">
        <f t="shared" si="100"/>
        <v>1.6748129750168528</v>
      </c>
      <c r="W311">
        <f t="shared" si="101"/>
        <v>-2.4221761572545596E-2</v>
      </c>
      <c r="X311">
        <f t="shared" si="102"/>
        <v>-1.2671165982494143E-2</v>
      </c>
      <c r="Y311">
        <f t="shared" si="114"/>
        <v>0.29410348570323397</v>
      </c>
      <c r="Z311">
        <f t="shared" si="114"/>
        <v>0.51286524125696997</v>
      </c>
      <c r="AL311">
        <v>12.664513888888891</v>
      </c>
    </row>
    <row r="312" spans="4:38" x14ac:dyDescent="0.55000000000000004">
      <c r="D312">
        <f t="shared" si="107"/>
        <v>4.6134786102617307</v>
      </c>
      <c r="E312">
        <f t="shared" si="93"/>
        <v>5</v>
      </c>
      <c r="F312" s="2">
        <f t="shared" si="108"/>
        <v>37848</v>
      </c>
      <c r="G312" s="1">
        <v>2003.7077625570778</v>
      </c>
      <c r="H312" s="3">
        <v>100.44</v>
      </c>
      <c r="I312" s="1" t="str">
        <f t="shared" si="94"/>
        <v/>
      </c>
      <c r="J312" s="1">
        <f t="shared" si="95"/>
        <v>0.13414955758885364</v>
      </c>
      <c r="K312">
        <f t="shared" si="96"/>
        <v>0</v>
      </c>
      <c r="L312">
        <f t="shared" si="103"/>
        <v>0.15880150684209227</v>
      </c>
      <c r="M312">
        <f t="shared" si="109"/>
        <v>0.15880150684209227</v>
      </c>
      <c r="N312">
        <f t="shared" si="104"/>
        <v>2.3653266464607428</v>
      </c>
      <c r="O312">
        <f t="shared" si="105"/>
        <v>3.5570038876038268E-2</v>
      </c>
      <c r="P312">
        <f t="shared" si="97"/>
        <v>0.26188757052293488</v>
      </c>
      <c r="Q312">
        <f t="shared" si="106"/>
        <v>1.5251504085506269</v>
      </c>
      <c r="R312">
        <f t="shared" si="110"/>
        <v>5.0277901536993088</v>
      </c>
      <c r="S312">
        <v>17.93</v>
      </c>
      <c r="T312">
        <f t="shared" si="98"/>
        <v>16.893275310839662</v>
      </c>
      <c r="U312">
        <f t="shared" si="99"/>
        <v>1.4576720934613618</v>
      </c>
      <c r="V312">
        <f t="shared" si="100"/>
        <v>1.6609400481817882</v>
      </c>
      <c r="W312">
        <f t="shared" si="101"/>
        <v>5.3691477432887387E-2</v>
      </c>
      <c r="X312">
        <f t="shared" si="102"/>
        <v>-1.2988114560357426E-2</v>
      </c>
      <c r="Y312">
        <f t="shared" si="114"/>
        <v>0.26988172413068839</v>
      </c>
      <c r="Z312">
        <f t="shared" si="114"/>
        <v>0.50019407527447579</v>
      </c>
      <c r="AL312">
        <v>12.541527777777773</v>
      </c>
    </row>
    <row r="313" spans="4:38" x14ac:dyDescent="0.55000000000000004">
      <c r="D313">
        <f t="shared" si="107"/>
        <v>4.6521307492355577</v>
      </c>
      <c r="E313">
        <f t="shared" si="93"/>
        <v>5</v>
      </c>
      <c r="F313" s="2">
        <f t="shared" si="108"/>
        <v>37849</v>
      </c>
      <c r="G313" s="1">
        <v>2003.7105022831051</v>
      </c>
      <c r="H313" s="3">
        <v>385.62</v>
      </c>
      <c r="I313" s="1">
        <f t="shared" si="94"/>
        <v>385.62</v>
      </c>
      <c r="J313" s="1">
        <f t="shared" si="95"/>
        <v>4.4724679572259659E-4</v>
      </c>
      <c r="K313">
        <f t="shared" si="96"/>
        <v>0</v>
      </c>
      <c r="L313">
        <f t="shared" si="103"/>
        <v>0.15951900703530578</v>
      </c>
      <c r="M313">
        <f t="shared" si="109"/>
        <v>0.15951900703530578</v>
      </c>
      <c r="N313">
        <f t="shared" si="104"/>
        <v>2.3688836503483466</v>
      </c>
      <c r="O313">
        <f t="shared" si="105"/>
        <v>-1.4045425396722599E-2</v>
      </c>
      <c r="P313">
        <f t="shared" si="97"/>
        <v>-0.10350473056099632</v>
      </c>
      <c r="Q313">
        <f t="shared" si="106"/>
        <v>1.5269247013372795</v>
      </c>
      <c r="R313">
        <f t="shared" si="110"/>
        <v>5.0297391013008701</v>
      </c>
      <c r="S313">
        <v>17.829999999999998</v>
      </c>
      <c r="T313">
        <f t="shared" si="98"/>
        <v>16.875360050015633</v>
      </c>
      <c r="U313">
        <f t="shared" si="99"/>
        <v>1.4427406191366203</v>
      </c>
      <c r="V313">
        <f t="shared" si="100"/>
        <v>1.6380733957196549</v>
      </c>
      <c r="W313">
        <f t="shared" si="101"/>
        <v>-1.7552119072968907E-2</v>
      </c>
      <c r="X313">
        <f t="shared" si="102"/>
        <v>-1.1290605217050232E-2</v>
      </c>
      <c r="Y313">
        <f t="shared" si="114"/>
        <v>0.32357320156357577</v>
      </c>
      <c r="Z313">
        <f t="shared" si="114"/>
        <v>0.48720596071411837</v>
      </c>
      <c r="AL313">
        <v>12.624236111111095</v>
      </c>
    </row>
    <row r="314" spans="4:38" x14ac:dyDescent="0.55000000000000004">
      <c r="D314">
        <f t="shared" si="107"/>
        <v>4.686917674312002</v>
      </c>
      <c r="E314">
        <f t="shared" si="93"/>
        <v>5</v>
      </c>
      <c r="F314" s="2">
        <f t="shared" si="108"/>
        <v>37850</v>
      </c>
      <c r="G314" s="1">
        <v>2003.7132420091325</v>
      </c>
      <c r="H314" s="3">
        <v>908.33</v>
      </c>
      <c r="I314" s="1">
        <f t="shared" si="94"/>
        <v>908.33</v>
      </c>
      <c r="J314" s="1">
        <f t="shared" si="95"/>
        <v>1.289275901297102E-8</v>
      </c>
      <c r="K314">
        <f t="shared" si="96"/>
        <v>0</v>
      </c>
      <c r="L314">
        <f t="shared" si="103"/>
        <v>0.15923543243102908</v>
      </c>
      <c r="M314">
        <f t="shared" si="109"/>
        <v>0.15923543243102908</v>
      </c>
      <c r="N314">
        <f t="shared" si="104"/>
        <v>2.3674791078086743</v>
      </c>
      <c r="O314">
        <f t="shared" si="105"/>
        <v>-1.3698478396841907E-2</v>
      </c>
      <c r="P314">
        <f t="shared" si="97"/>
        <v>-0.10082975066818445</v>
      </c>
      <c r="Q314">
        <f t="shared" si="106"/>
        <v>1.5241935081952722</v>
      </c>
      <c r="R314">
        <f t="shared" si="110"/>
        <v>5.0267384321355761</v>
      </c>
      <c r="S314">
        <v>17.48</v>
      </c>
      <c r="T314">
        <f t="shared" si="98"/>
        <v>16.856672764782431</v>
      </c>
      <c r="U314">
        <f t="shared" si="99"/>
        <v>1.3916746872550618</v>
      </c>
      <c r="V314">
        <f t="shared" si="100"/>
        <v>1.5604909603474071</v>
      </c>
      <c r="W314">
        <f t="shared" si="101"/>
        <v>-3.4186776231856043E-2</v>
      </c>
      <c r="X314">
        <f t="shared" si="102"/>
        <v>-1.1463327342200756E-2</v>
      </c>
      <c r="Y314">
        <f t="shared" si="114"/>
        <v>0.30602108249060689</v>
      </c>
      <c r="Z314">
        <f t="shared" si="114"/>
        <v>0.47591535549706815</v>
      </c>
      <c r="AL314">
        <v>12.433472222222228</v>
      </c>
    </row>
    <row r="315" spans="4:38" x14ac:dyDescent="0.55000000000000004">
      <c r="D315">
        <f t="shared" si="107"/>
        <v>4.7182259068808019</v>
      </c>
      <c r="E315">
        <f t="shared" si="93"/>
        <v>5</v>
      </c>
      <c r="F315" s="2">
        <f t="shared" si="108"/>
        <v>37851</v>
      </c>
      <c r="G315" s="1">
        <v>2003.7159817351599</v>
      </c>
      <c r="H315" s="3">
        <v>872.67</v>
      </c>
      <c r="I315" s="1">
        <f t="shared" si="94"/>
        <v>872.67</v>
      </c>
      <c r="J315" s="1">
        <f t="shared" si="95"/>
        <v>2.6307809570423474E-8</v>
      </c>
      <c r="K315">
        <f t="shared" si="96"/>
        <v>0</v>
      </c>
      <c r="L315">
        <f t="shared" si="103"/>
        <v>0.15895918653878749</v>
      </c>
      <c r="M315">
        <f t="shared" si="109"/>
        <v>0.15895918653878749</v>
      </c>
      <c r="N315">
        <f t="shared" si="104"/>
        <v>2.3661092599689901</v>
      </c>
      <c r="O315">
        <f t="shared" si="105"/>
        <v>-1.3578177876207853E-2</v>
      </c>
      <c r="P315">
        <f t="shared" si="97"/>
        <v>-9.9829110351648667E-2</v>
      </c>
      <c r="Q315">
        <f t="shared" si="106"/>
        <v>1.5215492960210442</v>
      </c>
      <c r="R315">
        <f t="shared" si="110"/>
        <v>5.0238299089051095</v>
      </c>
      <c r="S315">
        <v>17.399999999999999</v>
      </c>
      <c r="T315">
        <f t="shared" si="98"/>
        <v>16.83721899258413</v>
      </c>
      <c r="U315">
        <f t="shared" si="99"/>
        <v>1.380258606431727</v>
      </c>
      <c r="V315">
        <f t="shared" si="100"/>
        <v>1.5432801750589347</v>
      </c>
      <c r="W315">
        <f t="shared" si="101"/>
        <v>-2.9497681623863826E-2</v>
      </c>
      <c r="X315">
        <f t="shared" si="102"/>
        <v>-1.201287339326939E-2</v>
      </c>
      <c r="Y315">
        <f t="shared" si="114"/>
        <v>0.27183430625875082</v>
      </c>
      <c r="Z315">
        <f t="shared" si="114"/>
        <v>0.46445202815486741</v>
      </c>
      <c r="AL315">
        <v>12.260277777777786</v>
      </c>
    </row>
    <row r="316" spans="4:38" x14ac:dyDescent="0.55000000000000004">
      <c r="D316">
        <f t="shared" si="107"/>
        <v>4.7464033161927217</v>
      </c>
      <c r="E316">
        <f t="shared" si="93"/>
        <v>5</v>
      </c>
      <c r="F316" s="2">
        <f t="shared" si="108"/>
        <v>37852</v>
      </c>
      <c r="G316" s="1">
        <v>2003.7187214611872</v>
      </c>
      <c r="H316" s="3">
        <v>859.4</v>
      </c>
      <c r="I316" s="1">
        <f t="shared" si="94"/>
        <v>859.4</v>
      </c>
      <c r="J316" s="1">
        <f t="shared" si="95"/>
        <v>3.4304132808127066E-8</v>
      </c>
      <c r="K316">
        <f t="shared" si="96"/>
        <v>0</v>
      </c>
      <c r="L316">
        <f t="shared" si="103"/>
        <v>0.15868568212686515</v>
      </c>
      <c r="M316">
        <f t="shared" si="109"/>
        <v>0.15868568212686515</v>
      </c>
      <c r="N316">
        <f t="shared" si="104"/>
        <v>2.3647514421813693</v>
      </c>
      <c r="O316">
        <f t="shared" si="105"/>
        <v>-1.376752711673479E-2</v>
      </c>
      <c r="P316">
        <f t="shared" si="97"/>
        <v>-0.10110425514882584</v>
      </c>
      <c r="Q316">
        <f t="shared" si="106"/>
        <v>1.5189313246905507</v>
      </c>
      <c r="R316">
        <f t="shared" si="110"/>
        <v>5.0209469279077954</v>
      </c>
      <c r="S316">
        <v>17.54</v>
      </c>
      <c r="T316">
        <f t="shared" si="98"/>
        <v>16.8170044979911</v>
      </c>
      <c r="U316">
        <f t="shared" si="99"/>
        <v>1.4002986697697455</v>
      </c>
      <c r="V316">
        <f t="shared" si="100"/>
        <v>1.5735248907071318</v>
      </c>
      <c r="W316">
        <f t="shared" si="101"/>
        <v>-2.5597693603878775E-2</v>
      </c>
      <c r="X316">
        <f t="shared" si="102"/>
        <v>-1.23961521543494E-2</v>
      </c>
      <c r="Y316">
        <f t="shared" si="114"/>
        <v>0.242336624634887</v>
      </c>
      <c r="Z316">
        <f t="shared" si="114"/>
        <v>0.45243915476159802</v>
      </c>
      <c r="AL316">
        <v>12.474861111111098</v>
      </c>
    </row>
    <row r="317" spans="4:38" x14ac:dyDescent="0.55000000000000004">
      <c r="D317">
        <f t="shared" si="107"/>
        <v>4.7717629845734493</v>
      </c>
      <c r="E317">
        <f t="shared" si="93"/>
        <v>5</v>
      </c>
      <c r="F317" s="2">
        <f t="shared" si="108"/>
        <v>37853</v>
      </c>
      <c r="G317" s="1">
        <v>2003.7214611872148</v>
      </c>
      <c r="H317" s="3">
        <v>925.12</v>
      </c>
      <c r="I317" s="1">
        <f t="shared" si="94"/>
        <v>925.12</v>
      </c>
      <c r="J317" s="1">
        <f t="shared" si="95"/>
        <v>9.2153063653665584E-9</v>
      </c>
      <c r="K317">
        <f t="shared" si="96"/>
        <v>0</v>
      </c>
      <c r="L317">
        <f t="shared" si="103"/>
        <v>0.1584086841675533</v>
      </c>
      <c r="M317">
        <f t="shared" si="109"/>
        <v>0.1584086841675533</v>
      </c>
      <c r="N317">
        <f t="shared" si="104"/>
        <v>2.3633746894696959</v>
      </c>
      <c r="O317">
        <f t="shared" si="105"/>
        <v>-1.3660650426992049E-2</v>
      </c>
      <c r="P317">
        <f t="shared" si="97"/>
        <v>-0.10020302921039534</v>
      </c>
      <c r="Q317">
        <f t="shared" si="106"/>
        <v>1.5162799129980484</v>
      </c>
      <c r="R317">
        <f t="shared" si="110"/>
        <v>5.0180237430889498</v>
      </c>
      <c r="S317">
        <v>17.47</v>
      </c>
      <c r="T317">
        <f t="shared" si="98"/>
        <v>16.796035270996374</v>
      </c>
      <c r="U317">
        <f t="shared" si="99"/>
        <v>1.3902425293899587</v>
      </c>
      <c r="V317">
        <f t="shared" si="100"/>
        <v>1.5583291593209996</v>
      </c>
      <c r="W317">
        <f t="shared" si="101"/>
        <v>-2.2882034262088489E-2</v>
      </c>
      <c r="X317">
        <f t="shared" si="102"/>
        <v>-1.2642248704665893E-2</v>
      </c>
      <c r="Y317">
        <f t="shared" si="114"/>
        <v>0.21673893103100822</v>
      </c>
      <c r="Z317">
        <f t="shared" si="114"/>
        <v>0.4400430026072486</v>
      </c>
      <c r="AL317">
        <v>13.067916666666655</v>
      </c>
    </row>
    <row r="318" spans="4:38" x14ac:dyDescent="0.55000000000000004">
      <c r="D318">
        <f t="shared" si="107"/>
        <v>4.7945866861161042</v>
      </c>
      <c r="E318">
        <f t="shared" si="93"/>
        <v>5</v>
      </c>
      <c r="F318" s="2">
        <f t="shared" si="108"/>
        <v>37854</v>
      </c>
      <c r="G318" s="1">
        <v>2003.7242009132422</v>
      </c>
      <c r="H318" s="3">
        <v>1202.1400000000001</v>
      </c>
      <c r="I318" s="1">
        <f t="shared" si="94"/>
        <v>1202.1400000000001</v>
      </c>
      <c r="J318" s="1">
        <f t="shared" si="95"/>
        <v>3.6169677002059548E-11</v>
      </c>
      <c r="K318">
        <f t="shared" si="96"/>
        <v>0</v>
      </c>
      <c r="L318">
        <f t="shared" si="103"/>
        <v>0.15813415532040154</v>
      </c>
      <c r="M318">
        <f t="shared" si="109"/>
        <v>0.15813415532040154</v>
      </c>
      <c r="N318">
        <f t="shared" si="104"/>
        <v>2.3620086244269967</v>
      </c>
      <c r="O318">
        <f t="shared" si="105"/>
        <v>-1.4023399419000881E-2</v>
      </c>
      <c r="P318">
        <f t="shared" si="97"/>
        <v>-0.10274335856434859</v>
      </c>
      <c r="Q318">
        <f t="shared" si="106"/>
        <v>1.5136521364301898</v>
      </c>
      <c r="R318">
        <f t="shared" si="110"/>
        <v>5.0151232518105182</v>
      </c>
      <c r="S318">
        <v>17.73</v>
      </c>
      <c r="T318">
        <f t="shared" si="98"/>
        <v>16.774317525236789</v>
      </c>
      <c r="U318">
        <f t="shared" si="99"/>
        <v>1.4279620934252957</v>
      </c>
      <c r="V318">
        <f t="shared" si="100"/>
        <v>1.6155215552192164</v>
      </c>
      <c r="W318">
        <f t="shared" si="101"/>
        <v>-2.1044787989245865E-2</v>
      </c>
      <c r="X318">
        <f t="shared" si="102"/>
        <v>-1.2787591797034235E-2</v>
      </c>
      <c r="Y318">
        <f t="shared" si="114"/>
        <v>0.19385689676891973</v>
      </c>
      <c r="Z318">
        <f t="shared" si="114"/>
        <v>0.4274007539025827</v>
      </c>
      <c r="AL318">
        <v>12.91006944444444</v>
      </c>
    </row>
    <row r="319" spans="4:38" x14ac:dyDescent="0.55000000000000004">
      <c r="D319">
        <f t="shared" si="107"/>
        <v>4.4372682933205105</v>
      </c>
      <c r="E319">
        <f t="shared" si="93"/>
        <v>1.2214027581601699</v>
      </c>
      <c r="F319" s="2">
        <f t="shared" si="108"/>
        <v>37855</v>
      </c>
      <c r="G319" s="1">
        <v>2003.7269406392695</v>
      </c>
      <c r="H319" s="3">
        <v>10</v>
      </c>
      <c r="I319" s="1" t="str">
        <f t="shared" si="94"/>
        <v/>
      </c>
      <c r="J319" s="1">
        <f t="shared" si="95"/>
        <v>0.81873075307798182</v>
      </c>
      <c r="K319">
        <f t="shared" si="96"/>
        <v>0</v>
      </c>
      <c r="L319">
        <f t="shared" si="103"/>
        <v>0.15785266666680059</v>
      </c>
      <c r="M319">
        <f t="shared" si="109"/>
        <v>0.15785266666680059</v>
      </c>
      <c r="N319">
        <f t="shared" si="104"/>
        <v>2.3606062844850966</v>
      </c>
      <c r="O319">
        <f t="shared" si="105"/>
        <v>0.27268451455870757</v>
      </c>
      <c r="P319">
        <f t="shared" si="97"/>
        <v>2.0198077594885953</v>
      </c>
      <c r="Q319">
        <f t="shared" si="106"/>
        <v>1.5109577412740558</v>
      </c>
      <c r="R319">
        <f t="shared" si="110"/>
        <v>5.0121457403906557</v>
      </c>
      <c r="S319">
        <v>17.559999999999999</v>
      </c>
      <c r="T319">
        <f t="shared" si="98"/>
        <v>16.751857696146953</v>
      </c>
      <c r="U319">
        <f t="shared" si="99"/>
        <v>1.4031851901676753</v>
      </c>
      <c r="V319">
        <f t="shared" si="100"/>
        <v>1.5778936817049303</v>
      </c>
      <c r="W319">
        <f t="shared" si="101"/>
        <v>0.11643323249181756</v>
      </c>
      <c r="X319">
        <f t="shared" si="102"/>
        <v>-1.2858717390915972E-2</v>
      </c>
      <c r="Y319">
        <f t="shared" si="114"/>
        <v>0.17281210877967387</v>
      </c>
      <c r="Z319">
        <f t="shared" si="114"/>
        <v>0.41461316210554844</v>
      </c>
      <c r="AL319">
        <v>12.312708333333328</v>
      </c>
    </row>
    <row r="320" spans="4:38" x14ac:dyDescent="0.55000000000000004">
      <c r="D320">
        <f t="shared" si="107"/>
        <v>4.4935414639884597</v>
      </c>
      <c r="E320">
        <f t="shared" si="93"/>
        <v>5</v>
      </c>
      <c r="F320" s="2">
        <f t="shared" si="108"/>
        <v>37856</v>
      </c>
      <c r="G320" s="1">
        <v>2003.7296803652969</v>
      </c>
      <c r="H320" s="3">
        <v>1207.6500000000001</v>
      </c>
      <c r="I320" s="1">
        <f t="shared" si="94"/>
        <v>1207.6500000000001</v>
      </c>
      <c r="J320" s="1">
        <f t="shared" si="95"/>
        <v>3.239555156282798E-11</v>
      </c>
      <c r="K320">
        <f t="shared" si="96"/>
        <v>0</v>
      </c>
      <c r="L320">
        <f t="shared" si="103"/>
        <v>0.16338638655581045</v>
      </c>
      <c r="M320">
        <f t="shared" si="109"/>
        <v>0.16338638655581045</v>
      </c>
      <c r="N320">
        <f t="shared" si="104"/>
        <v>2.3878747359409673</v>
      </c>
      <c r="O320">
        <f t="shared" si="105"/>
        <v>-1.281554597704293E-2</v>
      </c>
      <c r="P320">
        <f t="shared" si="97"/>
        <v>-9.5967118768933615E-2</v>
      </c>
      <c r="Q320">
        <f t="shared" si="106"/>
        <v>1.5345065191882616</v>
      </c>
      <c r="R320">
        <f t="shared" si="110"/>
        <v>5.0380502776159695</v>
      </c>
      <c r="S320">
        <v>16.75</v>
      </c>
      <c r="T320">
        <f t="shared" si="98"/>
        <v>16.728662439056453</v>
      </c>
      <c r="U320">
        <f t="shared" si="99"/>
        <v>1.2909077014425274</v>
      </c>
      <c r="V320">
        <f t="shared" si="100"/>
        <v>1.4102979604843895</v>
      </c>
      <c r="W320">
        <f t="shared" si="101"/>
        <v>-3.0616657305714882E-2</v>
      </c>
      <c r="X320">
        <f t="shared" si="102"/>
        <v>-1.0027486512206535E-2</v>
      </c>
      <c r="Y320">
        <f t="shared" si="114"/>
        <v>0.28924534127149143</v>
      </c>
      <c r="Z320">
        <f t="shared" si="114"/>
        <v>0.40175444471463245</v>
      </c>
      <c r="AL320">
        <v>12.157222222222229</v>
      </c>
    </row>
    <row r="321" spans="4:38" x14ac:dyDescent="0.55000000000000004">
      <c r="D321">
        <f t="shared" si="107"/>
        <v>4.1663275934056312</v>
      </c>
      <c r="E321">
        <f t="shared" si="93"/>
        <v>1.2214027581601699</v>
      </c>
      <c r="F321" s="2">
        <f t="shared" si="108"/>
        <v>37857</v>
      </c>
      <c r="G321" s="1">
        <v>2003.7324200913242</v>
      </c>
      <c r="H321" s="3">
        <v>10</v>
      </c>
      <c r="I321" s="1" t="str">
        <f t="shared" si="94"/>
        <v/>
      </c>
      <c r="J321" s="1">
        <f t="shared" si="95"/>
        <v>0.81873075307798182</v>
      </c>
      <c r="K321">
        <f t="shared" si="96"/>
        <v>0</v>
      </c>
      <c r="L321">
        <f t="shared" si="103"/>
        <v>0.16312346294274488</v>
      </c>
      <c r="M321">
        <f t="shared" si="109"/>
        <v>0.16312346294274488</v>
      </c>
      <c r="N321">
        <f t="shared" si="104"/>
        <v>2.386593181343263</v>
      </c>
      <c r="O321">
        <f t="shared" si="105"/>
        <v>0.24491219916211726</v>
      </c>
      <c r="P321">
        <f t="shared" si="97"/>
        <v>1.8518750559560488</v>
      </c>
      <c r="Q321">
        <f t="shared" si="106"/>
        <v>1.5320371702604088</v>
      </c>
      <c r="R321">
        <f t="shared" si="110"/>
        <v>5.0353463935293057</v>
      </c>
      <c r="S321">
        <v>16.79</v>
      </c>
      <c r="T321">
        <f t="shared" si="98"/>
        <v>16.70473862722546</v>
      </c>
      <c r="U321">
        <f t="shared" si="99"/>
        <v>1.2962352391253815</v>
      </c>
      <c r="V321">
        <f t="shared" si="100"/>
        <v>1.4181400356794587</v>
      </c>
      <c r="W321">
        <f t="shared" si="101"/>
        <v>0.10787493953509797</v>
      </c>
      <c r="X321">
        <f t="shared" si="102"/>
        <v>-1.0400863289058909E-2</v>
      </c>
      <c r="Y321">
        <f t="shared" si="114"/>
        <v>0.25862868396577654</v>
      </c>
      <c r="Z321">
        <f t="shared" si="114"/>
        <v>0.39172695820242592</v>
      </c>
      <c r="AL321">
        <v>12.190416666666668</v>
      </c>
    </row>
    <row r="322" spans="4:38" x14ac:dyDescent="0.55000000000000004">
      <c r="D322">
        <f t="shared" si="107"/>
        <v>4.2496948340650675</v>
      </c>
      <c r="E322">
        <f t="shared" si="93"/>
        <v>5</v>
      </c>
      <c r="F322" s="2">
        <f t="shared" si="108"/>
        <v>37858</v>
      </c>
      <c r="G322" s="1">
        <v>2003.7351598173516</v>
      </c>
      <c r="H322" s="3">
        <v>1272</v>
      </c>
      <c r="I322" s="1">
        <f t="shared" si="94"/>
        <v>1272</v>
      </c>
      <c r="J322" s="1">
        <f t="shared" si="95"/>
        <v>8.9443416629949856E-12</v>
      </c>
      <c r="K322">
        <f t="shared" si="96"/>
        <v>0</v>
      </c>
      <c r="L322">
        <f t="shared" si="103"/>
        <v>0.16819709323303542</v>
      </c>
      <c r="M322">
        <f t="shared" si="109"/>
        <v>0.16819709323303542</v>
      </c>
      <c r="N322">
        <f t="shared" si="104"/>
        <v>2.4110844012594748</v>
      </c>
      <c r="O322">
        <f t="shared" si="105"/>
        <v>-1.311457386285575E-2</v>
      </c>
      <c r="P322">
        <f t="shared" si="97"/>
        <v>-0.10012398554098802</v>
      </c>
      <c r="Q322">
        <f t="shared" si="106"/>
        <v>1.553319984997833</v>
      </c>
      <c r="R322">
        <f t="shared" si="110"/>
        <v>5.0585559899566075</v>
      </c>
      <c r="S322">
        <v>16.88</v>
      </c>
      <c r="T322">
        <f t="shared" si="98"/>
        <v>16.680093349793331</v>
      </c>
      <c r="U322">
        <f t="shared" si="99"/>
        <v>1.3083027256491062</v>
      </c>
      <c r="V322">
        <f t="shared" si="100"/>
        <v>1.4359445106234354</v>
      </c>
      <c r="W322">
        <f t="shared" si="101"/>
        <v>-3.8005022906285386E-2</v>
      </c>
      <c r="X322">
        <f t="shared" si="102"/>
        <v>-7.985659229432937E-3</v>
      </c>
      <c r="Y322">
        <f t="shared" si="114"/>
        <v>0.36650362350087451</v>
      </c>
      <c r="Z322">
        <f t="shared" si="114"/>
        <v>0.381326094913367</v>
      </c>
      <c r="AL322">
        <v>12.636805555555563</v>
      </c>
    </row>
    <row r="323" spans="4:38" x14ac:dyDescent="0.55000000000000004">
      <c r="D323">
        <f t="shared" si="107"/>
        <v>3.9468656264745778</v>
      </c>
      <c r="E323">
        <f t="shared" si="93"/>
        <v>1.2214027581601699</v>
      </c>
      <c r="F323" s="2">
        <f t="shared" si="108"/>
        <v>37859</v>
      </c>
      <c r="G323" s="1">
        <v>2003.7378995433792</v>
      </c>
      <c r="H323" s="3">
        <v>10</v>
      </c>
      <c r="I323" s="1" t="str">
        <f t="shared" si="94"/>
        <v/>
      </c>
      <c r="J323" s="1">
        <f t="shared" si="95"/>
        <v>0.81873075307798182</v>
      </c>
      <c r="K323">
        <f t="shared" si="96"/>
        <v>0</v>
      </c>
      <c r="L323">
        <f t="shared" si="103"/>
        <v>0.16792278094388202</v>
      </c>
      <c r="M323">
        <f t="shared" si="109"/>
        <v>0.16792278094388202</v>
      </c>
      <c r="N323">
        <f t="shared" si="104"/>
        <v>2.4097729438731892</v>
      </c>
      <c r="O323">
        <f t="shared" si="105"/>
        <v>0.25809653890993545</v>
      </c>
      <c r="P323">
        <f t="shared" si="97"/>
        <v>1.9905494103228383</v>
      </c>
      <c r="Q323">
        <f t="shared" si="106"/>
        <v>1.5507866786681503</v>
      </c>
      <c r="R323">
        <f t="shared" si="110"/>
        <v>5.055804497468718</v>
      </c>
      <c r="S323">
        <v>17.170000000000002</v>
      </c>
      <c r="T323">
        <f t="shared" si="98"/>
        <v>16.654733909684932</v>
      </c>
      <c r="U323">
        <f t="shared" si="99"/>
        <v>1.3479563504345065</v>
      </c>
      <c r="V323">
        <f t="shared" si="100"/>
        <v>1.4948492486349387</v>
      </c>
      <c r="W323">
        <f t="shared" si="101"/>
        <v>0.10127355316351153</v>
      </c>
      <c r="X323">
        <f t="shared" si="102"/>
        <v>-8.5562432726449429E-3</v>
      </c>
      <c r="Y323">
        <f t="shared" si="114"/>
        <v>0.32849860059458913</v>
      </c>
      <c r="Z323">
        <f t="shared" si="114"/>
        <v>0.37334043568393405</v>
      </c>
      <c r="AL323">
        <v>12.730694444444454</v>
      </c>
    </row>
    <row r="324" spans="4:38" x14ac:dyDescent="0.55000000000000004">
      <c r="D324">
        <f t="shared" si="107"/>
        <v>4.0521790638271202</v>
      </c>
      <c r="E324">
        <f t="shared" ref="E324:E387" si="115">MIN(1/J324,ftmax)</f>
        <v>5</v>
      </c>
      <c r="F324" s="2">
        <f t="shared" si="108"/>
        <v>37860</v>
      </c>
      <c r="G324" s="1">
        <v>2003.7406392694065</v>
      </c>
      <c r="H324" s="3">
        <v>1299.05</v>
      </c>
      <c r="I324" s="1">
        <f t="shared" ref="I324:I387" si="116">IF(H324&gt;cutoff,H324,"")</f>
        <v>1299.05</v>
      </c>
      <c r="J324" s="1">
        <f t="shared" ref="J324:J387" si="117">MIN(1,EXP(-H324/turbh))</f>
        <v>5.2070897785546997E-12</v>
      </c>
      <c r="K324">
        <f t="shared" ref="K324:K387" si="118">IF(INT((G324-INT(G324))*365)=spawnday,1,0)</f>
        <v>0</v>
      </c>
      <c r="L324">
        <f t="shared" si="103"/>
        <v>0.17337634097216378</v>
      </c>
      <c r="M324">
        <f t="shared" si="109"/>
        <v>0.17337634097216378</v>
      </c>
      <c r="N324">
        <f t="shared" si="104"/>
        <v>2.4355825977641827</v>
      </c>
      <c r="O324">
        <f t="shared" si="105"/>
        <v>-1.3720073181602288E-2</v>
      </c>
      <c r="P324">
        <f t="shared" ref="P324:P387" si="119">(V324*J324*hh*L324^(2/3)-U324*mm*L324)</f>
        <v>-0.10688403706685121</v>
      </c>
      <c r="Q324">
        <f t="shared" si="106"/>
        <v>1.5734282465685328</v>
      </c>
      <c r="R324">
        <f t="shared" si="110"/>
        <v>5.0802907193474329</v>
      </c>
      <c r="S324">
        <v>17.22</v>
      </c>
      <c r="T324">
        <f t="shared" ref="T324:T387" si="120">tbar+tamp*SIN(2*PI()*G324+tshift)</f>
        <v>16.628667821452243</v>
      </c>
      <c r="U324">
        <f t="shared" ref="U324:U387" si="121">qten^((S324-tbar)/10)*IF(S324&gt;Ttorp,1,torpmult)</f>
        <v>1.3549136536646271</v>
      </c>
      <c r="V324">
        <f t="shared" ref="V324:V387" si="122">qtenq^((S324-tbar)/10)*IF(S324&gt;Ttorp,1,torpmult)</f>
        <v>1.5052467474110671</v>
      </c>
      <c r="W324">
        <f t="shared" ref="W324:W387" si="123">GA*MIN(1,EXP(-H324/turbA))-mA*Y324-aB*Y324*Z324</f>
        <v>-4.3715059673992002E-2</v>
      </c>
      <c r="X324">
        <f t="shared" ref="X324:X387" si="124">eB*aB*Y324*Z324-zB*Z324</f>
        <v>-6.4391151189170902E-3</v>
      </c>
      <c r="Y324">
        <f t="shared" si="114"/>
        <v>0.42977215375810063</v>
      </c>
      <c r="Z324">
        <f t="shared" si="114"/>
        <v>0.36478419241128912</v>
      </c>
      <c r="AL324">
        <v>13.194722222222218</v>
      </c>
    </row>
    <row r="325" spans="4:38" x14ac:dyDescent="0.55000000000000004">
      <c r="D325">
        <f t="shared" si="107"/>
        <v>4.1469611574444087</v>
      </c>
      <c r="E325">
        <f t="shared" si="115"/>
        <v>5</v>
      </c>
      <c r="F325" s="2">
        <f t="shared" si="108"/>
        <v>37861</v>
      </c>
      <c r="G325" s="1">
        <v>2003.7433789954339</v>
      </c>
      <c r="H325" s="3">
        <v>1108.54</v>
      </c>
      <c r="I325" s="1">
        <f t="shared" si="116"/>
        <v>1108.54</v>
      </c>
      <c r="J325" s="1">
        <f t="shared" si="117"/>
        <v>2.3514941389817153E-10</v>
      </c>
      <c r="K325">
        <f t="shared" si="118"/>
        <v>0</v>
      </c>
      <c r="L325">
        <f t="shared" ref="L325:L388" si="125">IF(K325=1,wrec,L324+P324/365)</f>
        <v>0.17308350799389843</v>
      </c>
      <c r="M325">
        <f t="shared" si="109"/>
        <v>0.17308350799389843</v>
      </c>
      <c r="N325">
        <f t="shared" ref="N325:N388" si="126">(L325/0.012)^(1/3)</f>
        <v>2.4342105904460225</v>
      </c>
      <c r="O325">
        <f t="shared" ref="O325:O388" si="127">MAX(-0.05,10*(N326-N325))</f>
        <v>-1.3868619647552372E-2</v>
      </c>
      <c r="P325">
        <f t="shared" si="119"/>
        <v>-0.10791888272234056</v>
      </c>
      <c r="Q325">
        <f t="shared" ref="Q325:Q388" si="128">Q324+(J324*V324*hh*Q324^(2/3)-U324*mm*Q324)/365</f>
        <v>1.5707707231891797</v>
      </c>
      <c r="R325">
        <f t="shared" si="110"/>
        <v>5.0774289005562387</v>
      </c>
      <c r="S325">
        <v>17.329999999999998</v>
      </c>
      <c r="T325">
        <f t="shared" si="120"/>
        <v>16.60190280904262</v>
      </c>
      <c r="U325">
        <f t="shared" si="121"/>
        <v>1.370346382271028</v>
      </c>
      <c r="V325">
        <f t="shared" si="122"/>
        <v>1.5283765207651663</v>
      </c>
      <c r="W325">
        <f t="shared" si="123"/>
        <v>-3.8581579715075476E-2</v>
      </c>
      <c r="X325">
        <f t="shared" si="124"/>
        <v>-7.1400368123152825E-3</v>
      </c>
      <c r="Y325">
        <f t="shared" si="114"/>
        <v>0.3860570940841086</v>
      </c>
      <c r="Z325">
        <f t="shared" si="114"/>
        <v>0.35834507729237203</v>
      </c>
      <c r="AL325">
        <v>13.271180555555553</v>
      </c>
    </row>
    <row r="326" spans="4:38" x14ac:dyDescent="0.55000000000000004">
      <c r="D326">
        <f t="shared" ref="D326:D389" si="129">0.9*D325+0.1*E326</f>
        <v>3.8544053175159849</v>
      </c>
      <c r="E326">
        <f t="shared" si="115"/>
        <v>1.2214027581601699</v>
      </c>
      <c r="F326" s="2">
        <f t="shared" ref="F326:F389" si="130">F325+1</f>
        <v>37862</v>
      </c>
      <c r="G326" s="1">
        <v>2003.7461187214612</v>
      </c>
      <c r="H326" s="3">
        <v>10</v>
      </c>
      <c r="I326" s="1" t="str">
        <f t="shared" si="116"/>
        <v/>
      </c>
      <c r="J326" s="1">
        <f t="shared" si="117"/>
        <v>0.81873075307798182</v>
      </c>
      <c r="K326">
        <f t="shared" si="118"/>
        <v>0</v>
      </c>
      <c r="L326">
        <f t="shared" si="125"/>
        <v>0.17278783982205639</v>
      </c>
      <c r="M326">
        <f t="shared" ref="M326:M389" si="131">IF(K327=1,"",L326)</f>
        <v>0.17278783982205639</v>
      </c>
      <c r="N326">
        <f t="shared" si="126"/>
        <v>2.4328237284812673</v>
      </c>
      <c r="O326">
        <f t="shared" si="127"/>
        <v>0.27502611558417822</v>
      </c>
      <c r="P326">
        <f t="shared" si="119"/>
        <v>2.1631715026876748</v>
      </c>
      <c r="Q326">
        <f t="shared" si="128"/>
        <v>1.5680874697995495</v>
      </c>
      <c r="R326">
        <f t="shared" ref="R326:R389" si="132">(Q326/0.012)^(1/3)</f>
        <v>5.0745360970042812</v>
      </c>
      <c r="S326">
        <v>17.63</v>
      </c>
      <c r="T326">
        <f t="shared" si="120"/>
        <v>16.574446803504163</v>
      </c>
      <c r="U326">
        <f t="shared" si="121"/>
        <v>1.4133349496181764</v>
      </c>
      <c r="V326">
        <f t="shared" si="122"/>
        <v>1.5932801925711653</v>
      </c>
      <c r="W326">
        <f t="shared" si="123"/>
        <v>0.10031258788686762</v>
      </c>
      <c r="X326">
        <f t="shared" si="124"/>
        <v>-7.7023737105324178E-3</v>
      </c>
      <c r="Y326">
        <f t="shared" ref="Y326:Z341" si="133">MAX(0.0000000001,Y325+W325)</f>
        <v>0.34747551436903312</v>
      </c>
      <c r="Z326">
        <f t="shared" si="133"/>
        <v>0.35120504048005674</v>
      </c>
      <c r="AL326">
        <v>12.805138888888905</v>
      </c>
    </row>
    <row r="327" spans="4:38" x14ac:dyDescent="0.55000000000000004">
      <c r="D327">
        <f t="shared" si="129"/>
        <v>3.9689647857643866</v>
      </c>
      <c r="E327">
        <f t="shared" si="115"/>
        <v>5</v>
      </c>
      <c r="F327" s="2">
        <f t="shared" si="130"/>
        <v>37863</v>
      </c>
      <c r="G327" s="1">
        <v>2003.7488584474886</v>
      </c>
      <c r="H327" s="3">
        <v>1102.45</v>
      </c>
      <c r="I327" s="1">
        <f t="shared" si="116"/>
        <v>1102.45</v>
      </c>
      <c r="J327" s="1">
        <f t="shared" si="117"/>
        <v>2.656078879925868E-10</v>
      </c>
      <c r="K327">
        <f t="shared" si="118"/>
        <v>0</v>
      </c>
      <c r="L327">
        <f t="shared" si="125"/>
        <v>0.17871433708969386</v>
      </c>
      <c r="M327">
        <f t="shared" si="131"/>
        <v>0.17871433708969386</v>
      </c>
      <c r="N327">
        <f t="shared" si="126"/>
        <v>2.4603263400396851</v>
      </c>
      <c r="O327">
        <f t="shared" si="127"/>
        <v>-1.3802464554983906E-2</v>
      </c>
      <c r="P327">
        <f t="shared" si="119"/>
        <v>-0.10972201521520614</v>
      </c>
      <c r="Q327">
        <f t="shared" si="128"/>
        <v>1.5924343972270636</v>
      </c>
      <c r="R327">
        <f t="shared" si="132"/>
        <v>5.1006646120356907</v>
      </c>
      <c r="S327">
        <v>17.18</v>
      </c>
      <c r="T327">
        <f t="shared" si="120"/>
        <v>16.546307940640848</v>
      </c>
      <c r="U327">
        <f t="shared" si="121"/>
        <v>1.3493449472068531</v>
      </c>
      <c r="V327">
        <f t="shared" si="122"/>
        <v>1.4969229867926914</v>
      </c>
      <c r="W327">
        <f t="shared" si="123"/>
        <v>-4.3958607282085567E-2</v>
      </c>
      <c r="X327">
        <f t="shared" si="124"/>
        <v>-5.7416534926075236E-3</v>
      </c>
      <c r="Y327">
        <f t="shared" si="133"/>
        <v>0.44778810225590071</v>
      </c>
      <c r="Z327">
        <f t="shared" si="133"/>
        <v>0.34350266676952435</v>
      </c>
      <c r="AL327">
        <v>12.822777777777786</v>
      </c>
    </row>
    <row r="328" spans="4:38" x14ac:dyDescent="0.55000000000000004">
      <c r="D328">
        <f t="shared" si="129"/>
        <v>4.0720683071879478</v>
      </c>
      <c r="E328">
        <f t="shared" si="115"/>
        <v>5</v>
      </c>
      <c r="F328" s="2">
        <f t="shared" si="130"/>
        <v>37864</v>
      </c>
      <c r="G328" s="1">
        <v>2003.751598173516</v>
      </c>
      <c r="H328" s="3">
        <v>905.82</v>
      </c>
      <c r="I328" s="1">
        <f t="shared" si="116"/>
        <v>905.82</v>
      </c>
      <c r="J328" s="1">
        <f t="shared" si="117"/>
        <v>1.355649593095226E-8</v>
      </c>
      <c r="K328">
        <f t="shared" si="118"/>
        <v>0</v>
      </c>
      <c r="L328">
        <f t="shared" si="125"/>
        <v>0.17841372882883028</v>
      </c>
      <c r="M328">
        <f t="shared" si="131"/>
        <v>0.17841372882883028</v>
      </c>
      <c r="N328">
        <f t="shared" si="126"/>
        <v>2.4589460935841867</v>
      </c>
      <c r="O328">
        <f t="shared" si="127"/>
        <v>-1.3319902099975245E-2</v>
      </c>
      <c r="P328">
        <f t="shared" si="119"/>
        <v>-0.10576918042915853</v>
      </c>
      <c r="Q328">
        <f t="shared" si="128"/>
        <v>1.5897558268107985</v>
      </c>
      <c r="R328">
        <f t="shared" si="132"/>
        <v>5.0978031321740831</v>
      </c>
      <c r="S328">
        <v>16.84</v>
      </c>
      <c r="T328">
        <f t="shared" si="120"/>
        <v>16.517494558610974</v>
      </c>
      <c r="U328">
        <f t="shared" si="121"/>
        <v>1.3029255904956296</v>
      </c>
      <c r="V328">
        <f t="shared" si="122"/>
        <v>1.4280039796850641</v>
      </c>
      <c r="W328">
        <f t="shared" si="123"/>
        <v>-3.8325516313180721E-2</v>
      </c>
      <c r="X328">
        <f t="shared" si="124"/>
        <v>-6.4177518415766792E-3</v>
      </c>
      <c r="Y328">
        <f t="shared" si="133"/>
        <v>0.40382949497381515</v>
      </c>
      <c r="Z328">
        <f t="shared" si="133"/>
        <v>0.33776101327691682</v>
      </c>
      <c r="AL328">
        <v>12.845763888888898</v>
      </c>
    </row>
    <row r="329" spans="4:38" x14ac:dyDescent="0.55000000000000004">
      <c r="D329">
        <f t="shared" si="129"/>
        <v>4.1648614764691532</v>
      </c>
      <c r="E329">
        <f t="shared" si="115"/>
        <v>5</v>
      </c>
      <c r="F329" s="2">
        <f t="shared" si="130"/>
        <v>37865</v>
      </c>
      <c r="G329" s="1">
        <v>2003.7527397260274</v>
      </c>
      <c r="H329" s="3">
        <v>1240.45</v>
      </c>
      <c r="I329" s="1">
        <f t="shared" si="116"/>
        <v>1240.45</v>
      </c>
      <c r="J329" s="1">
        <f t="shared" si="117"/>
        <v>1.6810792921320177E-11</v>
      </c>
      <c r="K329">
        <f t="shared" si="118"/>
        <v>0</v>
      </c>
      <c r="L329">
        <f t="shared" si="125"/>
        <v>0.17812395025231204</v>
      </c>
      <c r="M329">
        <f t="shared" si="131"/>
        <v>0.17812395025231204</v>
      </c>
      <c r="N329">
        <f t="shared" si="126"/>
        <v>2.4576141033741892</v>
      </c>
      <c r="O329">
        <f t="shared" si="127"/>
        <v>-1.3631891896475068E-2</v>
      </c>
      <c r="P329">
        <f t="shared" si="119"/>
        <v>-0.10812794847972958</v>
      </c>
      <c r="Q329">
        <f t="shared" si="128"/>
        <v>1.5871737538881188</v>
      </c>
      <c r="R329">
        <f t="shared" si="132"/>
        <v>5.095041695057291</v>
      </c>
      <c r="S329">
        <v>17.07</v>
      </c>
      <c r="T329">
        <f t="shared" si="120"/>
        <v>16.505291928978473</v>
      </c>
      <c r="U329">
        <f t="shared" si="121"/>
        <v>1.3341487350402981</v>
      </c>
      <c r="V329">
        <f t="shared" si="122"/>
        <v>1.4742692172911014</v>
      </c>
      <c r="W329">
        <f t="shared" si="123"/>
        <v>-3.5483727255672545E-2</v>
      </c>
      <c r="X329">
        <f t="shared" si="124"/>
        <v>-6.956151878849212E-3</v>
      </c>
      <c r="Y329">
        <f t="shared" si="133"/>
        <v>0.36550397866063444</v>
      </c>
      <c r="Z329">
        <f t="shared" si="133"/>
        <v>0.33134326143534015</v>
      </c>
      <c r="AL329">
        <v>13.155138888888889</v>
      </c>
    </row>
    <row r="330" spans="4:38" x14ac:dyDescent="0.55000000000000004">
      <c r="D330">
        <f t="shared" si="129"/>
        <v>3.8705156046382552</v>
      </c>
      <c r="E330">
        <f t="shared" si="115"/>
        <v>1.2214027581601699</v>
      </c>
      <c r="F330" s="2">
        <f t="shared" si="130"/>
        <v>37866</v>
      </c>
      <c r="G330" s="1">
        <v>2003.7554794520547</v>
      </c>
      <c r="H330" s="3">
        <v>10</v>
      </c>
      <c r="I330" s="1" t="str">
        <f t="shared" si="116"/>
        <v/>
      </c>
      <c r="J330" s="1">
        <f t="shared" si="117"/>
        <v>0.81873075307798182</v>
      </c>
      <c r="K330">
        <f t="shared" si="118"/>
        <v>0</v>
      </c>
      <c r="L330">
        <f t="shared" si="125"/>
        <v>0.17782770929757305</v>
      </c>
      <c r="M330">
        <f t="shared" si="131"/>
        <v>0.17782770929757305</v>
      </c>
      <c r="N330">
        <f t="shared" si="126"/>
        <v>2.4562509141845417</v>
      </c>
      <c r="O330">
        <f t="shared" si="127"/>
        <v>0.26627284302543686</v>
      </c>
      <c r="P330">
        <f t="shared" si="119"/>
        <v>2.1338663497990007</v>
      </c>
      <c r="Q330">
        <f t="shared" si="128"/>
        <v>1.584534098369466</v>
      </c>
      <c r="R330">
        <f t="shared" si="132"/>
        <v>5.0922155777464262</v>
      </c>
      <c r="S330">
        <v>17.399999999999999</v>
      </c>
      <c r="T330">
        <f t="shared" si="120"/>
        <v>16.475537640575023</v>
      </c>
      <c r="U330">
        <f t="shared" si="121"/>
        <v>1.380258606431727</v>
      </c>
      <c r="V330">
        <f t="shared" si="122"/>
        <v>1.5432801750589347</v>
      </c>
      <c r="W330">
        <f t="shared" si="123"/>
        <v>0.10321654941540975</v>
      </c>
      <c r="X330">
        <f t="shared" si="124"/>
        <v>-7.4086599789448086E-3</v>
      </c>
      <c r="Y330">
        <f t="shared" si="133"/>
        <v>0.33002025140496188</v>
      </c>
      <c r="Z330">
        <f t="shared" si="133"/>
        <v>0.32438710955649092</v>
      </c>
      <c r="AL330">
        <v>13.285138888888875</v>
      </c>
    </row>
    <row r="331" spans="4:38" x14ac:dyDescent="0.55000000000000004">
      <c r="D331">
        <f t="shared" si="129"/>
        <v>3.9834640441744296</v>
      </c>
      <c r="E331">
        <f t="shared" si="115"/>
        <v>5</v>
      </c>
      <c r="F331" s="2">
        <f t="shared" si="130"/>
        <v>37867</v>
      </c>
      <c r="G331" s="1">
        <v>2003.7582191780823</v>
      </c>
      <c r="H331" s="3">
        <v>1076.3800000000001</v>
      </c>
      <c r="I331" s="1">
        <f t="shared" si="116"/>
        <v>1076.3800000000001</v>
      </c>
      <c r="J331" s="1">
        <f t="shared" si="117"/>
        <v>4.4738571334687353E-10</v>
      </c>
      <c r="K331">
        <f t="shared" si="118"/>
        <v>0</v>
      </c>
      <c r="L331">
        <f t="shared" si="125"/>
        <v>0.18367391847510456</v>
      </c>
      <c r="M331">
        <f t="shared" si="131"/>
        <v>0.18367391847510456</v>
      </c>
      <c r="N331">
        <f t="shared" si="126"/>
        <v>2.4828781984870854</v>
      </c>
      <c r="O331">
        <f t="shared" si="127"/>
        <v>-1.4277666403987865E-2</v>
      </c>
      <c r="P331">
        <f t="shared" si="119"/>
        <v>-0.11558824321102894</v>
      </c>
      <c r="Q331">
        <f t="shared" si="128"/>
        <v>1.6082499226763796</v>
      </c>
      <c r="R331">
        <f t="shared" si="132"/>
        <v>5.1174950475653667</v>
      </c>
      <c r="S331">
        <v>17.420000000000002</v>
      </c>
      <c r="T331">
        <f t="shared" si="120"/>
        <v>16.445129803766083</v>
      </c>
      <c r="U331">
        <f t="shared" si="121"/>
        <v>1.3831038170342191</v>
      </c>
      <c r="V331">
        <f t="shared" si="122"/>
        <v>1.5475649935423903</v>
      </c>
      <c r="W331">
        <f t="shared" si="123"/>
        <v>-4.0937720740684136E-2</v>
      </c>
      <c r="X331">
        <f t="shared" si="124"/>
        <v>-5.5381480530550115E-3</v>
      </c>
      <c r="Y331">
        <f t="shared" si="133"/>
        <v>0.43323680082037164</v>
      </c>
      <c r="Z331">
        <f t="shared" si="133"/>
        <v>0.31697844957754612</v>
      </c>
      <c r="AL331">
        <v>13.206249999999986</v>
      </c>
    </row>
    <row r="332" spans="4:38" x14ac:dyDescent="0.55000000000000004">
      <c r="D332">
        <f t="shared" si="129"/>
        <v>4.0851176397569873</v>
      </c>
      <c r="E332">
        <f t="shared" si="115"/>
        <v>5</v>
      </c>
      <c r="F332" s="2">
        <f t="shared" si="130"/>
        <v>37868</v>
      </c>
      <c r="G332" s="1">
        <v>2003.7609589041097</v>
      </c>
      <c r="H332" s="3">
        <v>1052.83</v>
      </c>
      <c r="I332" s="1">
        <f t="shared" si="116"/>
        <v>1052.83</v>
      </c>
      <c r="J332" s="1">
        <f t="shared" si="117"/>
        <v>7.1653071605349411E-10</v>
      </c>
      <c r="K332">
        <f t="shared" si="118"/>
        <v>0</v>
      </c>
      <c r="L332">
        <f t="shared" si="125"/>
        <v>0.18335723835671819</v>
      </c>
      <c r="M332">
        <f t="shared" si="131"/>
        <v>0.18335723835671819</v>
      </c>
      <c r="N332">
        <f t="shared" si="126"/>
        <v>2.4814504318466866</v>
      </c>
      <c r="O332">
        <f t="shared" si="127"/>
        <v>-1.5039242133836339E-2</v>
      </c>
      <c r="P332">
        <f t="shared" si="119"/>
        <v>-0.12160999975777188</v>
      </c>
      <c r="Q332">
        <f t="shared" si="128"/>
        <v>1.60547706966062</v>
      </c>
      <c r="R332">
        <f t="shared" si="132"/>
        <v>5.1145522577190041</v>
      </c>
      <c r="S332">
        <v>17.93</v>
      </c>
      <c r="T332">
        <f t="shared" si="120"/>
        <v>16.414077429053069</v>
      </c>
      <c r="U332">
        <f t="shared" si="121"/>
        <v>1.4576720934613618</v>
      </c>
      <c r="V332">
        <f t="shared" si="122"/>
        <v>1.6609400481817882</v>
      </c>
      <c r="W332">
        <f t="shared" si="123"/>
        <v>-3.6643494515577385E-2</v>
      </c>
      <c r="X332">
        <f t="shared" si="124"/>
        <v>-6.1043693840141296E-3</v>
      </c>
      <c r="Y332">
        <f t="shared" si="133"/>
        <v>0.3922990800796875</v>
      </c>
      <c r="Z332">
        <f t="shared" si="133"/>
        <v>0.31144030152449109</v>
      </c>
      <c r="AL332">
        <v>13.24159722222222</v>
      </c>
    </row>
    <row r="333" spans="4:38" x14ac:dyDescent="0.55000000000000004">
      <c r="D333">
        <f t="shared" si="129"/>
        <v>4.1766058757812887</v>
      </c>
      <c r="E333">
        <f t="shared" si="115"/>
        <v>5</v>
      </c>
      <c r="F333" s="2">
        <f t="shared" si="130"/>
        <v>37869</v>
      </c>
      <c r="G333" s="1">
        <v>2003.763698630137</v>
      </c>
      <c r="H333" s="3">
        <v>1120</v>
      </c>
      <c r="I333" s="1">
        <f t="shared" si="116"/>
        <v>1120</v>
      </c>
      <c r="J333" s="1">
        <f t="shared" si="117"/>
        <v>1.8698363804268472E-10</v>
      </c>
      <c r="K333">
        <f t="shared" si="118"/>
        <v>0</v>
      </c>
      <c r="L333">
        <f t="shared" si="125"/>
        <v>0.18302406027519005</v>
      </c>
      <c r="M333">
        <f t="shared" si="131"/>
        <v>0.18302406027519005</v>
      </c>
      <c r="N333">
        <f t="shared" si="126"/>
        <v>2.4799465076333029</v>
      </c>
      <c r="O333">
        <f t="shared" si="127"/>
        <v>-1.5939202828896271E-2</v>
      </c>
      <c r="P333">
        <f t="shared" si="119"/>
        <v>-0.12872634182180892</v>
      </c>
      <c r="Q333">
        <f t="shared" si="128"/>
        <v>1.6025597603703554</v>
      </c>
      <c r="R333">
        <f t="shared" si="132"/>
        <v>5.1114524984199177</v>
      </c>
      <c r="S333">
        <v>18.5</v>
      </c>
      <c r="T333">
        <f t="shared" si="120"/>
        <v>16.382389717928156</v>
      </c>
      <c r="U333">
        <f t="shared" si="121"/>
        <v>1.5457805814376515</v>
      </c>
      <c r="V333">
        <f t="shared" si="122"/>
        <v>1.7975102532220595</v>
      </c>
      <c r="W333">
        <f t="shared" si="123"/>
        <v>-3.3079603193786514E-2</v>
      </c>
      <c r="X333">
        <f t="shared" si="124"/>
        <v>-6.5665269391814718E-3</v>
      </c>
      <c r="Y333">
        <f t="shared" si="133"/>
        <v>0.35565558556411014</v>
      </c>
      <c r="Z333">
        <f t="shared" si="133"/>
        <v>0.30533593214047694</v>
      </c>
      <c r="AL333">
        <v>12.905624999999993</v>
      </c>
    </row>
    <row r="334" spans="4:38" x14ac:dyDescent="0.55000000000000004">
      <c r="D334">
        <f t="shared" si="129"/>
        <v>4.2589452882031598</v>
      </c>
      <c r="E334">
        <f t="shared" si="115"/>
        <v>5</v>
      </c>
      <c r="F334" s="2">
        <f t="shared" si="130"/>
        <v>37870</v>
      </c>
      <c r="G334" s="1">
        <v>2003.7664383561644</v>
      </c>
      <c r="H334" s="3">
        <v>1100.3699999999999</v>
      </c>
      <c r="I334" s="1">
        <f t="shared" si="116"/>
        <v>1100.3699999999999</v>
      </c>
      <c r="J334" s="1">
        <f t="shared" si="117"/>
        <v>2.768902216572862E-10</v>
      </c>
      <c r="K334">
        <f t="shared" si="118"/>
        <v>0</v>
      </c>
      <c r="L334">
        <f t="shared" si="125"/>
        <v>0.18267138536608921</v>
      </c>
      <c r="M334">
        <f t="shared" si="131"/>
        <v>0.18267138536608921</v>
      </c>
      <c r="N334">
        <f t="shared" si="126"/>
        <v>2.4783525873504133</v>
      </c>
      <c r="O334">
        <f t="shared" si="127"/>
        <v>-1.626059182738615E-2</v>
      </c>
      <c r="P334">
        <f t="shared" si="119"/>
        <v>-0.13115139788942523</v>
      </c>
      <c r="Q334">
        <f t="shared" si="128"/>
        <v>1.5994717367610887</v>
      </c>
      <c r="R334">
        <f t="shared" si="132"/>
        <v>5.108167246981214</v>
      </c>
      <c r="S334">
        <v>18.7</v>
      </c>
      <c r="T334">
        <f t="shared" si="120"/>
        <v>16.350076060140776</v>
      </c>
      <c r="U334">
        <f t="shared" si="121"/>
        <v>1.5779418981432658</v>
      </c>
      <c r="V334">
        <f t="shared" si="122"/>
        <v>1.8480451448936464</v>
      </c>
      <c r="W334">
        <f t="shared" si="123"/>
        <v>-2.9624395444215152E-2</v>
      </c>
      <c r="X334">
        <f t="shared" si="124"/>
        <v>-6.9392328200315496E-3</v>
      </c>
      <c r="Y334">
        <f t="shared" si="133"/>
        <v>0.32257598237032364</v>
      </c>
      <c r="Z334">
        <f t="shared" si="133"/>
        <v>0.29876940520129547</v>
      </c>
      <c r="AL334">
        <v>12.979444444444447</v>
      </c>
    </row>
    <row r="335" spans="4:38" x14ac:dyDescent="0.55000000000000004">
      <c r="D335">
        <f t="shared" si="129"/>
        <v>4.3330507593828438</v>
      </c>
      <c r="E335">
        <f t="shared" si="115"/>
        <v>5</v>
      </c>
      <c r="F335" s="2">
        <f t="shared" si="130"/>
        <v>37871</v>
      </c>
      <c r="G335" s="1">
        <v>2003.7691780821917</v>
      </c>
      <c r="H335" s="3">
        <v>1157.08</v>
      </c>
      <c r="I335" s="1">
        <f t="shared" si="116"/>
        <v>1157.08</v>
      </c>
      <c r="J335" s="1">
        <f t="shared" si="117"/>
        <v>8.9069869822933884E-11</v>
      </c>
      <c r="K335">
        <f t="shared" si="118"/>
        <v>0</v>
      </c>
      <c r="L335">
        <f t="shared" si="125"/>
        <v>0.18231206646776202</v>
      </c>
      <c r="M335">
        <f t="shared" si="131"/>
        <v>0.18231206646776202</v>
      </c>
      <c r="N335">
        <f t="shared" si="126"/>
        <v>2.4767265281676747</v>
      </c>
      <c r="O335">
        <f t="shared" si="127"/>
        <v>-1.6968543076614218E-2</v>
      </c>
      <c r="P335">
        <f t="shared" si="119"/>
        <v>-0.13667794946149564</v>
      </c>
      <c r="Q335">
        <f t="shared" si="128"/>
        <v>1.5963255383387391</v>
      </c>
      <c r="R335">
        <f t="shared" si="132"/>
        <v>5.10481575360149</v>
      </c>
      <c r="S335">
        <v>19.12</v>
      </c>
      <c r="T335">
        <f t="shared" si="120"/>
        <v>16.317146030921606</v>
      </c>
      <c r="U335">
        <f t="shared" si="121"/>
        <v>1.6476753526546302</v>
      </c>
      <c r="V335">
        <f t="shared" si="122"/>
        <v>1.9588405951738541</v>
      </c>
      <c r="W335">
        <f t="shared" si="123"/>
        <v>-2.6729421100502297E-2</v>
      </c>
      <c r="X335">
        <f t="shared" si="124"/>
        <v>-7.2276170654259802E-3</v>
      </c>
      <c r="Y335">
        <f t="shared" si="133"/>
        <v>0.29295158692610851</v>
      </c>
      <c r="Z335">
        <f t="shared" si="133"/>
        <v>0.29183017238126391</v>
      </c>
      <c r="AL335">
        <v>12.926874999999992</v>
      </c>
    </row>
    <row r="336" spans="4:38" x14ac:dyDescent="0.55000000000000004">
      <c r="D336">
        <f t="shared" si="129"/>
        <v>4.399745683444559</v>
      </c>
      <c r="E336">
        <f t="shared" si="115"/>
        <v>5</v>
      </c>
      <c r="F336" s="2">
        <f t="shared" si="130"/>
        <v>37872</v>
      </c>
      <c r="G336" s="1">
        <v>2003.7719178082191</v>
      </c>
      <c r="H336" s="3">
        <v>1080</v>
      </c>
      <c r="I336" s="1">
        <f t="shared" si="116"/>
        <v>1080</v>
      </c>
      <c r="J336" s="1">
        <f t="shared" si="117"/>
        <v>4.1613973942241488E-10</v>
      </c>
      <c r="K336">
        <f t="shared" si="118"/>
        <v>0</v>
      </c>
      <c r="L336">
        <f t="shared" si="125"/>
        <v>0.18193760633225106</v>
      </c>
      <c r="M336">
        <f t="shared" si="131"/>
        <v>0.18193760633225106</v>
      </c>
      <c r="N336">
        <f t="shared" si="126"/>
        <v>2.4750296738600133</v>
      </c>
      <c r="O336">
        <f t="shared" si="127"/>
        <v>-1.7203287304630166E-2</v>
      </c>
      <c r="P336">
        <f t="shared" si="119"/>
        <v>-0.13837757839650808</v>
      </c>
      <c r="Q336">
        <f t="shared" si="128"/>
        <v>1.5930467631611156</v>
      </c>
      <c r="R336">
        <f t="shared" si="132"/>
        <v>5.1013183434057767</v>
      </c>
      <c r="S336">
        <v>19.260000000000002</v>
      </c>
      <c r="T336">
        <f t="shared" si="120"/>
        <v>16.283609388155952</v>
      </c>
      <c r="U336">
        <f t="shared" si="121"/>
        <v>1.6715980569028241</v>
      </c>
      <c r="V336">
        <f t="shared" si="122"/>
        <v>1.9972293322020584</v>
      </c>
      <c r="W336">
        <f t="shared" si="123"/>
        <v>-2.3795261748253152E-2</v>
      </c>
      <c r="X336">
        <f t="shared" si="124"/>
        <v>-7.4441917614979361E-3</v>
      </c>
      <c r="Y336">
        <f t="shared" si="133"/>
        <v>0.26622216582560621</v>
      </c>
      <c r="Z336">
        <f t="shared" si="133"/>
        <v>0.28460255531583795</v>
      </c>
      <c r="AL336">
        <v>12.991666666666674</v>
      </c>
    </row>
    <row r="337" spans="4:38" x14ac:dyDescent="0.55000000000000004">
      <c r="D337">
        <f t="shared" si="129"/>
        <v>4.4597711151001036</v>
      </c>
      <c r="E337">
        <f t="shared" si="115"/>
        <v>5</v>
      </c>
      <c r="F337" s="2">
        <f t="shared" si="130"/>
        <v>37873</v>
      </c>
      <c r="G337" s="1">
        <v>2003.7746575342467</v>
      </c>
      <c r="H337" s="3">
        <v>749.92</v>
      </c>
      <c r="I337" s="1">
        <f t="shared" si="116"/>
        <v>749.92</v>
      </c>
      <c r="J337" s="1">
        <f t="shared" si="117"/>
        <v>3.0639215597851233E-7</v>
      </c>
      <c r="K337">
        <f t="shared" si="118"/>
        <v>0</v>
      </c>
      <c r="L337">
        <f t="shared" si="125"/>
        <v>0.18155848967910995</v>
      </c>
      <c r="M337">
        <f t="shared" si="131"/>
        <v>0.18155848967910995</v>
      </c>
      <c r="N337">
        <f t="shared" si="126"/>
        <v>2.4733093451295503</v>
      </c>
      <c r="O337">
        <f t="shared" si="127"/>
        <v>-1.6582302092018608E-2</v>
      </c>
      <c r="P337">
        <f t="shared" si="119"/>
        <v>-0.13320050138059986</v>
      </c>
      <c r="Q337">
        <f t="shared" si="128"/>
        <v>1.5897272154728059</v>
      </c>
      <c r="R337">
        <f t="shared" si="132"/>
        <v>5.0977725497326398</v>
      </c>
      <c r="S337">
        <v>18.91</v>
      </c>
      <c r="T337">
        <f t="shared" si="120"/>
        <v>16.249476069467754</v>
      </c>
      <c r="U337">
        <f t="shared" si="121"/>
        <v>1.6124316957600784</v>
      </c>
      <c r="V337">
        <f t="shared" si="122"/>
        <v>1.9026365526635984</v>
      </c>
      <c r="W337">
        <f t="shared" si="123"/>
        <v>-1.8674073315964733E-2</v>
      </c>
      <c r="X337">
        <f t="shared" si="124"/>
        <v>-7.5924210533611456E-3</v>
      </c>
      <c r="Y337">
        <f t="shared" si="133"/>
        <v>0.24242690407735307</v>
      </c>
      <c r="Z337">
        <f t="shared" si="133"/>
        <v>0.27715836355434004</v>
      </c>
      <c r="AL337">
        <v>13.245277777777771</v>
      </c>
    </row>
    <row r="338" spans="4:38" x14ac:dyDescent="0.55000000000000004">
      <c r="D338">
        <f t="shared" si="129"/>
        <v>4.5137940035900934</v>
      </c>
      <c r="E338">
        <f t="shared" si="115"/>
        <v>5</v>
      </c>
      <c r="F338" s="2">
        <f t="shared" si="130"/>
        <v>37874</v>
      </c>
      <c r="G338" s="1">
        <v>2003.777397260274</v>
      </c>
      <c r="H338" s="3">
        <v>653.29</v>
      </c>
      <c r="I338" s="1">
        <f t="shared" si="116"/>
        <v>653.29</v>
      </c>
      <c r="J338" s="1">
        <f t="shared" si="117"/>
        <v>2.11638735648731E-6</v>
      </c>
      <c r="K338">
        <f t="shared" si="118"/>
        <v>0</v>
      </c>
      <c r="L338">
        <f t="shared" si="125"/>
        <v>0.18119355679861515</v>
      </c>
      <c r="M338">
        <f t="shared" si="131"/>
        <v>0.18119355679861515</v>
      </c>
      <c r="N338">
        <f t="shared" si="126"/>
        <v>2.4716511149203484</v>
      </c>
      <c r="O338">
        <f t="shared" si="127"/>
        <v>-1.5609238482565679E-2</v>
      </c>
      <c r="P338">
        <f t="shared" si="119"/>
        <v>-0.12522098568981274</v>
      </c>
      <c r="Q338">
        <f t="shared" si="128"/>
        <v>1.586531848027301</v>
      </c>
      <c r="R338">
        <f t="shared" si="132"/>
        <v>5.0943547343258002</v>
      </c>
      <c r="S338">
        <v>18.329999999999998</v>
      </c>
      <c r="T338">
        <f t="shared" si="120"/>
        <v>16.214756189303216</v>
      </c>
      <c r="U338">
        <f t="shared" si="121"/>
        <v>1.518959382121416</v>
      </c>
      <c r="V338">
        <f t="shared" si="122"/>
        <v>1.7556435952190383</v>
      </c>
      <c r="W338">
        <f t="shared" si="123"/>
        <v>-1.4679714731690687E-2</v>
      </c>
      <c r="X338">
        <f t="shared" si="124"/>
        <v>-7.6461982790434601E-3</v>
      </c>
      <c r="Y338">
        <f t="shared" si="133"/>
        <v>0.22375283076138833</v>
      </c>
      <c r="Z338">
        <f t="shared" si="133"/>
        <v>0.26956594250097887</v>
      </c>
      <c r="AL338">
        <v>13.404652777777777</v>
      </c>
    </row>
    <row r="339" spans="4:38" x14ac:dyDescent="0.55000000000000004">
      <c r="D339">
        <f t="shared" si="129"/>
        <v>4.5624146032310842</v>
      </c>
      <c r="E339">
        <f t="shared" si="115"/>
        <v>5</v>
      </c>
      <c r="F339" s="2">
        <f t="shared" si="130"/>
        <v>37875</v>
      </c>
      <c r="G339" s="1">
        <v>2003.7801369863014</v>
      </c>
      <c r="H339" s="3">
        <v>638.45000000000005</v>
      </c>
      <c r="I339" s="1">
        <f t="shared" si="116"/>
        <v>638.45000000000005</v>
      </c>
      <c r="J339" s="1">
        <f t="shared" si="117"/>
        <v>2.8476968875838832E-6</v>
      </c>
      <c r="K339">
        <f t="shared" si="118"/>
        <v>0</v>
      </c>
      <c r="L339">
        <f t="shared" si="125"/>
        <v>0.18085048560494443</v>
      </c>
      <c r="M339">
        <f t="shared" si="131"/>
        <v>0.18085048560494443</v>
      </c>
      <c r="N339">
        <f t="shared" si="126"/>
        <v>2.4700901910720918</v>
      </c>
      <c r="O339">
        <f t="shared" si="127"/>
        <v>-1.5423310913784682E-2</v>
      </c>
      <c r="P339">
        <f t="shared" si="119"/>
        <v>-0.12357408344002518</v>
      </c>
      <c r="Q339">
        <f t="shared" si="128"/>
        <v>1.5835278320606383</v>
      </c>
      <c r="R339">
        <f t="shared" si="132"/>
        <v>5.0911374038188963</v>
      </c>
      <c r="S339">
        <v>18.22</v>
      </c>
      <c r="T339">
        <f t="shared" si="120"/>
        <v>16.179460035904807</v>
      </c>
      <c r="U339">
        <f t="shared" si="121"/>
        <v>1.50185298609505</v>
      </c>
      <c r="V339">
        <f t="shared" si="122"/>
        <v>1.7290744626157299</v>
      </c>
      <c r="W339">
        <f t="shared" si="123"/>
        <v>-1.2735497373437404E-2</v>
      </c>
      <c r="X339">
        <f t="shared" si="124"/>
        <v>-7.6292501610199827E-3</v>
      </c>
      <c r="Y339">
        <f t="shared" si="133"/>
        <v>0.20907311602969764</v>
      </c>
      <c r="Z339">
        <f t="shared" si="133"/>
        <v>0.26191974422193542</v>
      </c>
      <c r="AL339">
        <v>13.289305555555554</v>
      </c>
    </row>
    <row r="340" spans="4:38" x14ac:dyDescent="0.55000000000000004">
      <c r="D340">
        <f t="shared" si="129"/>
        <v>4.6061731429079762</v>
      </c>
      <c r="E340">
        <f t="shared" si="115"/>
        <v>5</v>
      </c>
      <c r="F340" s="2">
        <f t="shared" si="130"/>
        <v>37876</v>
      </c>
      <c r="G340" s="1">
        <v>2003.7828767123287</v>
      </c>
      <c r="H340" s="3">
        <v>625.96</v>
      </c>
      <c r="I340" s="1">
        <f t="shared" si="116"/>
        <v>625.96</v>
      </c>
      <c r="J340" s="1">
        <f t="shared" si="117"/>
        <v>3.6557839527691678E-6</v>
      </c>
      <c r="K340">
        <f t="shared" si="118"/>
        <v>0</v>
      </c>
      <c r="L340">
        <f t="shared" si="125"/>
        <v>0.18051192647223205</v>
      </c>
      <c r="M340">
        <f t="shared" si="131"/>
        <v>0.18051192647223205</v>
      </c>
      <c r="N340">
        <f t="shared" si="126"/>
        <v>2.4685478599807134</v>
      </c>
      <c r="O340">
        <f t="shared" si="127"/>
        <v>-1.5208312228689458E-2</v>
      </c>
      <c r="P340">
        <f t="shared" si="119"/>
        <v>-0.12170037028766284</v>
      </c>
      <c r="Q340">
        <f t="shared" si="128"/>
        <v>1.5805632971657104</v>
      </c>
      <c r="R340">
        <f t="shared" si="132"/>
        <v>5.0879583663822352</v>
      </c>
      <c r="S340">
        <v>18.09</v>
      </c>
      <c r="T340">
        <f t="shared" si="120"/>
        <v>16.14359806829199</v>
      </c>
      <c r="U340">
        <f t="shared" si="121"/>
        <v>1.4818845426028264</v>
      </c>
      <c r="V340">
        <f t="shared" si="122"/>
        <v>1.6981924928936794</v>
      </c>
      <c r="W340">
        <f t="shared" si="123"/>
        <v>-1.1032996612406427E-2</v>
      </c>
      <c r="X340">
        <f t="shared" si="124"/>
        <v>-7.5754266797927279E-3</v>
      </c>
      <c r="Y340">
        <f t="shared" si="133"/>
        <v>0.19633761865626023</v>
      </c>
      <c r="Z340">
        <f t="shared" si="133"/>
        <v>0.25429049406091542</v>
      </c>
      <c r="AL340">
        <v>12.887569444444457</v>
      </c>
    </row>
    <row r="341" spans="4:38" x14ac:dyDescent="0.55000000000000004">
      <c r="D341">
        <f t="shared" si="129"/>
        <v>4.6455558286171783</v>
      </c>
      <c r="E341">
        <f t="shared" si="115"/>
        <v>5</v>
      </c>
      <c r="F341" s="2">
        <f t="shared" si="130"/>
        <v>37877</v>
      </c>
      <c r="G341" s="1">
        <v>2003.7856164383561</v>
      </c>
      <c r="H341" s="3">
        <v>1170</v>
      </c>
      <c r="I341" s="1">
        <f t="shared" si="116"/>
        <v>1170</v>
      </c>
      <c r="J341" s="1">
        <f t="shared" si="117"/>
        <v>6.8787436271346101E-11</v>
      </c>
      <c r="K341">
        <f t="shared" si="118"/>
        <v>0</v>
      </c>
      <c r="L341">
        <f t="shared" si="125"/>
        <v>0.18017850080021106</v>
      </c>
      <c r="M341">
        <f t="shared" si="131"/>
        <v>0.18017850080021106</v>
      </c>
      <c r="N341">
        <f t="shared" si="126"/>
        <v>2.4670270287578444</v>
      </c>
      <c r="O341">
        <f t="shared" si="127"/>
        <v>-1.4798577907142452E-2</v>
      </c>
      <c r="P341">
        <f t="shared" si="119"/>
        <v>-0.11827763281680639</v>
      </c>
      <c r="Q341">
        <f t="shared" si="128"/>
        <v>1.5776436827460667</v>
      </c>
      <c r="R341">
        <f t="shared" si="132"/>
        <v>5.0848236121095365</v>
      </c>
      <c r="S341">
        <v>17.829999999999998</v>
      </c>
      <c r="T341">
        <f t="shared" si="120"/>
        <v>16.107180913136034</v>
      </c>
      <c r="U341">
        <f t="shared" si="121"/>
        <v>1.4427406191366203</v>
      </c>
      <c r="V341">
        <f t="shared" si="122"/>
        <v>1.6380733957196549</v>
      </c>
      <c r="W341">
        <f t="shared" si="123"/>
        <v>-1.5687568817788211E-2</v>
      </c>
      <c r="X341">
        <f t="shared" si="124"/>
        <v>-7.4912956949385982E-3</v>
      </c>
      <c r="Y341">
        <f t="shared" si="133"/>
        <v>0.18530462204385381</v>
      </c>
      <c r="Z341">
        <f t="shared" si="133"/>
        <v>0.2467150673811227</v>
      </c>
      <c r="AL341">
        <v>13.031250000000007</v>
      </c>
    </row>
    <row r="342" spans="4:38" x14ac:dyDescent="0.55000000000000004">
      <c r="D342">
        <f t="shared" si="129"/>
        <v>4.3031405215714775</v>
      </c>
      <c r="E342">
        <f t="shared" si="115"/>
        <v>1.2214027581601699</v>
      </c>
      <c r="F342" s="2">
        <f t="shared" si="130"/>
        <v>37878</v>
      </c>
      <c r="G342" s="1">
        <v>2003.7883561643835</v>
      </c>
      <c r="H342" s="3">
        <v>10</v>
      </c>
      <c r="I342" s="1" t="str">
        <f t="shared" si="116"/>
        <v/>
      </c>
      <c r="J342" s="1">
        <f t="shared" si="117"/>
        <v>0.81873075307798182</v>
      </c>
      <c r="K342">
        <f t="shared" si="118"/>
        <v>0</v>
      </c>
      <c r="L342">
        <f t="shared" si="125"/>
        <v>0.17985445249112392</v>
      </c>
      <c r="M342">
        <f t="shared" si="131"/>
        <v>0.17985445249112392</v>
      </c>
      <c r="N342">
        <f t="shared" si="126"/>
        <v>2.4655471709671302</v>
      </c>
      <c r="O342">
        <f t="shared" si="127"/>
        <v>0.2794998085394429</v>
      </c>
      <c r="P342">
        <f t="shared" si="119"/>
        <v>2.2579663586874155</v>
      </c>
      <c r="Q342">
        <f t="shared" si="128"/>
        <v>1.5748063144367794</v>
      </c>
      <c r="R342">
        <f t="shared" si="132"/>
        <v>5.0817734566974977</v>
      </c>
      <c r="S342">
        <v>17.75</v>
      </c>
      <c r="T342">
        <f t="shared" si="120"/>
        <v>16.070219361622023</v>
      </c>
      <c r="U342">
        <f t="shared" si="121"/>
        <v>1.4309056381126732</v>
      </c>
      <c r="V342">
        <f t="shared" si="122"/>
        <v>1.6200069472640919</v>
      </c>
      <c r="W342">
        <f t="shared" si="123"/>
        <v>0.12064789070431185</v>
      </c>
      <c r="X342">
        <f t="shared" si="124"/>
        <v>-7.4589764442655106E-3</v>
      </c>
      <c r="Y342">
        <f t="shared" ref="Y342:Z357" si="134">MAX(0.0000000001,Y341+W341)</f>
        <v>0.1696170532260656</v>
      </c>
      <c r="Z342">
        <f t="shared" si="134"/>
        <v>0.23922377168618411</v>
      </c>
      <c r="AL342">
        <v>13.153819444444434</v>
      </c>
    </row>
    <row r="343" spans="4:38" x14ac:dyDescent="0.55000000000000004">
      <c r="D343">
        <f t="shared" si="129"/>
        <v>3.994966745230347</v>
      </c>
      <c r="E343">
        <f t="shared" si="115"/>
        <v>1.2214027581601699</v>
      </c>
      <c r="F343" s="2">
        <f t="shared" si="130"/>
        <v>37879</v>
      </c>
      <c r="G343" s="1">
        <v>2003.791095890411</v>
      </c>
      <c r="H343" s="3">
        <v>10</v>
      </c>
      <c r="I343" s="1" t="str">
        <f t="shared" si="116"/>
        <v/>
      </c>
      <c r="J343" s="1">
        <f t="shared" si="117"/>
        <v>0.81873075307798182</v>
      </c>
      <c r="K343">
        <f t="shared" si="118"/>
        <v>0</v>
      </c>
      <c r="L343">
        <f t="shared" si="125"/>
        <v>0.18604066169300726</v>
      </c>
      <c r="M343">
        <f t="shared" si="131"/>
        <v>0.18604066169300726</v>
      </c>
      <c r="N343">
        <f t="shared" si="126"/>
        <v>2.4934971518210745</v>
      </c>
      <c r="O343">
        <f t="shared" si="127"/>
        <v>0.28525530328137094</v>
      </c>
      <c r="P343">
        <f t="shared" si="119"/>
        <v>2.3572502378772917</v>
      </c>
      <c r="Q343">
        <f t="shared" si="128"/>
        <v>1.5996403476264429</v>
      </c>
      <c r="R343">
        <f t="shared" si="132"/>
        <v>5.1083467358747505</v>
      </c>
      <c r="S343">
        <v>17.899999999999999</v>
      </c>
      <c r="T343">
        <f t="shared" si="120"/>
        <v>16.032724366259188</v>
      </c>
      <c r="U343">
        <f t="shared" si="121"/>
        <v>1.4531764976908641</v>
      </c>
      <c r="V343">
        <f t="shared" si="122"/>
        <v>1.6540467368865308</v>
      </c>
      <c r="W343">
        <f t="shared" si="123"/>
        <v>0.11056646804753181</v>
      </c>
      <c r="X343">
        <f t="shared" si="124"/>
        <v>-5.7723856542883367E-3</v>
      </c>
      <c r="Y343">
        <f t="shared" si="134"/>
        <v>0.29026494393037744</v>
      </c>
      <c r="Z343">
        <f t="shared" si="134"/>
        <v>0.23176479524191859</v>
      </c>
      <c r="AL343">
        <v>13.277430555555542</v>
      </c>
    </row>
    <row r="344" spans="4:38" x14ac:dyDescent="0.55000000000000004">
      <c r="D344">
        <f t="shared" si="129"/>
        <v>3.7176103465233292</v>
      </c>
      <c r="E344">
        <f t="shared" si="115"/>
        <v>1.2214027581601699</v>
      </c>
      <c r="F344" s="2">
        <f t="shared" si="130"/>
        <v>37880</v>
      </c>
      <c r="G344" s="1">
        <v>2003.7938356164384</v>
      </c>
      <c r="H344" s="3">
        <v>10</v>
      </c>
      <c r="I344" s="1" t="str">
        <f t="shared" si="116"/>
        <v/>
      </c>
      <c r="J344" s="1">
        <f t="shared" si="117"/>
        <v>0.81873075307798182</v>
      </c>
      <c r="K344">
        <f t="shared" si="118"/>
        <v>0</v>
      </c>
      <c r="L344">
        <f t="shared" si="125"/>
        <v>0.19249888152280806</v>
      </c>
      <c r="M344">
        <f t="shared" si="131"/>
        <v>0.19249888152280806</v>
      </c>
      <c r="N344">
        <f t="shared" si="126"/>
        <v>2.5220226821492115</v>
      </c>
      <c r="O344">
        <f t="shared" si="127"/>
        <v>0.27347888638958207</v>
      </c>
      <c r="P344">
        <f t="shared" si="119"/>
        <v>2.3105637921920112</v>
      </c>
      <c r="Q344">
        <f t="shared" si="128"/>
        <v>1.6252624583838242</v>
      </c>
      <c r="R344">
        <f t="shared" si="132"/>
        <v>5.1354765751796592</v>
      </c>
      <c r="S344">
        <v>17.600000000000001</v>
      </c>
      <c r="T344">
        <f t="shared" si="120"/>
        <v>15.994707037627906</v>
      </c>
      <c r="U344">
        <f t="shared" si="121"/>
        <v>1.4089760937065483</v>
      </c>
      <c r="V344">
        <f t="shared" si="122"/>
        <v>1.5866676863822862</v>
      </c>
      <c r="W344">
        <f t="shared" si="123"/>
        <v>0.10147751546858963</v>
      </c>
      <c r="X344">
        <f t="shared" si="124"/>
        <v>-4.3292838386776184E-3</v>
      </c>
      <c r="Y344">
        <f t="shared" si="134"/>
        <v>0.40083141197790928</v>
      </c>
      <c r="Z344">
        <f t="shared" si="134"/>
        <v>0.22599240958763026</v>
      </c>
      <c r="AL344">
        <v>13.386180555555544</v>
      </c>
    </row>
    <row r="345" spans="4:38" x14ac:dyDescent="0.55000000000000004">
      <c r="D345">
        <f t="shared" si="129"/>
        <v>3.8458493118709964</v>
      </c>
      <c r="E345">
        <f t="shared" si="115"/>
        <v>5</v>
      </c>
      <c r="F345" s="2">
        <f t="shared" si="130"/>
        <v>37881</v>
      </c>
      <c r="G345" s="1">
        <v>2003.7965753424658</v>
      </c>
      <c r="H345" s="3">
        <v>1181.43</v>
      </c>
      <c r="I345" s="1">
        <f t="shared" si="116"/>
        <v>1181.43</v>
      </c>
      <c r="J345" s="1">
        <f t="shared" si="117"/>
        <v>5.4730498634862391E-11</v>
      </c>
      <c r="K345">
        <f t="shared" si="118"/>
        <v>0</v>
      </c>
      <c r="L345">
        <f t="shared" si="125"/>
        <v>0.19882919328223822</v>
      </c>
      <c r="M345">
        <f t="shared" si="131"/>
        <v>0.19882919328223822</v>
      </c>
      <c r="N345">
        <f t="shared" si="126"/>
        <v>2.5493705707881698</v>
      </c>
      <c r="O345">
        <f t="shared" si="127"/>
        <v>-1.5058013344426691E-2</v>
      </c>
      <c r="P345">
        <f t="shared" si="119"/>
        <v>-0.12852050850446017</v>
      </c>
      <c r="Q345">
        <f t="shared" si="128"/>
        <v>1.6500572869325738</v>
      </c>
      <c r="R345">
        <f t="shared" si="132"/>
        <v>5.1614603100868806</v>
      </c>
      <c r="S345">
        <v>17.68</v>
      </c>
      <c r="T345">
        <f t="shared" si="120"/>
        <v>15.9561786410792</v>
      </c>
      <c r="U345">
        <f t="shared" si="121"/>
        <v>1.4206296960742113</v>
      </c>
      <c r="V345">
        <f t="shared" si="122"/>
        <v>1.6043623327049727</v>
      </c>
      <c r="W345">
        <f t="shared" si="123"/>
        <v>-4.1611777838151967E-2</v>
      </c>
      <c r="X345">
        <f t="shared" si="124"/>
        <v>-3.0766699485895747E-3</v>
      </c>
      <c r="Y345">
        <f t="shared" si="134"/>
        <v>0.50230892744649891</v>
      </c>
      <c r="Z345">
        <f t="shared" si="134"/>
        <v>0.22166312574895264</v>
      </c>
      <c r="AL345">
        <v>13.725277777777771</v>
      </c>
    </row>
    <row r="346" spans="4:38" x14ac:dyDescent="0.55000000000000004">
      <c r="D346">
        <f t="shared" si="129"/>
        <v>3.5834046564999138</v>
      </c>
      <c r="E346">
        <f t="shared" si="115"/>
        <v>1.2214027581601699</v>
      </c>
      <c r="F346" s="2">
        <f t="shared" si="130"/>
        <v>37882</v>
      </c>
      <c r="G346" s="1">
        <v>2003.7993150684931</v>
      </c>
      <c r="H346" s="3">
        <v>10</v>
      </c>
      <c r="I346" s="1" t="str">
        <f t="shared" si="116"/>
        <v/>
      </c>
      <c r="J346" s="1">
        <f t="shared" si="117"/>
        <v>0.81873075307798182</v>
      </c>
      <c r="K346">
        <f t="shared" si="118"/>
        <v>0</v>
      </c>
      <c r="L346">
        <f t="shared" si="125"/>
        <v>0.19847708230003422</v>
      </c>
      <c r="M346">
        <f t="shared" si="131"/>
        <v>0.19847708230003422</v>
      </c>
      <c r="N346">
        <f t="shared" si="126"/>
        <v>2.5478647694537271</v>
      </c>
      <c r="O346">
        <f t="shared" si="127"/>
        <v>0.27298054298587893</v>
      </c>
      <c r="P346">
        <f t="shared" si="119"/>
        <v>2.3535561694477849</v>
      </c>
      <c r="Q346">
        <f t="shared" si="128"/>
        <v>1.6471351642664391</v>
      </c>
      <c r="R346">
        <f t="shared" si="132"/>
        <v>5.1584116619551397</v>
      </c>
      <c r="S346">
        <v>17.59</v>
      </c>
      <c r="T346">
        <f t="shared" si="120"/>
        <v>15.917150593404322</v>
      </c>
      <c r="U346">
        <f t="shared" si="121"/>
        <v>1.4075261311450216</v>
      </c>
      <c r="V346">
        <f t="shared" si="122"/>
        <v>1.5844696218499383</v>
      </c>
      <c r="W346">
        <f t="shared" si="123"/>
        <v>9.6881952013021327E-2</v>
      </c>
      <c r="X346">
        <f t="shared" si="124"/>
        <v>-3.5069460612431776E-3</v>
      </c>
      <c r="Y346">
        <f t="shared" si="134"/>
        <v>0.46069714960834696</v>
      </c>
      <c r="Z346">
        <f t="shared" si="134"/>
        <v>0.21858645580036307</v>
      </c>
      <c r="AL346">
        <v>13.633541666666671</v>
      </c>
    </row>
    <row r="347" spans="4:38" x14ac:dyDescent="0.55000000000000004">
      <c r="D347">
        <f t="shared" si="129"/>
        <v>3.3472044666659397</v>
      </c>
      <c r="E347">
        <f t="shared" si="115"/>
        <v>1.2214027581601699</v>
      </c>
      <c r="F347" s="2">
        <f t="shared" si="130"/>
        <v>37883</v>
      </c>
      <c r="G347" s="1">
        <v>2003.8020547945205</v>
      </c>
      <c r="H347" s="3">
        <v>10</v>
      </c>
      <c r="I347" s="1" t="str">
        <f t="shared" si="116"/>
        <v/>
      </c>
      <c r="J347" s="1">
        <f t="shared" si="117"/>
        <v>0.81873075307798182</v>
      </c>
      <c r="K347">
        <f t="shared" si="118"/>
        <v>0</v>
      </c>
      <c r="L347">
        <f t="shared" si="125"/>
        <v>0.20492518139441171</v>
      </c>
      <c r="M347">
        <f t="shared" si="131"/>
        <v>0.20492518139441171</v>
      </c>
      <c r="N347">
        <f t="shared" si="126"/>
        <v>2.575162823752315</v>
      </c>
      <c r="O347">
        <f t="shared" si="127"/>
        <v>0.26426107482004024</v>
      </c>
      <c r="P347">
        <f t="shared" si="119"/>
        <v>2.326414103937664</v>
      </c>
      <c r="Q347">
        <f t="shared" si="128"/>
        <v>1.6721034230106779</v>
      </c>
      <c r="R347">
        <f t="shared" si="132"/>
        <v>5.1843458200369925</v>
      </c>
      <c r="S347">
        <v>17.36</v>
      </c>
      <c r="T347">
        <f t="shared" si="120"/>
        <v>15.877634459464346</v>
      </c>
      <c r="U347">
        <f t="shared" si="121"/>
        <v>1.374585732005932</v>
      </c>
      <c r="V347">
        <f t="shared" si="122"/>
        <v>1.5347460960008867</v>
      </c>
      <c r="W347">
        <f t="shared" si="123"/>
        <v>8.9074533153371799E-2</v>
      </c>
      <c r="X347">
        <f t="shared" si="124"/>
        <v>-2.3671407190546502E-3</v>
      </c>
      <c r="Y347">
        <f t="shared" si="134"/>
        <v>0.55757910162136826</v>
      </c>
      <c r="Z347">
        <f t="shared" si="134"/>
        <v>0.21507950973911988</v>
      </c>
      <c r="AL347">
        <v>13.308194444444442</v>
      </c>
    </row>
    <row r="348" spans="4:38" x14ac:dyDescent="0.55000000000000004">
      <c r="D348">
        <f t="shared" si="129"/>
        <v>3.5124840199993459</v>
      </c>
      <c r="E348">
        <f t="shared" si="115"/>
        <v>5</v>
      </c>
      <c r="F348" s="2">
        <f t="shared" si="130"/>
        <v>37884</v>
      </c>
      <c r="G348" s="1">
        <v>2003.8047945205481</v>
      </c>
      <c r="H348" s="3">
        <v>1089.23</v>
      </c>
      <c r="I348" s="1">
        <f t="shared" si="116"/>
        <v>1089.23</v>
      </c>
      <c r="J348" s="1">
        <f t="shared" si="117"/>
        <v>3.4599388999525356E-10</v>
      </c>
      <c r="K348">
        <f t="shared" si="118"/>
        <v>0</v>
      </c>
      <c r="L348">
        <f t="shared" si="125"/>
        <v>0.21129891866547379</v>
      </c>
      <c r="M348">
        <f t="shared" si="131"/>
        <v>0.21129891866547379</v>
      </c>
      <c r="N348">
        <f t="shared" si="126"/>
        <v>2.601588931234319</v>
      </c>
      <c r="O348">
        <f t="shared" si="127"/>
        <v>-1.4640126464802172E-2</v>
      </c>
      <c r="P348">
        <f t="shared" si="119"/>
        <v>-0.13012871132116996</v>
      </c>
      <c r="Q348">
        <f t="shared" si="128"/>
        <v>1.6964942991861129</v>
      </c>
      <c r="R348">
        <f t="shared" si="132"/>
        <v>5.2094321527509093</v>
      </c>
      <c r="S348">
        <v>17.21</v>
      </c>
      <c r="T348">
        <f t="shared" si="120"/>
        <v>15.83764194873423</v>
      </c>
      <c r="U348">
        <f t="shared" si="121"/>
        <v>1.3535193261947081</v>
      </c>
      <c r="V348">
        <f t="shared" si="122"/>
        <v>1.5031614780655631</v>
      </c>
      <c r="W348">
        <f t="shared" si="123"/>
        <v>-5.2701661410493816E-2</v>
      </c>
      <c r="X348">
        <f t="shared" si="124"/>
        <v>-1.3558309782073178E-3</v>
      </c>
      <c r="Y348">
        <f t="shared" si="134"/>
        <v>0.64665363477474003</v>
      </c>
      <c r="Z348">
        <f t="shared" si="134"/>
        <v>0.21271236902006524</v>
      </c>
      <c r="AL348">
        <v>13.298194444444439</v>
      </c>
    </row>
    <row r="349" spans="4:38" x14ac:dyDescent="0.55000000000000004">
      <c r="D349">
        <f t="shared" si="129"/>
        <v>3.6612356179994112</v>
      </c>
      <c r="E349">
        <f t="shared" si="115"/>
        <v>5</v>
      </c>
      <c r="F349" s="2">
        <f t="shared" si="130"/>
        <v>37885</v>
      </c>
      <c r="G349" s="1">
        <v>2003.8075342465754</v>
      </c>
      <c r="H349" s="3">
        <v>904.15</v>
      </c>
      <c r="I349" s="1">
        <f t="shared" si="116"/>
        <v>904.15</v>
      </c>
      <c r="J349" s="1">
        <f t="shared" si="117"/>
        <v>1.4016929330185552E-8</v>
      </c>
      <c r="K349">
        <f t="shared" si="118"/>
        <v>0</v>
      </c>
      <c r="L349">
        <f t="shared" si="125"/>
        <v>0.2109424016481555</v>
      </c>
      <c r="M349">
        <f t="shared" si="131"/>
        <v>0.2109424016481555</v>
      </c>
      <c r="N349">
        <f t="shared" si="126"/>
        <v>2.6001249185878388</v>
      </c>
      <c r="O349">
        <f t="shared" si="127"/>
        <v>-1.458673188570625E-2</v>
      </c>
      <c r="P349">
        <f t="shared" si="119"/>
        <v>-0.12950845725006274</v>
      </c>
      <c r="Q349">
        <f t="shared" si="128"/>
        <v>1.6936318657497473</v>
      </c>
      <c r="R349">
        <f t="shared" si="132"/>
        <v>5.2065006079201783</v>
      </c>
      <c r="S349">
        <v>17.18</v>
      </c>
      <c r="T349">
        <f t="shared" si="120"/>
        <v>15.797184911866468</v>
      </c>
      <c r="U349">
        <f t="shared" si="121"/>
        <v>1.3493449472068531</v>
      </c>
      <c r="V349">
        <f t="shared" si="122"/>
        <v>1.4969229867926914</v>
      </c>
      <c r="W349">
        <f t="shared" si="123"/>
        <v>-4.7318235649223328E-2</v>
      </c>
      <c r="X349">
        <f t="shared" si="124"/>
        <v>-1.9264086132976792E-3</v>
      </c>
      <c r="Y349">
        <f t="shared" si="134"/>
        <v>0.59395197336424621</v>
      </c>
      <c r="Z349">
        <f t="shared" si="134"/>
        <v>0.21135653804185792</v>
      </c>
      <c r="AL349">
        <v>13.101527777777768</v>
      </c>
    </row>
    <row r="350" spans="4:38" x14ac:dyDescent="0.55000000000000004">
      <c r="D350">
        <f t="shared" si="129"/>
        <v>3.79511205619947</v>
      </c>
      <c r="E350">
        <f t="shared" si="115"/>
        <v>5</v>
      </c>
      <c r="F350" s="2">
        <f t="shared" si="130"/>
        <v>37886</v>
      </c>
      <c r="G350" s="1">
        <v>2003.8102739726028</v>
      </c>
      <c r="H350" s="3">
        <v>520.04</v>
      </c>
      <c r="I350" s="1">
        <f t="shared" si="116"/>
        <v>520.04</v>
      </c>
      <c r="J350" s="1">
        <f t="shared" si="117"/>
        <v>3.0408146757795136E-5</v>
      </c>
      <c r="K350">
        <f t="shared" si="118"/>
        <v>0</v>
      </c>
      <c r="L350">
        <f t="shared" si="125"/>
        <v>0.21058758395705945</v>
      </c>
      <c r="M350">
        <f t="shared" si="131"/>
        <v>0.21058758395705945</v>
      </c>
      <c r="N350">
        <f t="shared" si="126"/>
        <v>2.5986662453992682</v>
      </c>
      <c r="O350">
        <f t="shared" si="127"/>
        <v>-1.4673749652804879E-2</v>
      </c>
      <c r="P350">
        <f t="shared" si="119"/>
        <v>-0.13013443396491889</v>
      </c>
      <c r="Q350">
        <f t="shared" si="128"/>
        <v>1.6907830755561275</v>
      </c>
      <c r="R350">
        <f t="shared" si="132"/>
        <v>5.2035797543811357</v>
      </c>
      <c r="S350">
        <v>17.25</v>
      </c>
      <c r="T350">
        <f t="shared" si="120"/>
        <v>15.756275337145667</v>
      </c>
      <c r="U350">
        <f t="shared" si="121"/>
        <v>1.3591052601903886</v>
      </c>
      <c r="V350">
        <f t="shared" si="122"/>
        <v>1.5115199283162266</v>
      </c>
      <c r="W350">
        <f t="shared" si="123"/>
        <v>-3.4279287881405385E-2</v>
      </c>
      <c r="X350">
        <f t="shared" si="124"/>
        <v>-2.4241633062793144E-3</v>
      </c>
      <c r="Y350">
        <f t="shared" si="134"/>
        <v>0.54663373771502288</v>
      </c>
      <c r="Z350">
        <f t="shared" si="134"/>
        <v>0.20943012942856024</v>
      </c>
      <c r="AL350">
        <v>13.04374999999999</v>
      </c>
    </row>
    <row r="351" spans="4:38" x14ac:dyDescent="0.55000000000000004">
      <c r="D351">
        <f t="shared" si="129"/>
        <v>3.9156008505795232</v>
      </c>
      <c r="E351">
        <f t="shared" si="115"/>
        <v>5</v>
      </c>
      <c r="F351" s="2">
        <f t="shared" si="130"/>
        <v>37887</v>
      </c>
      <c r="G351" s="1">
        <v>2003.8130136986301</v>
      </c>
      <c r="H351" s="3">
        <v>362.25</v>
      </c>
      <c r="I351" s="1">
        <f t="shared" si="116"/>
        <v>362.25</v>
      </c>
      <c r="J351" s="1">
        <f t="shared" si="117"/>
        <v>7.1373415278043462E-4</v>
      </c>
      <c r="K351">
        <f t="shared" si="118"/>
        <v>0</v>
      </c>
      <c r="L351">
        <f t="shared" si="125"/>
        <v>0.21023105126126515</v>
      </c>
      <c r="M351">
        <f t="shared" si="131"/>
        <v>0.21023105126126515</v>
      </c>
      <c r="N351">
        <f t="shared" si="126"/>
        <v>2.5971988704339877</v>
      </c>
      <c r="O351">
        <f t="shared" si="127"/>
        <v>-1.428657519301435E-2</v>
      </c>
      <c r="P351">
        <f t="shared" si="119"/>
        <v>-0.12655956987659031</v>
      </c>
      <c r="Q351">
        <f t="shared" si="128"/>
        <v>1.6879195094386441</v>
      </c>
      <c r="R351">
        <f t="shared" si="132"/>
        <v>5.2006404428133521</v>
      </c>
      <c r="S351">
        <v>17.149999999999999</v>
      </c>
      <c r="T351">
        <f t="shared" si="120"/>
        <v>15.714925346970363</v>
      </c>
      <c r="U351">
        <f t="shared" si="121"/>
        <v>1.3451834423904983</v>
      </c>
      <c r="V351">
        <f t="shared" si="122"/>
        <v>1.4907103867989204</v>
      </c>
      <c r="W351">
        <f t="shared" si="123"/>
        <v>-1.8627757916974789E-2</v>
      </c>
      <c r="X351">
        <f t="shared" si="124"/>
        <v>-2.7650963948786366E-3</v>
      </c>
      <c r="Y351">
        <f t="shared" si="134"/>
        <v>0.51235444983361744</v>
      </c>
      <c r="Z351">
        <f t="shared" si="134"/>
        <v>0.20700596612228092</v>
      </c>
      <c r="AL351">
        <v>13.346666666666678</v>
      </c>
    </row>
    <row r="352" spans="4:38" x14ac:dyDescent="0.55000000000000004">
      <c r="D352">
        <f t="shared" si="129"/>
        <v>4.0240407655215709</v>
      </c>
      <c r="E352">
        <f t="shared" si="115"/>
        <v>5</v>
      </c>
      <c r="F352" s="2">
        <f t="shared" si="130"/>
        <v>37888</v>
      </c>
      <c r="G352" s="1">
        <v>2003.8157534246575</v>
      </c>
      <c r="H352" s="3">
        <v>211.08</v>
      </c>
      <c r="I352" s="1">
        <f t="shared" si="116"/>
        <v>211.08</v>
      </c>
      <c r="J352" s="1">
        <f t="shared" si="117"/>
        <v>1.4675145477928635E-2</v>
      </c>
      <c r="K352">
        <f t="shared" si="118"/>
        <v>0</v>
      </c>
      <c r="L352">
        <f t="shared" si="125"/>
        <v>0.20988431271365807</v>
      </c>
      <c r="M352">
        <f t="shared" si="131"/>
        <v>0.20988431271365807</v>
      </c>
      <c r="N352">
        <f t="shared" si="126"/>
        <v>2.5957702129146862</v>
      </c>
      <c r="O352">
        <f t="shared" si="127"/>
        <v>-9.5517006190615206E-3</v>
      </c>
      <c r="P352">
        <f t="shared" si="119"/>
        <v>-8.4537371079624585E-2</v>
      </c>
      <c r="Q352">
        <f t="shared" si="128"/>
        <v>1.6851123078277781</v>
      </c>
      <c r="R352">
        <f t="shared" si="132"/>
        <v>5.1977557580413647</v>
      </c>
      <c r="S352">
        <v>17.079999999999998</v>
      </c>
      <c r="T352">
        <f t="shared" si="120"/>
        <v>15.673147194230751</v>
      </c>
      <c r="U352">
        <f t="shared" si="121"/>
        <v>1.3355231079023793</v>
      </c>
      <c r="V352">
        <f t="shared" si="122"/>
        <v>1.4763144056828326</v>
      </c>
      <c r="W352">
        <f t="shared" si="123"/>
        <v>9.313021583331171E-3</v>
      </c>
      <c r="X352">
        <f t="shared" si="124"/>
        <v>-2.9259980029323011E-3</v>
      </c>
      <c r="Y352">
        <f t="shared" si="134"/>
        <v>0.49372669191664265</v>
      </c>
      <c r="Z352">
        <f t="shared" si="134"/>
        <v>0.2042408697274023</v>
      </c>
      <c r="AL352">
        <v>13.582152777777782</v>
      </c>
    </row>
    <row r="353" spans="4:38" x14ac:dyDescent="0.55000000000000004">
      <c r="D353">
        <f t="shared" si="129"/>
        <v>4.1216366889694136</v>
      </c>
      <c r="E353">
        <f t="shared" si="115"/>
        <v>5</v>
      </c>
      <c r="F353" s="2">
        <f t="shared" si="130"/>
        <v>37889</v>
      </c>
      <c r="G353" s="1">
        <v>2003.8184931506848</v>
      </c>
      <c r="H353" s="3">
        <v>131.66</v>
      </c>
      <c r="I353" s="1" t="str">
        <f t="shared" si="116"/>
        <v/>
      </c>
      <c r="J353" s="1">
        <f t="shared" si="117"/>
        <v>7.1848179807998916E-2</v>
      </c>
      <c r="K353">
        <f t="shared" si="118"/>
        <v>0</v>
      </c>
      <c r="L353">
        <f t="shared" si="125"/>
        <v>0.20965270347782347</v>
      </c>
      <c r="M353">
        <f t="shared" si="131"/>
        <v>0.20965270347782347</v>
      </c>
      <c r="N353">
        <f t="shared" si="126"/>
        <v>2.5948150428527801</v>
      </c>
      <c r="O353">
        <f t="shared" si="127"/>
        <v>9.7068663951560552E-3</v>
      </c>
      <c r="P353">
        <f t="shared" si="119"/>
        <v>8.591118017787891E-2</v>
      </c>
      <c r="Q353">
        <f t="shared" si="128"/>
        <v>1.6827792610539403</v>
      </c>
      <c r="R353">
        <f t="shared" si="132"/>
        <v>5.1953558768375876</v>
      </c>
      <c r="S353">
        <v>17.260000000000002</v>
      </c>
      <c r="T353">
        <f t="shared" si="120"/>
        <v>15.630953258690649</v>
      </c>
      <c r="U353">
        <f t="shared" si="121"/>
        <v>1.3605053420082991</v>
      </c>
      <c r="V353">
        <f t="shared" si="122"/>
        <v>1.5136167929695796</v>
      </c>
      <c r="W353">
        <f t="shared" si="123"/>
        <v>3.2866393469046594E-2</v>
      </c>
      <c r="X353">
        <f t="shared" si="124"/>
        <v>-2.7865873484096085E-3</v>
      </c>
      <c r="Y353">
        <f t="shared" si="134"/>
        <v>0.50303971349997378</v>
      </c>
      <c r="Z353">
        <f t="shared" si="134"/>
        <v>0.20131487172446999</v>
      </c>
      <c r="AL353">
        <v>13.649583333333338</v>
      </c>
    </row>
    <row r="354" spans="4:38" x14ac:dyDescent="0.55000000000000004">
      <c r="D354">
        <f t="shared" si="129"/>
        <v>4.204281206838635</v>
      </c>
      <c r="E354">
        <f t="shared" si="115"/>
        <v>4.9480818676616325</v>
      </c>
      <c r="F354" s="2">
        <f t="shared" si="130"/>
        <v>37890</v>
      </c>
      <c r="G354" s="1">
        <v>2003.8212328767124</v>
      </c>
      <c r="H354" s="3">
        <v>79.95</v>
      </c>
      <c r="I354" s="1" t="str">
        <f t="shared" si="116"/>
        <v/>
      </c>
      <c r="J354" s="1">
        <f t="shared" si="117"/>
        <v>0.20209851549456689</v>
      </c>
      <c r="K354">
        <f t="shared" si="118"/>
        <v>0</v>
      </c>
      <c r="L354">
        <f t="shared" si="125"/>
        <v>0.20988807657420122</v>
      </c>
      <c r="M354">
        <f t="shared" si="131"/>
        <v>0.20988807657420122</v>
      </c>
      <c r="N354">
        <f t="shared" si="126"/>
        <v>2.5957857294922957</v>
      </c>
      <c r="O354">
        <f t="shared" si="127"/>
        <v>5.7833561648945597E-2</v>
      </c>
      <c r="P354">
        <f t="shared" si="119"/>
        <v>0.51319241034299046</v>
      </c>
      <c r="Q354">
        <f t="shared" si="128"/>
        <v>1.6822942858424914</v>
      </c>
      <c r="R354">
        <f t="shared" si="132"/>
        <v>5.1948567301852799</v>
      </c>
      <c r="S354">
        <v>17.75</v>
      </c>
      <c r="T354">
        <f t="shared" si="120"/>
        <v>15.588356043328178</v>
      </c>
      <c r="U354">
        <f t="shared" si="121"/>
        <v>1.4309056381126732</v>
      </c>
      <c r="V354">
        <f t="shared" si="122"/>
        <v>1.6200069472640919</v>
      </c>
      <c r="W354">
        <f t="shared" si="123"/>
        <v>5.2113825947975E-2</v>
      </c>
      <c r="X354">
        <f t="shared" si="124"/>
        <v>-2.4087203348753319E-3</v>
      </c>
      <c r="Y354">
        <f t="shared" si="134"/>
        <v>0.53590610696902041</v>
      </c>
      <c r="Z354">
        <f t="shared" si="134"/>
        <v>0.19852828437606038</v>
      </c>
      <c r="AL354">
        <v>13.00305555555555</v>
      </c>
    </row>
    <row r="355" spans="4:38" x14ac:dyDescent="0.55000000000000004">
      <c r="D355">
        <f t="shared" si="129"/>
        <v>3.9742232078146413</v>
      </c>
      <c r="E355">
        <f t="shared" si="115"/>
        <v>1.9037012165986977</v>
      </c>
      <c r="F355" s="2">
        <f t="shared" si="130"/>
        <v>37891</v>
      </c>
      <c r="G355" s="1">
        <v>2003.8239726027398</v>
      </c>
      <c r="H355" s="3">
        <v>32.19</v>
      </c>
      <c r="I355" s="1" t="str">
        <f t="shared" si="116"/>
        <v/>
      </c>
      <c r="J355" s="1">
        <f t="shared" si="117"/>
        <v>0.52529251506529928</v>
      </c>
      <c r="K355">
        <f t="shared" si="118"/>
        <v>0</v>
      </c>
      <c r="L355">
        <f t="shared" si="125"/>
        <v>0.21129408317788065</v>
      </c>
      <c r="M355">
        <f t="shared" si="131"/>
        <v>0.21129408317788065</v>
      </c>
      <c r="N355">
        <f t="shared" si="126"/>
        <v>2.6015690856571903</v>
      </c>
      <c r="O355">
        <f t="shared" si="127"/>
        <v>0.16137681906498891</v>
      </c>
      <c r="P355">
        <f t="shared" si="119"/>
        <v>1.4441038002377411</v>
      </c>
      <c r="Q355">
        <f t="shared" si="128"/>
        <v>1.6864241027094047</v>
      </c>
      <c r="R355">
        <f t="shared" si="132"/>
        <v>5.1991041589457918</v>
      </c>
      <c r="S355">
        <v>17.21</v>
      </c>
      <c r="T355">
        <f t="shared" si="120"/>
        <v>15.54536817062213</v>
      </c>
      <c r="U355">
        <f t="shared" si="121"/>
        <v>1.3535193261947081</v>
      </c>
      <c r="V355">
        <f t="shared" si="122"/>
        <v>1.5031614780655631</v>
      </c>
      <c r="W355">
        <f t="shared" si="123"/>
        <v>7.3804746664756282E-2</v>
      </c>
      <c r="X355">
        <f t="shared" si="124"/>
        <v>-1.848027491304585E-3</v>
      </c>
      <c r="Y355">
        <f t="shared" si="134"/>
        <v>0.58801993291699539</v>
      </c>
      <c r="Z355">
        <f t="shared" si="134"/>
        <v>0.19611956404118505</v>
      </c>
      <c r="AL355">
        <v>13.264375000000003</v>
      </c>
    </row>
    <row r="356" spans="4:38" x14ac:dyDescent="0.55000000000000004">
      <c r="D356">
        <f t="shared" si="129"/>
        <v>3.7160368662639964</v>
      </c>
      <c r="E356">
        <f t="shared" si="115"/>
        <v>1.3923597923081943</v>
      </c>
      <c r="F356" s="2">
        <f t="shared" si="130"/>
        <v>37892</v>
      </c>
      <c r="G356" s="1">
        <v>2003.8267123287671</v>
      </c>
      <c r="H356" s="3">
        <v>16.55</v>
      </c>
      <c r="I356" s="1" t="str">
        <f t="shared" si="116"/>
        <v/>
      </c>
      <c r="J356" s="1">
        <f t="shared" si="117"/>
        <v>0.7182051690405703</v>
      </c>
      <c r="K356">
        <f t="shared" si="118"/>
        <v>0</v>
      </c>
      <c r="L356">
        <f t="shared" si="125"/>
        <v>0.21525053194565527</v>
      </c>
      <c r="M356">
        <f t="shared" si="131"/>
        <v>0.21525053194565527</v>
      </c>
      <c r="N356">
        <f t="shared" si="126"/>
        <v>2.6177067675636891</v>
      </c>
      <c r="O356">
        <f t="shared" si="127"/>
        <v>0.18578386650757395</v>
      </c>
      <c r="P356">
        <f t="shared" si="119"/>
        <v>1.6847054566051001</v>
      </c>
      <c r="Q356">
        <f t="shared" si="128"/>
        <v>1.7008037504098874</v>
      </c>
      <c r="R356">
        <f t="shared" si="132"/>
        <v>5.2138394396869359</v>
      </c>
      <c r="S356">
        <v>15.83</v>
      </c>
      <c r="T356">
        <f t="shared" si="120"/>
        <v>15.502002378797863</v>
      </c>
      <c r="U356">
        <f t="shared" si="121"/>
        <v>1.1742394120178383</v>
      </c>
      <c r="V356">
        <f t="shared" si="122"/>
        <v>1.2414274915261123</v>
      </c>
      <c r="W356">
        <f t="shared" si="123"/>
        <v>7.7881340455794743E-2</v>
      </c>
      <c r="X356">
        <f t="shared" si="124"/>
        <v>-1.0850291956882984E-3</v>
      </c>
      <c r="Y356">
        <f t="shared" si="134"/>
        <v>0.66182467958175173</v>
      </c>
      <c r="Z356">
        <f t="shared" si="134"/>
        <v>0.19427153654988047</v>
      </c>
      <c r="AL356">
        <v>13.188750000000004</v>
      </c>
    </row>
    <row r="357" spans="4:38" x14ac:dyDescent="0.55000000000000004">
      <c r="D357">
        <f t="shared" si="129"/>
        <v>3.4651165311725571</v>
      </c>
      <c r="E357">
        <f t="shared" si="115"/>
        <v>1.2068335153496053</v>
      </c>
      <c r="F357" s="2">
        <f t="shared" si="130"/>
        <v>37893</v>
      </c>
      <c r="G357" s="1">
        <v>2003.8294520547945</v>
      </c>
      <c r="H357" s="3">
        <v>9.4</v>
      </c>
      <c r="I357" s="1" t="str">
        <f t="shared" si="116"/>
        <v/>
      </c>
      <c r="J357" s="1">
        <f t="shared" si="117"/>
        <v>0.8286147072326806</v>
      </c>
      <c r="K357">
        <f t="shared" si="118"/>
        <v>0</v>
      </c>
      <c r="L357">
        <f t="shared" si="125"/>
        <v>0.21986616333361444</v>
      </c>
      <c r="M357">
        <f t="shared" si="131"/>
        <v>0.21986616333361444</v>
      </c>
      <c r="N357">
        <f t="shared" si="126"/>
        <v>2.6362851542144465</v>
      </c>
      <c r="O357">
        <f t="shared" si="127"/>
        <v>0.19777670480527476</v>
      </c>
      <c r="P357">
        <f t="shared" si="119"/>
        <v>1.8197398937672566</v>
      </c>
      <c r="Q357">
        <f t="shared" si="128"/>
        <v>1.7178747800268617</v>
      </c>
      <c r="R357">
        <f t="shared" si="132"/>
        <v>5.2312252340490621</v>
      </c>
      <c r="S357">
        <v>15.2</v>
      </c>
      <c r="T357">
        <f t="shared" si="120"/>
        <v>15.458271518084569</v>
      </c>
      <c r="U357">
        <f t="shared" si="121"/>
        <v>1.1004889772419251</v>
      </c>
      <c r="V357">
        <f t="shared" si="122"/>
        <v>1.1376052278725046</v>
      </c>
      <c r="W357">
        <f t="shared" si="123"/>
        <v>7.6514176054415656E-2</v>
      </c>
      <c r="X357">
        <f t="shared" si="124"/>
        <v>-2.9659672521165515E-4</v>
      </c>
      <c r="Y357">
        <f t="shared" si="134"/>
        <v>0.73970602003754649</v>
      </c>
      <c r="Z357">
        <f t="shared" si="134"/>
        <v>0.19318650735419218</v>
      </c>
      <c r="AL357">
        <v>13.116180555555568</v>
      </c>
    </row>
    <row r="358" spans="4:38" x14ac:dyDescent="0.55000000000000004">
      <c r="D358">
        <f t="shared" si="129"/>
        <v>3.2359559651544823</v>
      </c>
      <c r="E358">
        <f t="shared" si="115"/>
        <v>1.1735108709918103</v>
      </c>
      <c r="F358" s="2">
        <f t="shared" si="130"/>
        <v>37894</v>
      </c>
      <c r="G358" s="1">
        <v>2003.8321917808219</v>
      </c>
      <c r="H358" s="3">
        <v>8</v>
      </c>
      <c r="I358" s="1" t="str">
        <f t="shared" si="116"/>
        <v/>
      </c>
      <c r="J358" s="1">
        <f t="shared" si="117"/>
        <v>0.85214378896621135</v>
      </c>
      <c r="K358">
        <f t="shared" si="118"/>
        <v>0</v>
      </c>
      <c r="L358">
        <f t="shared" si="125"/>
        <v>0.22485175208366173</v>
      </c>
      <c r="M358">
        <f t="shared" si="131"/>
        <v>0.22485175208366173</v>
      </c>
      <c r="N358">
        <f t="shared" si="126"/>
        <v>2.656062824694974</v>
      </c>
      <c r="O358">
        <f t="shared" si="127"/>
        <v>0.20589715494121918</v>
      </c>
      <c r="P358">
        <f t="shared" si="119"/>
        <v>1.9234667577981175</v>
      </c>
      <c r="Q358">
        <f t="shared" si="128"/>
        <v>1.7363365898769447</v>
      </c>
      <c r="R358">
        <f t="shared" si="132"/>
        <v>5.2498982997451646</v>
      </c>
      <c r="S358">
        <v>15.28</v>
      </c>
      <c r="T358">
        <f t="shared" si="120"/>
        <v>15.414188546875499</v>
      </c>
      <c r="U358">
        <f t="shared" si="121"/>
        <v>1.1095910911869789</v>
      </c>
      <c r="V358">
        <f t="shared" si="122"/>
        <v>1.1502918933506052</v>
      </c>
      <c r="W358">
        <f t="shared" si="123"/>
        <v>7.138418683293217E-2</v>
      </c>
      <c r="X358">
        <f t="shared" si="124"/>
        <v>4.7131689008365115E-4</v>
      </c>
      <c r="Y358">
        <f t="shared" ref="Y358:Z373" si="135">MAX(0.0000000001,Y357+W357)</f>
        <v>0.81622019609196217</v>
      </c>
      <c r="Z358">
        <f t="shared" si="135"/>
        <v>0.19288991062898053</v>
      </c>
      <c r="AL358">
        <v>13.155000000000003</v>
      </c>
    </row>
    <row r="359" spans="4:38" x14ac:dyDescent="0.55000000000000004">
      <c r="D359">
        <f t="shared" si="129"/>
        <v>3.0476164913099821</v>
      </c>
      <c r="E359">
        <f t="shared" si="115"/>
        <v>1.3525612267094822</v>
      </c>
      <c r="F359" s="2">
        <f t="shared" si="130"/>
        <v>37895</v>
      </c>
      <c r="G359" s="1">
        <v>2003.8360730593606</v>
      </c>
      <c r="H359" s="3">
        <v>15.1</v>
      </c>
      <c r="I359" s="1" t="str">
        <f t="shared" si="116"/>
        <v/>
      </c>
      <c r="J359" s="1">
        <f t="shared" si="117"/>
        <v>0.73933806488953191</v>
      </c>
      <c r="K359">
        <f t="shared" si="118"/>
        <v>0</v>
      </c>
      <c r="L359">
        <f t="shared" si="125"/>
        <v>0.23012152402283464</v>
      </c>
      <c r="M359">
        <f t="shared" si="131"/>
        <v>0.23012152402283464</v>
      </c>
      <c r="N359">
        <f t="shared" si="126"/>
        <v>2.6766525401890959</v>
      </c>
      <c r="O359">
        <f t="shared" si="127"/>
        <v>0.19621206949544945</v>
      </c>
      <c r="P359">
        <f t="shared" si="119"/>
        <v>1.8607361183323832</v>
      </c>
      <c r="Q359">
        <f t="shared" si="128"/>
        <v>1.7557381133783094</v>
      </c>
      <c r="R359">
        <f t="shared" si="132"/>
        <v>5.2693797354721088</v>
      </c>
      <c r="S359">
        <v>16.010000000000002</v>
      </c>
      <c r="T359">
        <f t="shared" si="120"/>
        <v>15.351160413326488</v>
      </c>
      <c r="U359">
        <f t="shared" si="121"/>
        <v>1.1962046806933477</v>
      </c>
      <c r="V359">
        <f t="shared" si="122"/>
        <v>1.2727949352759433</v>
      </c>
      <c r="W359">
        <f t="shared" si="123"/>
        <v>6.0864939613044684E-2</v>
      </c>
      <c r="X359">
        <f t="shared" si="124"/>
        <v>1.1902210969877043E-3</v>
      </c>
      <c r="Y359">
        <f t="shared" si="135"/>
        <v>0.8876043829248943</v>
      </c>
      <c r="Z359">
        <f t="shared" si="135"/>
        <v>0.19336122751906418</v>
      </c>
      <c r="AL359">
        <v>13.455138888888873</v>
      </c>
    </row>
    <row r="360" spans="4:38" x14ac:dyDescent="0.55000000000000004">
      <c r="D360">
        <f t="shared" si="129"/>
        <v>2.9034634159545889</v>
      </c>
      <c r="E360">
        <f t="shared" si="115"/>
        <v>1.6060857377560529</v>
      </c>
      <c r="F360" s="2">
        <f t="shared" si="130"/>
        <v>37896</v>
      </c>
      <c r="G360" s="1">
        <v>2003.838812785388</v>
      </c>
      <c r="H360" s="3">
        <v>23.69</v>
      </c>
      <c r="I360" s="1" t="str">
        <f t="shared" si="116"/>
        <v/>
      </c>
      <c r="J360" s="1">
        <f t="shared" si="117"/>
        <v>0.6226317664691754</v>
      </c>
      <c r="K360">
        <f t="shared" si="118"/>
        <v>0</v>
      </c>
      <c r="L360">
        <f t="shared" si="125"/>
        <v>0.23521943119634803</v>
      </c>
      <c r="M360">
        <f t="shared" si="131"/>
        <v>0.23521943119634803</v>
      </c>
      <c r="N360">
        <f t="shared" si="126"/>
        <v>2.6962737471386409</v>
      </c>
      <c r="O360">
        <f t="shared" si="127"/>
        <v>0.18270166772115015</v>
      </c>
      <c r="P360">
        <f t="shared" si="119"/>
        <v>1.7571358271291395</v>
      </c>
      <c r="Q360">
        <f t="shared" si="128"/>
        <v>1.774207189237949</v>
      </c>
      <c r="R360">
        <f t="shared" si="132"/>
        <v>5.2877919931080424</v>
      </c>
      <c r="S360">
        <v>16.809999999999999</v>
      </c>
      <c r="T360">
        <f t="shared" si="120"/>
        <v>15.306280632631221</v>
      </c>
      <c r="U360">
        <f t="shared" si="121"/>
        <v>1.2989072472755185</v>
      </c>
      <c r="V360">
        <f t="shared" si="122"/>
        <v>1.4220774105872744</v>
      </c>
      <c r="W360">
        <f t="shared" si="123"/>
        <v>5.0311669121647751E-2</v>
      </c>
      <c r="X360">
        <f t="shared" si="124"/>
        <v>1.813298250075277E-3</v>
      </c>
      <c r="Y360">
        <f t="shared" si="135"/>
        <v>0.94846932253793903</v>
      </c>
      <c r="Z360">
        <f t="shared" si="135"/>
        <v>0.19455144861605189</v>
      </c>
      <c r="AL360">
        <v>13.51319444444445</v>
      </c>
    </row>
    <row r="361" spans="4:38" x14ac:dyDescent="0.55000000000000004">
      <c r="D361">
        <f t="shared" si="129"/>
        <v>3.1131170743591299</v>
      </c>
      <c r="E361">
        <f t="shared" si="115"/>
        <v>5</v>
      </c>
      <c r="F361" s="2">
        <f t="shared" si="130"/>
        <v>37897</v>
      </c>
      <c r="G361" s="1">
        <v>2003.8415525114156</v>
      </c>
      <c r="H361" s="3">
        <v>92.34</v>
      </c>
      <c r="I361" s="1" t="str">
        <f t="shared" si="116"/>
        <v/>
      </c>
      <c r="J361" s="1">
        <f t="shared" si="117"/>
        <v>0.15774113115953475</v>
      </c>
      <c r="K361">
        <f t="shared" si="118"/>
        <v>0</v>
      </c>
      <c r="L361">
        <f t="shared" si="125"/>
        <v>0.24003350195560594</v>
      </c>
      <c r="M361">
        <f t="shared" si="131"/>
        <v>0.24003350195560594</v>
      </c>
      <c r="N361">
        <f t="shared" si="126"/>
        <v>2.7145439139107559</v>
      </c>
      <c r="O361">
        <f t="shared" si="127"/>
        <v>3.6696032902918674E-2</v>
      </c>
      <c r="P361">
        <f t="shared" si="119"/>
        <v>0.35579118631260698</v>
      </c>
      <c r="Q361">
        <f t="shared" si="128"/>
        <v>1.7913146652653582</v>
      </c>
      <c r="R361">
        <f t="shared" si="132"/>
        <v>5.3047331884484352</v>
      </c>
      <c r="S361">
        <v>17.010000000000002</v>
      </c>
      <c r="T361">
        <f t="shared" si="120"/>
        <v>15.261093779619705</v>
      </c>
      <c r="U361">
        <f t="shared" si="121"/>
        <v>1.3259321483853477</v>
      </c>
      <c r="V361">
        <f t="shared" si="122"/>
        <v>1.4620574484000337</v>
      </c>
      <c r="W361">
        <f t="shared" si="123"/>
        <v>9.3602899994893289E-3</v>
      </c>
      <c r="X361">
        <f t="shared" si="124"/>
        <v>2.3439297086554935E-3</v>
      </c>
      <c r="Y361">
        <f t="shared" si="135"/>
        <v>0.99878099165958678</v>
      </c>
      <c r="Z361">
        <f t="shared" si="135"/>
        <v>0.19636474686612718</v>
      </c>
      <c r="AL361">
        <v>13.182569444444443</v>
      </c>
    </row>
    <row r="362" spans="4:38" x14ac:dyDescent="0.55000000000000004">
      <c r="D362">
        <f t="shared" si="129"/>
        <v>3.301805366923217</v>
      </c>
      <c r="E362">
        <f t="shared" si="115"/>
        <v>5</v>
      </c>
      <c r="F362" s="2">
        <f t="shared" si="130"/>
        <v>37898</v>
      </c>
      <c r="G362" s="1">
        <v>2003.8442922374429</v>
      </c>
      <c r="H362" s="3">
        <v>97.3</v>
      </c>
      <c r="I362" s="1" t="str">
        <f t="shared" si="116"/>
        <v/>
      </c>
      <c r="J362" s="1">
        <f t="shared" si="117"/>
        <v>0.14284430758454122</v>
      </c>
      <c r="K362">
        <f t="shared" si="118"/>
        <v>0</v>
      </c>
      <c r="L362">
        <f t="shared" si="125"/>
        <v>0.24100827232906513</v>
      </c>
      <c r="M362">
        <f t="shared" si="131"/>
        <v>0.24100827232906513</v>
      </c>
      <c r="N362">
        <f t="shared" si="126"/>
        <v>2.7182135172010478</v>
      </c>
      <c r="O362">
        <f t="shared" si="127"/>
        <v>2.9657026601763725E-2</v>
      </c>
      <c r="P362">
        <f t="shared" si="119"/>
        <v>0.2882463772893824</v>
      </c>
      <c r="Q362">
        <f t="shared" si="128"/>
        <v>1.7935914685497854</v>
      </c>
      <c r="R362">
        <f t="shared" si="132"/>
        <v>5.3069797173470086</v>
      </c>
      <c r="S362">
        <v>16.559999999999999</v>
      </c>
      <c r="T362">
        <f t="shared" si="120"/>
        <v>15.215613244136518</v>
      </c>
      <c r="U362">
        <f t="shared" si="121"/>
        <v>1.2658993858789425</v>
      </c>
      <c r="V362">
        <f t="shared" si="122"/>
        <v>1.3736362334296224</v>
      </c>
      <c r="W362">
        <f t="shared" si="123"/>
        <v>6.1068934057438018E-3</v>
      </c>
      <c r="X362">
        <f t="shared" si="124"/>
        <v>2.4686267707104657E-3</v>
      </c>
      <c r="Y362">
        <f t="shared" si="135"/>
        <v>1.008141281659076</v>
      </c>
      <c r="Z362">
        <f t="shared" si="135"/>
        <v>0.19870867657478267</v>
      </c>
      <c r="AL362">
        <v>13.075277777777787</v>
      </c>
    </row>
    <row r="363" spans="4:38" x14ac:dyDescent="0.55000000000000004">
      <c r="D363">
        <f t="shared" si="129"/>
        <v>3.4716248302308954</v>
      </c>
      <c r="E363">
        <f t="shared" si="115"/>
        <v>5</v>
      </c>
      <c r="F363" s="2">
        <f t="shared" si="130"/>
        <v>37899</v>
      </c>
      <c r="G363" s="1">
        <v>2003.8470319634703</v>
      </c>
      <c r="H363" s="3">
        <v>194.79</v>
      </c>
      <c r="I363" s="1" t="str">
        <f t="shared" si="116"/>
        <v/>
      </c>
      <c r="J363" s="1">
        <f t="shared" si="117"/>
        <v>2.0327106257745507E-2</v>
      </c>
      <c r="K363">
        <f t="shared" si="118"/>
        <v>0</v>
      </c>
      <c r="L363">
        <f t="shared" si="125"/>
        <v>0.24179798843122782</v>
      </c>
      <c r="M363">
        <f t="shared" si="131"/>
        <v>0.24179798843122782</v>
      </c>
      <c r="N363">
        <f t="shared" si="126"/>
        <v>2.7211792198612241</v>
      </c>
      <c r="O363">
        <f t="shared" si="127"/>
        <v>-8.2522475173085752E-3</v>
      </c>
      <c r="P363">
        <f t="shared" si="119"/>
        <v>-8.0269432359991094E-2</v>
      </c>
      <c r="Q363">
        <f t="shared" si="128"/>
        <v>1.7952210321382254</v>
      </c>
      <c r="R363">
        <f t="shared" si="132"/>
        <v>5.3085864457698104</v>
      </c>
      <c r="S363">
        <v>16.88</v>
      </c>
      <c r="T363">
        <f t="shared" si="120"/>
        <v>15.169852503036267</v>
      </c>
      <c r="U363">
        <f t="shared" si="121"/>
        <v>1.3083027256491062</v>
      </c>
      <c r="V363">
        <f t="shared" si="122"/>
        <v>1.4359445106234354</v>
      </c>
      <c r="W363">
        <f t="shared" si="123"/>
        <v>-2.8426842975302985E-2</v>
      </c>
      <c r="X363">
        <f t="shared" si="124"/>
        <v>2.5631809308769363E-3</v>
      </c>
      <c r="Y363">
        <f t="shared" si="135"/>
        <v>1.0142481750648198</v>
      </c>
      <c r="Z363">
        <f t="shared" si="135"/>
        <v>0.20117730334549314</v>
      </c>
      <c r="AL363">
        <v>12.912430555555563</v>
      </c>
    </row>
    <row r="364" spans="4:38" x14ac:dyDescent="0.55000000000000004">
      <c r="D364">
        <f t="shared" si="129"/>
        <v>3.6244623472078059</v>
      </c>
      <c r="E364">
        <f t="shared" si="115"/>
        <v>5</v>
      </c>
      <c r="F364" s="2">
        <f t="shared" si="130"/>
        <v>37900</v>
      </c>
      <c r="G364" s="1">
        <v>2003.8497716894976</v>
      </c>
      <c r="H364" s="3">
        <v>218.06</v>
      </c>
      <c r="I364" s="1">
        <f t="shared" si="116"/>
        <v>218.06</v>
      </c>
      <c r="J364" s="1">
        <f t="shared" si="117"/>
        <v>1.2763062781116356E-2</v>
      </c>
      <c r="K364">
        <f t="shared" si="118"/>
        <v>0</v>
      </c>
      <c r="L364">
        <f t="shared" si="125"/>
        <v>0.24157807217818675</v>
      </c>
      <c r="M364">
        <f t="shared" si="131"/>
        <v>0.24157807217818675</v>
      </c>
      <c r="N364">
        <f t="shared" si="126"/>
        <v>2.7203539951094933</v>
      </c>
      <c r="O364">
        <f t="shared" si="127"/>
        <v>-1.0513949268160516E-2</v>
      </c>
      <c r="P364">
        <f t="shared" si="119"/>
        <v>-0.10219842989924324</v>
      </c>
      <c r="Q364">
        <f t="shared" si="128"/>
        <v>1.7929570578433665</v>
      </c>
      <c r="R364">
        <f t="shared" si="132"/>
        <v>5.3063539334852878</v>
      </c>
      <c r="S364">
        <v>16.7</v>
      </c>
      <c r="T364">
        <f t="shared" si="120"/>
        <v>15.123825116223804</v>
      </c>
      <c r="U364">
        <f t="shared" si="121"/>
        <v>1.2842790603503493</v>
      </c>
      <c r="V364">
        <f t="shared" si="122"/>
        <v>1.4005563208872045</v>
      </c>
      <c r="W364">
        <f t="shared" si="123"/>
        <v>-3.2349615451118433E-2</v>
      </c>
      <c r="X364">
        <f t="shared" si="124"/>
        <v>2.294669840659706E-3</v>
      </c>
      <c r="Y364">
        <f t="shared" si="135"/>
        <v>0.98582133208951683</v>
      </c>
      <c r="Z364">
        <f t="shared" si="135"/>
        <v>0.20374048427637007</v>
      </c>
      <c r="AL364">
        <v>13.125347222222208</v>
      </c>
    </row>
    <row r="365" spans="4:38" x14ac:dyDescent="0.55000000000000004">
      <c r="D365">
        <f t="shared" si="129"/>
        <v>3.3841563883030426</v>
      </c>
      <c r="E365">
        <f t="shared" si="115"/>
        <v>1.2214027581601699</v>
      </c>
      <c r="F365" s="2">
        <f t="shared" si="130"/>
        <v>37901</v>
      </c>
      <c r="G365" s="1">
        <v>2003.852511415525</v>
      </c>
      <c r="H365" s="3">
        <v>10</v>
      </c>
      <c r="I365" s="1" t="str">
        <f t="shared" si="116"/>
        <v/>
      </c>
      <c r="J365" s="1">
        <f t="shared" si="117"/>
        <v>0.81873075307798182</v>
      </c>
      <c r="K365">
        <f t="shared" si="118"/>
        <v>0</v>
      </c>
      <c r="L365">
        <f t="shared" si="125"/>
        <v>0.24129807647983265</v>
      </c>
      <c r="M365">
        <f t="shared" si="131"/>
        <v>0.24129807647983265</v>
      </c>
      <c r="N365">
        <f t="shared" si="126"/>
        <v>2.7193026001826772</v>
      </c>
      <c r="O365">
        <f t="shared" si="127"/>
        <v>0.24516001196580817</v>
      </c>
      <c r="P365">
        <f t="shared" si="119"/>
        <v>2.4036409497692164</v>
      </c>
      <c r="Q365">
        <f t="shared" si="128"/>
        <v>1.7904928273936742</v>
      </c>
      <c r="R365">
        <f t="shared" si="132"/>
        <v>5.3039218108967416</v>
      </c>
      <c r="S365">
        <v>16.84</v>
      </c>
      <c r="T365">
        <f t="shared" si="120"/>
        <v>15.077544722602374</v>
      </c>
      <c r="U365">
        <f t="shared" si="121"/>
        <v>1.3029255904956296</v>
      </c>
      <c r="V365">
        <f t="shared" si="122"/>
        <v>1.4280039796850641</v>
      </c>
      <c r="W365">
        <f t="shared" si="123"/>
        <v>5.7433556330419966E-2</v>
      </c>
      <c r="X365">
        <f t="shared" si="124"/>
        <v>1.9739258236775199E-3</v>
      </c>
      <c r="Y365">
        <f t="shared" si="135"/>
        <v>0.95347171663839836</v>
      </c>
      <c r="Z365">
        <f t="shared" si="135"/>
        <v>0.20603515411702977</v>
      </c>
      <c r="AL365">
        <v>13.372708333333339</v>
      </c>
    </row>
    <row r="366" spans="4:38" x14ac:dyDescent="0.55000000000000004">
      <c r="D366">
        <f t="shared" si="129"/>
        <v>3.1678810252887555</v>
      </c>
      <c r="E366">
        <f t="shared" si="115"/>
        <v>1.2214027581601699</v>
      </c>
      <c r="F366" s="2">
        <f t="shared" si="130"/>
        <v>37902</v>
      </c>
      <c r="G366" s="1">
        <v>2003.8552511415523</v>
      </c>
      <c r="H366" s="3">
        <v>10</v>
      </c>
      <c r="I366" s="1" t="str">
        <f t="shared" si="116"/>
        <v/>
      </c>
      <c r="J366" s="1">
        <f t="shared" si="117"/>
        <v>0.81873075307798182</v>
      </c>
      <c r="K366">
        <f t="shared" si="118"/>
        <v>0</v>
      </c>
      <c r="L366">
        <f t="shared" si="125"/>
        <v>0.24788339415043323</v>
      </c>
      <c r="M366">
        <f t="shared" si="131"/>
        <v>0.24788339415043323</v>
      </c>
      <c r="N366">
        <f t="shared" si="126"/>
        <v>2.743818601379258</v>
      </c>
      <c r="O366">
        <f t="shared" si="127"/>
        <v>0.25268640972788692</v>
      </c>
      <c r="P366">
        <f t="shared" si="119"/>
        <v>2.5227920299509963</v>
      </c>
      <c r="Q366">
        <f t="shared" si="128"/>
        <v>1.8141284732180589</v>
      </c>
      <c r="R366">
        <f t="shared" si="132"/>
        <v>5.3271582457469346</v>
      </c>
      <c r="S366">
        <v>17.059999999999999</v>
      </c>
      <c r="T366">
        <f t="shared" si="120"/>
        <v>15.031025036051417</v>
      </c>
      <c r="U366">
        <f t="shared" si="121"/>
        <v>1.332775776530954</v>
      </c>
      <c r="V366">
        <f t="shared" si="122"/>
        <v>1.4722268621681782</v>
      </c>
      <c r="W366">
        <f t="shared" si="123"/>
        <v>5.2488770272959027E-2</v>
      </c>
      <c r="X366">
        <f t="shared" si="124"/>
        <v>2.6140655407192893E-3</v>
      </c>
      <c r="Y366">
        <f t="shared" si="135"/>
        <v>1.0109052729688184</v>
      </c>
      <c r="Z366">
        <f t="shared" si="135"/>
        <v>0.2080090799407073</v>
      </c>
      <c r="AL366">
        <v>13.821111111111103</v>
      </c>
    </row>
    <row r="367" spans="4:38" x14ac:dyDescent="0.55000000000000004">
      <c r="D367">
        <f t="shared" si="129"/>
        <v>2.9732331985758971</v>
      </c>
      <c r="E367">
        <f t="shared" si="115"/>
        <v>1.2214027581601699</v>
      </c>
      <c r="F367" s="2">
        <f t="shared" si="130"/>
        <v>37903</v>
      </c>
      <c r="G367" s="1">
        <v>2003.8579908675799</v>
      </c>
      <c r="H367" s="3">
        <v>10</v>
      </c>
      <c r="I367" s="1" t="str">
        <f t="shared" si="116"/>
        <v/>
      </c>
      <c r="J367" s="1">
        <f t="shared" si="117"/>
        <v>0.81873075307798182</v>
      </c>
      <c r="K367">
        <f t="shared" si="118"/>
        <v>0</v>
      </c>
      <c r="L367">
        <f t="shared" si="125"/>
        <v>0.25479515313660034</v>
      </c>
      <c r="M367">
        <f t="shared" si="131"/>
        <v>0.25479515313660034</v>
      </c>
      <c r="N367">
        <f t="shared" si="126"/>
        <v>2.7690872423520467</v>
      </c>
      <c r="O367">
        <f t="shared" si="127"/>
        <v>0.24153953647909621</v>
      </c>
      <c r="P367">
        <f t="shared" si="119"/>
        <v>2.4549326970810852</v>
      </c>
      <c r="Q367">
        <f t="shared" si="128"/>
        <v>1.838720544615537</v>
      </c>
      <c r="R367">
        <f t="shared" si="132"/>
        <v>5.3511216916283821</v>
      </c>
      <c r="S367">
        <v>16.739999999999998</v>
      </c>
      <c r="T367">
        <f t="shared" si="120"/>
        <v>14.984279841348133</v>
      </c>
      <c r="U367">
        <f t="shared" si="121"/>
        <v>1.2895792418286001</v>
      </c>
      <c r="V367">
        <f t="shared" si="122"/>
        <v>1.4083442269120805</v>
      </c>
      <c r="W367">
        <f t="shared" si="123"/>
        <v>4.7831943341976546E-2</v>
      </c>
      <c r="X367">
        <f t="shared" si="124"/>
        <v>3.2217948909802931E-3</v>
      </c>
      <c r="Y367">
        <f t="shared" si="135"/>
        <v>1.0633940432417774</v>
      </c>
      <c r="Z367">
        <f t="shared" si="135"/>
        <v>0.2106231454814266</v>
      </c>
      <c r="AL367">
        <v>13.870416666666664</v>
      </c>
    </row>
    <row r="368" spans="4:38" x14ac:dyDescent="0.55000000000000004">
      <c r="D368">
        <f t="shared" si="129"/>
        <v>2.7980501545343244</v>
      </c>
      <c r="E368">
        <f t="shared" si="115"/>
        <v>1.2214027581601699</v>
      </c>
      <c r="F368" s="2">
        <f t="shared" si="130"/>
        <v>37904</v>
      </c>
      <c r="G368" s="1">
        <v>2003.8607305936073</v>
      </c>
      <c r="H368" s="3">
        <v>10</v>
      </c>
      <c r="I368" s="1" t="str">
        <f t="shared" si="116"/>
        <v/>
      </c>
      <c r="J368" s="1">
        <f t="shared" si="117"/>
        <v>0.81873075307798182</v>
      </c>
      <c r="K368">
        <f t="shared" si="118"/>
        <v>0</v>
      </c>
      <c r="L368">
        <f t="shared" si="125"/>
        <v>0.26152099614230195</v>
      </c>
      <c r="M368">
        <f t="shared" si="131"/>
        <v>0.26152099614230195</v>
      </c>
      <c r="N368">
        <f t="shared" si="126"/>
        <v>2.7932411959999563</v>
      </c>
      <c r="O368">
        <f t="shared" si="127"/>
        <v>0.2475736707668208</v>
      </c>
      <c r="P368">
        <f t="shared" si="119"/>
        <v>2.5607094225604681</v>
      </c>
      <c r="Q368">
        <f t="shared" si="128"/>
        <v>1.8624110123628521</v>
      </c>
      <c r="R368">
        <f t="shared" si="132"/>
        <v>5.3740053563531198</v>
      </c>
      <c r="S368">
        <v>16.920000000000002</v>
      </c>
      <c r="T368">
        <f t="shared" si="120"/>
        <v>14.937322990122313</v>
      </c>
      <c r="U368">
        <f t="shared" si="121"/>
        <v>1.3137020520794067</v>
      </c>
      <c r="V368">
        <f t="shared" si="122"/>
        <v>1.4439291955224964</v>
      </c>
      <c r="W368">
        <f t="shared" si="123"/>
        <v>4.3435909585904514E-2</v>
      </c>
      <c r="X368">
        <f t="shared" si="124"/>
        <v>3.8029652368498628E-3</v>
      </c>
      <c r="Y368">
        <f t="shared" si="135"/>
        <v>1.1112259865837539</v>
      </c>
      <c r="Z368">
        <f t="shared" si="135"/>
        <v>0.21384494037240689</v>
      </c>
      <c r="AL368">
        <v>13.619791666666659</v>
      </c>
    </row>
    <row r="369" spans="4:38" x14ac:dyDescent="0.55000000000000004">
      <c r="D369">
        <f t="shared" si="129"/>
        <v>2.640385414896909</v>
      </c>
      <c r="E369">
        <f t="shared" si="115"/>
        <v>1.2214027581601699</v>
      </c>
      <c r="F369" s="2">
        <f t="shared" si="130"/>
        <v>37905</v>
      </c>
      <c r="G369" s="1">
        <v>2003.8634703196346</v>
      </c>
      <c r="H369" s="3">
        <v>10</v>
      </c>
      <c r="I369" s="1" t="str">
        <f t="shared" si="116"/>
        <v/>
      </c>
      <c r="J369" s="1">
        <f t="shared" si="117"/>
        <v>0.81873075307798182</v>
      </c>
      <c r="K369">
        <f t="shared" si="118"/>
        <v>0</v>
      </c>
      <c r="L369">
        <f t="shared" si="125"/>
        <v>0.26853663839589226</v>
      </c>
      <c r="M369">
        <f t="shared" si="131"/>
        <v>0.26853663839589226</v>
      </c>
      <c r="N369">
        <f t="shared" si="126"/>
        <v>2.8179985630766384</v>
      </c>
      <c r="O369">
        <f t="shared" si="127"/>
        <v>0.24954131463101437</v>
      </c>
      <c r="P369">
        <f t="shared" si="119"/>
        <v>2.6269963936724676</v>
      </c>
      <c r="Q369">
        <f t="shared" si="128"/>
        <v>1.8869148307348225</v>
      </c>
      <c r="R369">
        <f t="shared" si="132"/>
        <v>5.3974714105900672</v>
      </c>
      <c r="S369">
        <v>16.98</v>
      </c>
      <c r="T369">
        <f t="shared" si="120"/>
        <v>14.890168396692529</v>
      </c>
      <c r="U369">
        <f t="shared" si="121"/>
        <v>1.3218428508094482</v>
      </c>
      <c r="V369">
        <f t="shared" si="122"/>
        <v>1.4559895489990866</v>
      </c>
      <c r="W369">
        <f t="shared" si="123"/>
        <v>3.9277500234488227E-2</v>
      </c>
      <c r="X369">
        <f t="shared" si="124"/>
        <v>4.3621904318129727E-3</v>
      </c>
      <c r="Y369">
        <f t="shared" si="135"/>
        <v>1.1546618961696584</v>
      </c>
      <c r="Z369">
        <f t="shared" si="135"/>
        <v>0.21764790560925676</v>
      </c>
      <c r="AL369">
        <v>13.57465277777777</v>
      </c>
    </row>
    <row r="370" spans="4:38" x14ac:dyDescent="0.55000000000000004">
      <c r="D370">
        <f t="shared" si="129"/>
        <v>2.8763468734072184</v>
      </c>
      <c r="E370">
        <f t="shared" si="115"/>
        <v>5</v>
      </c>
      <c r="F370" s="2">
        <f t="shared" si="130"/>
        <v>37906</v>
      </c>
      <c r="G370" s="1">
        <v>2003.866210045662</v>
      </c>
      <c r="H370" s="3">
        <v>803</v>
      </c>
      <c r="I370" s="1">
        <f t="shared" si="116"/>
        <v>803</v>
      </c>
      <c r="J370" s="1">
        <f t="shared" si="117"/>
        <v>1.0598163633130514E-7</v>
      </c>
      <c r="K370">
        <f t="shared" si="118"/>
        <v>0</v>
      </c>
      <c r="L370">
        <f t="shared" si="125"/>
        <v>0.27573388878951544</v>
      </c>
      <c r="M370">
        <f t="shared" si="131"/>
        <v>0.27573388878951544</v>
      </c>
      <c r="N370">
        <f t="shared" si="126"/>
        <v>2.8429526945397399</v>
      </c>
      <c r="O370">
        <f t="shared" si="127"/>
        <v>-1.5163863576899139E-2</v>
      </c>
      <c r="P370">
        <f t="shared" si="119"/>
        <v>-0.16095809891876695</v>
      </c>
      <c r="Q370">
        <f t="shared" si="128"/>
        <v>1.9118326851086558</v>
      </c>
      <c r="R370">
        <f t="shared" si="132"/>
        <v>5.4211265481650859</v>
      </c>
      <c r="S370">
        <v>16.690000000000001</v>
      </c>
      <c r="T370">
        <f t="shared" si="120"/>
        <v>14.84283003397748</v>
      </c>
      <c r="U370">
        <f t="shared" si="121"/>
        <v>1.2829574222016413</v>
      </c>
      <c r="V370">
        <f t="shared" si="122"/>
        <v>1.3986160827384617</v>
      </c>
      <c r="W370">
        <f t="shared" si="123"/>
        <v>-9.7315195462465309E-2</v>
      </c>
      <c r="X370">
        <f t="shared" si="124"/>
        <v>4.9030593616280864E-3</v>
      </c>
      <c r="Y370">
        <f t="shared" si="135"/>
        <v>1.1939393964041467</v>
      </c>
      <c r="Z370">
        <f t="shared" si="135"/>
        <v>0.22201009604106972</v>
      </c>
      <c r="AL370">
        <v>13.600138888888885</v>
      </c>
    </row>
    <row r="371" spans="4:38" x14ac:dyDescent="0.55000000000000004">
      <c r="D371">
        <f t="shared" si="129"/>
        <v>3.0887121860664966</v>
      </c>
      <c r="E371">
        <f t="shared" si="115"/>
        <v>5</v>
      </c>
      <c r="F371" s="2">
        <f t="shared" si="130"/>
        <v>37907</v>
      </c>
      <c r="G371" s="1">
        <v>2003.8689497716894</v>
      </c>
      <c r="H371" s="3">
        <v>809.44</v>
      </c>
      <c r="I371" s="1">
        <f t="shared" si="116"/>
        <v>809.44</v>
      </c>
      <c r="J371" s="1">
        <f t="shared" si="117"/>
        <v>9.3173732044195378E-8</v>
      </c>
      <c r="K371">
        <f t="shared" si="118"/>
        <v>0</v>
      </c>
      <c r="L371">
        <f t="shared" si="125"/>
        <v>0.27529290769658732</v>
      </c>
      <c r="M371">
        <f t="shared" si="131"/>
        <v>0.27529290769658732</v>
      </c>
      <c r="N371">
        <f t="shared" si="126"/>
        <v>2.84143630818205</v>
      </c>
      <c r="O371">
        <f t="shared" si="127"/>
        <v>-1.4969577269874357E-2</v>
      </c>
      <c r="P371">
        <f t="shared" si="119"/>
        <v>-0.15872741108862565</v>
      </c>
      <c r="Q371">
        <f t="shared" si="128"/>
        <v>1.9087750887073696</v>
      </c>
      <c r="R371">
        <f t="shared" si="132"/>
        <v>5.4182350013120422</v>
      </c>
      <c r="S371">
        <v>16.57</v>
      </c>
      <c r="T371">
        <f t="shared" si="120"/>
        <v>14.795321929365688</v>
      </c>
      <c r="U371">
        <f t="shared" si="121"/>
        <v>1.2672034516973802</v>
      </c>
      <c r="V371">
        <f t="shared" si="122"/>
        <v>1.3755418181397439</v>
      </c>
      <c r="W371">
        <f t="shared" si="123"/>
        <v>-8.9954468534025694E-2</v>
      </c>
      <c r="X371">
        <f t="shared" si="124"/>
        <v>3.8630735856773173E-3</v>
      </c>
      <c r="Y371">
        <f t="shared" si="135"/>
        <v>1.0966242009416813</v>
      </c>
      <c r="Z371">
        <f t="shared" si="135"/>
        <v>0.2269131554026978</v>
      </c>
      <c r="AL371">
        <v>13.279236111111118</v>
      </c>
    </row>
    <row r="372" spans="4:38" x14ac:dyDescent="0.55000000000000004">
      <c r="D372">
        <f t="shared" si="129"/>
        <v>3.279840967459847</v>
      </c>
      <c r="E372">
        <f t="shared" si="115"/>
        <v>5</v>
      </c>
      <c r="F372" s="2">
        <f t="shared" si="130"/>
        <v>37908</v>
      </c>
      <c r="G372" s="1">
        <v>2003.8716894977167</v>
      </c>
      <c r="H372" s="3">
        <v>753.52</v>
      </c>
      <c r="I372" s="1">
        <f t="shared" si="116"/>
        <v>753.52</v>
      </c>
      <c r="J372" s="1">
        <f t="shared" si="117"/>
        <v>2.8510736737221144E-7</v>
      </c>
      <c r="K372">
        <f t="shared" si="118"/>
        <v>0</v>
      </c>
      <c r="L372">
        <f t="shared" si="125"/>
        <v>0.27485803807716641</v>
      </c>
      <c r="M372">
        <f t="shared" si="131"/>
        <v>0.27485803807716641</v>
      </c>
      <c r="N372">
        <f t="shared" si="126"/>
        <v>2.8399393504550625</v>
      </c>
      <c r="O372">
        <f t="shared" si="127"/>
        <v>-1.4762600563678063E-2</v>
      </c>
      <c r="P372">
        <f t="shared" si="119"/>
        <v>-0.15636897526976787</v>
      </c>
      <c r="Q372">
        <f t="shared" si="128"/>
        <v>1.9057598673512619</v>
      </c>
      <c r="R372">
        <f t="shared" si="132"/>
        <v>5.4153805026418116</v>
      </c>
      <c r="S372">
        <v>16.440000000000001</v>
      </c>
      <c r="T372">
        <f t="shared" si="120"/>
        <v>14.747658160528866</v>
      </c>
      <c r="U372">
        <f t="shared" si="121"/>
        <v>1.2503548781334906</v>
      </c>
      <c r="V372">
        <f t="shared" si="122"/>
        <v>1.3509740845356377</v>
      </c>
      <c r="W372">
        <f t="shared" si="123"/>
        <v>-8.2076276985205282E-2</v>
      </c>
      <c r="X372">
        <f t="shared" si="124"/>
        <v>2.8493539639173181E-3</v>
      </c>
      <c r="Y372">
        <f t="shared" si="135"/>
        <v>1.0066697324076557</v>
      </c>
      <c r="Z372">
        <f t="shared" si="135"/>
        <v>0.2307762289883751</v>
      </c>
      <c r="AL372">
        <v>13.153958333333327</v>
      </c>
    </row>
    <row r="373" spans="4:38" x14ac:dyDescent="0.55000000000000004">
      <c r="D373">
        <f t="shared" si="129"/>
        <v>3.4518568707138622</v>
      </c>
      <c r="E373">
        <f t="shared" si="115"/>
        <v>5</v>
      </c>
      <c r="F373" s="2">
        <f t="shared" si="130"/>
        <v>37909</v>
      </c>
      <c r="G373" s="1">
        <v>2003.8744292237443</v>
      </c>
      <c r="H373" s="3">
        <v>632.44000000000005</v>
      </c>
      <c r="I373" s="1">
        <f t="shared" si="116"/>
        <v>632.44000000000005</v>
      </c>
      <c r="J373" s="1">
        <f t="shared" si="117"/>
        <v>3.2114114930778787E-6</v>
      </c>
      <c r="K373">
        <f t="shared" si="118"/>
        <v>0</v>
      </c>
      <c r="L373">
        <f t="shared" si="125"/>
        <v>0.27442962992574238</v>
      </c>
      <c r="M373">
        <f t="shared" si="131"/>
        <v>0.27442962992574238</v>
      </c>
      <c r="N373">
        <f t="shared" si="126"/>
        <v>2.8384630903986947</v>
      </c>
      <c r="O373">
        <f t="shared" si="127"/>
        <v>-1.4305058324621811E-2</v>
      </c>
      <c r="P373">
        <f t="shared" si="119"/>
        <v>-0.15136749021180332</v>
      </c>
      <c r="Q373">
        <f t="shared" si="128"/>
        <v>1.9027894418187845</v>
      </c>
      <c r="R373">
        <f t="shared" si="132"/>
        <v>5.4125654664030023</v>
      </c>
      <c r="S373">
        <v>16.14</v>
      </c>
      <c r="T373">
        <f t="shared" si="120"/>
        <v>14.699852851265327</v>
      </c>
      <c r="U373">
        <f t="shared" si="121"/>
        <v>1.2123235785459454</v>
      </c>
      <c r="V373">
        <f t="shared" si="122"/>
        <v>1.2959409654333338</v>
      </c>
      <c r="W373">
        <f t="shared" si="123"/>
        <v>-7.2726233879993052E-2</v>
      </c>
      <c r="X373">
        <f t="shared" si="124"/>
        <v>1.8874283027894116E-3</v>
      </c>
      <c r="Y373">
        <f t="shared" si="135"/>
        <v>0.92459345542245042</v>
      </c>
      <c r="Z373">
        <f t="shared" si="135"/>
        <v>0.23362558295229241</v>
      </c>
      <c r="AL373">
        <v>13.477361111111113</v>
      </c>
    </row>
    <row r="374" spans="4:38" x14ac:dyDescent="0.55000000000000004">
      <c r="D374">
        <f t="shared" si="129"/>
        <v>3.6066711836424759</v>
      </c>
      <c r="E374">
        <f t="shared" si="115"/>
        <v>5</v>
      </c>
      <c r="F374" s="2">
        <f t="shared" si="130"/>
        <v>37910</v>
      </c>
      <c r="G374" s="1">
        <v>2003.8771689497717</v>
      </c>
      <c r="H374" s="3">
        <v>479.79</v>
      </c>
      <c r="I374" s="1">
        <f t="shared" si="116"/>
        <v>479.79</v>
      </c>
      <c r="J374" s="1">
        <f t="shared" si="117"/>
        <v>6.8013795388764578E-5</v>
      </c>
      <c r="K374">
        <f t="shared" si="118"/>
        <v>0</v>
      </c>
      <c r="L374">
        <f t="shared" si="125"/>
        <v>0.27401492447310732</v>
      </c>
      <c r="M374">
        <f t="shared" si="131"/>
        <v>0.27401492447310732</v>
      </c>
      <c r="N374">
        <f t="shared" si="126"/>
        <v>2.8370325845662325</v>
      </c>
      <c r="O374">
        <f t="shared" si="127"/>
        <v>-1.4132734634948463E-2</v>
      </c>
      <c r="P374">
        <f t="shared" si="119"/>
        <v>-0.14939424053250408</v>
      </c>
      <c r="Q374">
        <f t="shared" si="128"/>
        <v>1.8999139445728981</v>
      </c>
      <c r="R374">
        <f t="shared" si="132"/>
        <v>5.40983760043303</v>
      </c>
      <c r="S374">
        <v>16.04</v>
      </c>
      <c r="T374">
        <f t="shared" si="120"/>
        <v>14.651920167324958</v>
      </c>
      <c r="U374">
        <f t="shared" si="121"/>
        <v>1.1999052997934494</v>
      </c>
      <c r="V374">
        <f t="shared" si="122"/>
        <v>1.2780993632030513</v>
      </c>
      <c r="W374">
        <f t="shared" si="123"/>
        <v>-5.9849940851078247E-2</v>
      </c>
      <c r="X374">
        <f t="shared" si="124"/>
        <v>1.0120219056148592E-3</v>
      </c>
      <c r="Y374">
        <f t="shared" ref="Y374:Z389" si="136">MAX(0.0000000001,Y373+W373)</f>
        <v>0.85186722154245742</v>
      </c>
      <c r="Z374">
        <f t="shared" si="136"/>
        <v>0.23551301125508181</v>
      </c>
      <c r="AL374">
        <v>13.498888888888896</v>
      </c>
    </row>
    <row r="375" spans="4:38" x14ac:dyDescent="0.55000000000000004">
      <c r="D375">
        <f t="shared" si="129"/>
        <v>3.7460040652782283</v>
      </c>
      <c r="E375">
        <f t="shared" si="115"/>
        <v>5</v>
      </c>
      <c r="F375" s="2">
        <f t="shared" si="130"/>
        <v>37911</v>
      </c>
      <c r="G375" s="1">
        <v>2003.879908675799</v>
      </c>
      <c r="H375" s="3">
        <v>354.94</v>
      </c>
      <c r="I375" s="1">
        <f t="shared" si="116"/>
        <v>354.94</v>
      </c>
      <c r="J375" s="1">
        <f t="shared" si="117"/>
        <v>8.2609564348706983E-4</v>
      </c>
      <c r="K375">
        <f t="shared" si="118"/>
        <v>0</v>
      </c>
      <c r="L375">
        <f t="shared" si="125"/>
        <v>0.27360562518397719</v>
      </c>
      <c r="M375">
        <f t="shared" si="131"/>
        <v>0.27360562518397719</v>
      </c>
      <c r="N375">
        <f t="shared" si="126"/>
        <v>2.8356193111027377</v>
      </c>
      <c r="O375">
        <f t="shared" si="127"/>
        <v>-1.3598419236053871E-2</v>
      </c>
      <c r="P375">
        <f t="shared" si="119"/>
        <v>-0.14360559355726474</v>
      </c>
      <c r="Q375">
        <f t="shared" si="128"/>
        <v>1.897074158991388</v>
      </c>
      <c r="R375">
        <f t="shared" si="132"/>
        <v>5.4071409099806136</v>
      </c>
      <c r="S375">
        <v>15.82</v>
      </c>
      <c r="T375">
        <f t="shared" si="120"/>
        <v>14.603874312201567</v>
      </c>
      <c r="U375">
        <f t="shared" si="121"/>
        <v>1.1730310145203224</v>
      </c>
      <c r="V375">
        <f t="shared" si="122"/>
        <v>1.2397076999389867</v>
      </c>
      <c r="W375">
        <f t="shared" si="123"/>
        <v>-4.3652117400007448E-2</v>
      </c>
      <c r="X375">
        <f t="shared" si="124"/>
        <v>2.8025817969954368E-4</v>
      </c>
      <c r="Y375">
        <f t="shared" si="136"/>
        <v>0.79201728069137922</v>
      </c>
      <c r="Z375">
        <f t="shared" si="136"/>
        <v>0.23652503316069667</v>
      </c>
      <c r="AL375">
        <v>13.19020833333334</v>
      </c>
    </row>
    <row r="376" spans="4:38" x14ac:dyDescent="0.55000000000000004">
      <c r="D376">
        <f t="shared" si="129"/>
        <v>3.8714036587504057</v>
      </c>
      <c r="E376">
        <f t="shared" si="115"/>
        <v>5</v>
      </c>
      <c r="F376" s="2">
        <f t="shared" si="130"/>
        <v>37912</v>
      </c>
      <c r="G376" s="1">
        <v>2003.8826484018264</v>
      </c>
      <c r="H376" s="3">
        <v>173.82</v>
      </c>
      <c r="I376" s="1" t="str">
        <f t="shared" si="116"/>
        <v/>
      </c>
      <c r="J376" s="1">
        <f t="shared" si="117"/>
        <v>3.0918517584266659E-2</v>
      </c>
      <c r="K376">
        <f t="shared" si="118"/>
        <v>0</v>
      </c>
      <c r="L376">
        <f t="shared" si="125"/>
        <v>0.27321218520162849</v>
      </c>
      <c r="M376">
        <f t="shared" si="131"/>
        <v>0.27321218520162849</v>
      </c>
      <c r="N376">
        <f t="shared" si="126"/>
        <v>2.8342594691791323</v>
      </c>
      <c r="O376">
        <f t="shared" si="127"/>
        <v>-5.1528611833751015E-3</v>
      </c>
      <c r="P376">
        <f t="shared" si="119"/>
        <v>-5.4380608236271999E-2</v>
      </c>
      <c r="Q376">
        <f t="shared" si="128"/>
        <v>1.8943242862094651</v>
      </c>
      <c r="R376">
        <f t="shared" si="132"/>
        <v>5.40452703575321</v>
      </c>
      <c r="S376">
        <v>15.52</v>
      </c>
      <c r="T376">
        <f t="shared" si="120"/>
        <v>14.555729522913884</v>
      </c>
      <c r="U376">
        <f t="shared" si="121"/>
        <v>1.1373516288363954</v>
      </c>
      <c r="V376">
        <f t="shared" si="122"/>
        <v>1.189207115002721</v>
      </c>
      <c r="W376">
        <f t="shared" si="123"/>
        <v>-4.437067518967136E-3</v>
      </c>
      <c r="X376">
        <f t="shared" si="124"/>
        <v>-2.5693646646058992E-4</v>
      </c>
      <c r="Y376">
        <f t="shared" si="136"/>
        <v>0.74836516329137182</v>
      </c>
      <c r="Z376">
        <f t="shared" si="136"/>
        <v>0.23680529134039621</v>
      </c>
      <c r="AL376">
        <v>13.239722222222206</v>
      </c>
    </row>
    <row r="377" spans="4:38" x14ac:dyDescent="0.55000000000000004">
      <c r="D377">
        <f t="shared" si="129"/>
        <v>3.9842632928753652</v>
      </c>
      <c r="E377">
        <f t="shared" si="115"/>
        <v>5</v>
      </c>
      <c r="F377" s="2">
        <f t="shared" si="130"/>
        <v>37913</v>
      </c>
      <c r="G377" s="1">
        <v>2003.8853881278537</v>
      </c>
      <c r="H377" s="3">
        <v>87.87</v>
      </c>
      <c r="I377" s="1" t="str">
        <f t="shared" si="116"/>
        <v/>
      </c>
      <c r="J377" s="1">
        <f t="shared" si="117"/>
        <v>0.17249276248493467</v>
      </c>
      <c r="K377">
        <f t="shared" si="118"/>
        <v>0</v>
      </c>
      <c r="L377">
        <f t="shared" si="125"/>
        <v>0.27306319723385786</v>
      </c>
      <c r="M377">
        <f t="shared" si="131"/>
        <v>0.27306319723385786</v>
      </c>
      <c r="N377">
        <f t="shared" si="126"/>
        <v>2.8337441830607948</v>
      </c>
      <c r="O377">
        <f t="shared" si="127"/>
        <v>3.4346750328340114E-2</v>
      </c>
      <c r="P377">
        <f t="shared" si="119"/>
        <v>0.362851219784251</v>
      </c>
      <c r="Q377">
        <f t="shared" si="128"/>
        <v>1.8925052643108395</v>
      </c>
      <c r="R377">
        <f t="shared" si="132"/>
        <v>5.4027965855692708</v>
      </c>
      <c r="S377">
        <v>15.87</v>
      </c>
      <c r="T377">
        <f t="shared" si="120"/>
        <v>14.507500065796922</v>
      </c>
      <c r="U377">
        <f t="shared" si="121"/>
        <v>1.1790854631408016</v>
      </c>
      <c r="V377">
        <f t="shared" si="122"/>
        <v>1.2483305489016119</v>
      </c>
      <c r="W377">
        <f t="shared" si="123"/>
        <v>2.7969137209295489E-2</v>
      </c>
      <c r="X377">
        <f t="shared" si="124"/>
        <v>-3.1123590058540138E-4</v>
      </c>
      <c r="Y377">
        <f t="shared" si="136"/>
        <v>0.74392809577240471</v>
      </c>
      <c r="Z377">
        <f t="shared" si="136"/>
        <v>0.23654835487393563</v>
      </c>
      <c r="AL377">
        <v>13.268611111111106</v>
      </c>
    </row>
    <row r="378" spans="4:38" x14ac:dyDescent="0.55000000000000004">
      <c r="D378">
        <f t="shared" si="129"/>
        <v>3.9148739568557374</v>
      </c>
      <c r="E378">
        <f t="shared" si="115"/>
        <v>3.2903699326790883</v>
      </c>
      <c r="F378" s="2">
        <f t="shared" si="130"/>
        <v>37914</v>
      </c>
      <c r="G378" s="1">
        <v>2003.8881278538813</v>
      </c>
      <c r="H378" s="3">
        <v>59.55</v>
      </c>
      <c r="I378" s="1" t="str">
        <f t="shared" si="116"/>
        <v/>
      </c>
      <c r="J378" s="1">
        <f t="shared" si="117"/>
        <v>0.30391719486257857</v>
      </c>
      <c r="K378">
        <f t="shared" si="118"/>
        <v>0</v>
      </c>
      <c r="L378">
        <f t="shared" si="125"/>
        <v>0.27405731016477364</v>
      </c>
      <c r="M378">
        <f t="shared" si="131"/>
        <v>0.27405731016477364</v>
      </c>
      <c r="N378">
        <f t="shared" si="126"/>
        <v>2.8371788580936288</v>
      </c>
      <c r="O378">
        <f t="shared" si="127"/>
        <v>7.5544181333015992E-2</v>
      </c>
      <c r="P378">
        <f t="shared" si="119"/>
        <v>0.80117183960186811</v>
      </c>
      <c r="Q378">
        <f t="shared" si="128"/>
        <v>1.8947962793538371</v>
      </c>
      <c r="R378">
        <f t="shared" si="132"/>
        <v>5.4049758656068834</v>
      </c>
      <c r="S378">
        <v>16.3</v>
      </c>
      <c r="T378">
        <f t="shared" si="120"/>
        <v>14.459200232284784</v>
      </c>
      <c r="U378">
        <f t="shared" si="121"/>
        <v>1.2324607020596707</v>
      </c>
      <c r="V378">
        <f t="shared" si="122"/>
        <v>1.3250070170452077</v>
      </c>
      <c r="W378">
        <f t="shared" si="123"/>
        <v>3.9542904446935562E-2</v>
      </c>
      <c r="X378">
        <f t="shared" si="124"/>
        <v>3.2755721147076713E-5</v>
      </c>
      <c r="Y378">
        <f t="shared" si="136"/>
        <v>0.77189723298170021</v>
      </c>
      <c r="Z378">
        <f t="shared" si="136"/>
        <v>0.23623711897335023</v>
      </c>
      <c r="AL378">
        <v>12.961527777777775</v>
      </c>
    </row>
    <row r="379" spans="4:38" x14ac:dyDescent="0.55000000000000004">
      <c r="D379">
        <f t="shared" si="129"/>
        <v>3.7239178294259885</v>
      </c>
      <c r="E379">
        <f t="shared" si="115"/>
        <v>2.005312682558249</v>
      </c>
      <c r="F379" s="2">
        <f t="shared" si="130"/>
        <v>37915</v>
      </c>
      <c r="G379" s="1">
        <v>2003.8908675799087</v>
      </c>
      <c r="H379" s="3">
        <v>34.79</v>
      </c>
      <c r="I379" s="1" t="str">
        <f t="shared" si="116"/>
        <v/>
      </c>
      <c r="J379" s="1">
        <f t="shared" si="117"/>
        <v>0.49867534808799208</v>
      </c>
      <c r="K379">
        <f t="shared" si="118"/>
        <v>0</v>
      </c>
      <c r="L379">
        <f t="shared" si="125"/>
        <v>0.2762523015061486</v>
      </c>
      <c r="M379">
        <f t="shared" si="131"/>
        <v>0.2762523015061486</v>
      </c>
      <c r="N379">
        <f t="shared" si="126"/>
        <v>2.8447332762269304</v>
      </c>
      <c r="O379">
        <f t="shared" si="127"/>
        <v>0.11452318512733761</v>
      </c>
      <c r="P379">
        <f t="shared" si="119"/>
        <v>1.2226977064743159</v>
      </c>
      <c r="Q379">
        <f t="shared" si="128"/>
        <v>1.9013794039211478</v>
      </c>
      <c r="R379">
        <f t="shared" si="132"/>
        <v>5.4112281651021776</v>
      </c>
      <c r="S379">
        <v>15.25</v>
      </c>
      <c r="T379">
        <f t="shared" si="120"/>
        <v>14.410844334665651</v>
      </c>
      <c r="U379">
        <f t="shared" si="121"/>
        <v>1.1061690094726497</v>
      </c>
      <c r="V379">
        <f t="shared" si="122"/>
        <v>1.1455178979797571</v>
      </c>
      <c r="W379">
        <f t="shared" si="123"/>
        <v>5.0067941606108876E-2</v>
      </c>
      <c r="X379">
        <f t="shared" si="124"/>
        <v>5.1858571102227947E-4</v>
      </c>
      <c r="Y379">
        <f t="shared" si="136"/>
        <v>0.81144013742863574</v>
      </c>
      <c r="Z379">
        <f t="shared" si="136"/>
        <v>0.23626987469449731</v>
      </c>
      <c r="AL379">
        <v>12.899305555555561</v>
      </c>
    </row>
    <row r="380" spans="4:38" x14ac:dyDescent="0.55000000000000004">
      <c r="D380">
        <f t="shared" si="129"/>
        <v>3.4868092230841752</v>
      </c>
      <c r="E380">
        <f t="shared" si="115"/>
        <v>1.3528317660078522</v>
      </c>
      <c r="F380" s="2">
        <f t="shared" si="130"/>
        <v>37916</v>
      </c>
      <c r="G380" s="1">
        <v>2003.893607305936</v>
      </c>
      <c r="H380" s="3">
        <v>15.11</v>
      </c>
      <c r="I380" s="1" t="str">
        <f t="shared" si="116"/>
        <v/>
      </c>
      <c r="J380" s="1">
        <f t="shared" si="117"/>
        <v>0.73919021206232949</v>
      </c>
      <c r="K380">
        <f t="shared" si="118"/>
        <v>0</v>
      </c>
      <c r="L380">
        <f t="shared" si="125"/>
        <v>0.2796021582362152</v>
      </c>
      <c r="M380">
        <f t="shared" si="131"/>
        <v>0.2796021582362152</v>
      </c>
      <c r="N380">
        <f t="shared" si="126"/>
        <v>2.8561855947396642</v>
      </c>
      <c r="O380">
        <f t="shared" si="127"/>
        <v>0.16648710406300449</v>
      </c>
      <c r="P380">
        <f t="shared" si="119"/>
        <v>1.7950554022372018</v>
      </c>
      <c r="Q380">
        <f t="shared" si="128"/>
        <v>1.9122567808940043</v>
      </c>
      <c r="R380">
        <f t="shared" si="132"/>
        <v>5.4215273689692616</v>
      </c>
      <c r="S380">
        <v>14.87</v>
      </c>
      <c r="T380">
        <f t="shared" si="120"/>
        <v>14.362446701830489</v>
      </c>
      <c r="U380">
        <f t="shared" si="121"/>
        <v>1.0637252831255786</v>
      </c>
      <c r="V380">
        <f t="shared" si="122"/>
        <v>1.086734862526058</v>
      </c>
      <c r="W380">
        <f t="shared" si="123"/>
        <v>5.8080586792330149E-2</v>
      </c>
      <c r="X380">
        <f t="shared" si="124"/>
        <v>1.1362105101800184E-3</v>
      </c>
      <c r="Y380">
        <f t="shared" si="136"/>
        <v>0.86150807903474458</v>
      </c>
      <c r="Z380">
        <f t="shared" si="136"/>
        <v>0.2367884604055196</v>
      </c>
      <c r="AL380">
        <v>13.169722222222216</v>
      </c>
    </row>
    <row r="381" spans="4:38" x14ac:dyDescent="0.55000000000000004">
      <c r="D381">
        <f t="shared" si="129"/>
        <v>3.4386049924996125</v>
      </c>
      <c r="E381">
        <f t="shared" si="115"/>
        <v>3.0047669172385487</v>
      </c>
      <c r="F381" s="2">
        <f t="shared" si="130"/>
        <v>37917</v>
      </c>
      <c r="G381" s="1">
        <v>2003.8963470319634</v>
      </c>
      <c r="H381" s="3">
        <v>55.01</v>
      </c>
      <c r="I381" s="1" t="str">
        <f t="shared" si="116"/>
        <v/>
      </c>
      <c r="J381" s="1">
        <f t="shared" si="117"/>
        <v>0.3328045161383178</v>
      </c>
      <c r="K381">
        <f t="shared" si="118"/>
        <v>0</v>
      </c>
      <c r="L381">
        <f t="shared" si="125"/>
        <v>0.28452011824234452</v>
      </c>
      <c r="M381">
        <f t="shared" si="131"/>
        <v>0.28452011824234452</v>
      </c>
      <c r="N381">
        <f t="shared" si="126"/>
        <v>2.8728343051459646</v>
      </c>
      <c r="O381">
        <f t="shared" si="127"/>
        <v>8.5241843254291183E-2</v>
      </c>
      <c r="P381">
        <f t="shared" si="119"/>
        <v>0.9271656675502169</v>
      </c>
      <c r="Q381">
        <f t="shared" si="128"/>
        <v>1.9287766189685231</v>
      </c>
      <c r="R381">
        <f t="shared" si="132"/>
        <v>5.4370946779386964</v>
      </c>
      <c r="S381">
        <v>16.41</v>
      </c>
      <c r="T381">
        <f t="shared" si="120"/>
        <v>14.314021675037297</v>
      </c>
      <c r="U381">
        <f t="shared" si="121"/>
        <v>1.2464986678602938</v>
      </c>
      <c r="V381">
        <f t="shared" si="122"/>
        <v>1.3453672085218262</v>
      </c>
      <c r="W381">
        <f t="shared" si="123"/>
        <v>2.9136010633659688E-2</v>
      </c>
      <c r="X381">
        <f t="shared" si="124"/>
        <v>1.8602403594971464E-3</v>
      </c>
      <c r="Y381">
        <f t="shared" si="136"/>
        <v>0.91958866582707477</v>
      </c>
      <c r="Z381">
        <f t="shared" si="136"/>
        <v>0.2379246709156996</v>
      </c>
      <c r="AL381">
        <v>13.907083333333327</v>
      </c>
    </row>
    <row r="382" spans="4:38" x14ac:dyDescent="0.55000000000000004">
      <c r="D382">
        <f t="shared" si="129"/>
        <v>3.3193555311922416</v>
      </c>
      <c r="E382">
        <f t="shared" si="115"/>
        <v>2.246110379425903</v>
      </c>
      <c r="F382" s="2">
        <f t="shared" si="130"/>
        <v>37918</v>
      </c>
      <c r="G382" s="1">
        <v>2003.8990867579907</v>
      </c>
      <c r="H382" s="3">
        <v>40.46</v>
      </c>
      <c r="I382" s="1" t="str">
        <f t="shared" si="116"/>
        <v/>
      </c>
      <c r="J382" s="1">
        <f t="shared" si="117"/>
        <v>0.44521409506846948</v>
      </c>
      <c r="K382">
        <f t="shared" si="118"/>
        <v>0</v>
      </c>
      <c r="L382">
        <f t="shared" si="125"/>
        <v>0.28706029815344103</v>
      </c>
      <c r="M382">
        <f t="shared" si="131"/>
        <v>0.28706029815344103</v>
      </c>
      <c r="N382">
        <f t="shared" si="126"/>
        <v>2.8813584894713937</v>
      </c>
      <c r="O382">
        <f t="shared" si="127"/>
        <v>0.11179546748674607</v>
      </c>
      <c r="P382">
        <f t="shared" si="119"/>
        <v>1.2243289144452547</v>
      </c>
      <c r="Q382">
        <f t="shared" si="128"/>
        <v>1.9364617991939754</v>
      </c>
      <c r="R382">
        <f t="shared" si="132"/>
        <v>5.4443064475340393</v>
      </c>
      <c r="S382">
        <v>15.98</v>
      </c>
      <c r="T382">
        <f t="shared" si="120"/>
        <v>14.265583603676845</v>
      </c>
      <c r="U382">
        <f t="shared" si="121"/>
        <v>1.1925154746453641</v>
      </c>
      <c r="V382">
        <f t="shared" si="122"/>
        <v>1.2675125220344248</v>
      </c>
      <c r="W382">
        <f t="shared" si="123"/>
        <v>3.4556307071487116E-2</v>
      </c>
      <c r="X382">
        <f t="shared" si="124"/>
        <v>2.238076392217932E-3</v>
      </c>
      <c r="Y382">
        <f t="shared" si="136"/>
        <v>0.94872467646073444</v>
      </c>
      <c r="Z382">
        <f t="shared" si="136"/>
        <v>0.23978491127519674</v>
      </c>
      <c r="AL382">
        <v>13.491041666666652</v>
      </c>
    </row>
    <row r="383" spans="4:38" x14ac:dyDescent="0.55000000000000004">
      <c r="D383">
        <f t="shared" si="129"/>
        <v>3.166847291355595</v>
      </c>
      <c r="E383">
        <f t="shared" si="115"/>
        <v>1.7942731328257784</v>
      </c>
      <c r="F383" s="2">
        <f t="shared" si="130"/>
        <v>37919</v>
      </c>
      <c r="G383" s="1">
        <v>2003.9018264840181</v>
      </c>
      <c r="H383" s="3">
        <v>29.23</v>
      </c>
      <c r="I383" s="1" t="str">
        <f t="shared" si="116"/>
        <v/>
      </c>
      <c r="J383" s="1">
        <f t="shared" si="117"/>
        <v>0.55732874873131077</v>
      </c>
      <c r="K383">
        <f t="shared" si="118"/>
        <v>0</v>
      </c>
      <c r="L383">
        <f t="shared" si="125"/>
        <v>0.29041462394644174</v>
      </c>
      <c r="M383">
        <f t="shared" si="131"/>
        <v>0.29041462394644174</v>
      </c>
      <c r="N383">
        <f t="shared" si="126"/>
        <v>2.8925380362200683</v>
      </c>
      <c r="O383">
        <f t="shared" si="127"/>
        <v>0.12178135902690013</v>
      </c>
      <c r="P383">
        <f t="shared" si="119"/>
        <v>1.344502202544622</v>
      </c>
      <c r="Q383">
        <f t="shared" si="128"/>
        <v>1.9470822034980486</v>
      </c>
      <c r="R383">
        <f t="shared" si="132"/>
        <v>5.4542412939653353</v>
      </c>
      <c r="S383">
        <v>14.83</v>
      </c>
      <c r="T383">
        <f t="shared" si="120"/>
        <v>14.217146840989935</v>
      </c>
      <c r="U383">
        <f t="shared" si="121"/>
        <v>1.0593533633080923</v>
      </c>
      <c r="V383">
        <f t="shared" si="122"/>
        <v>1.0807254020393515</v>
      </c>
      <c r="W383">
        <f t="shared" si="123"/>
        <v>3.8005905993187566E-2</v>
      </c>
      <c r="X383">
        <f t="shared" si="124"/>
        <v>2.6938637635565716E-3</v>
      </c>
      <c r="Y383">
        <f t="shared" si="136"/>
        <v>0.9832809835322216</v>
      </c>
      <c r="Z383">
        <f t="shared" si="136"/>
        <v>0.24202298766741467</v>
      </c>
      <c r="AL383">
        <v>13.213611111111113</v>
      </c>
    </row>
    <row r="384" spans="4:38" x14ac:dyDescent="0.55000000000000004">
      <c r="D384">
        <f t="shared" si="129"/>
        <v>2.9827404342187145</v>
      </c>
      <c r="E384">
        <f t="shared" si="115"/>
        <v>1.3257787199867919</v>
      </c>
      <c r="F384" s="2">
        <f t="shared" si="130"/>
        <v>37920</v>
      </c>
      <c r="G384" s="1">
        <v>2003.9045662100457</v>
      </c>
      <c r="H384" s="3">
        <v>14.1</v>
      </c>
      <c r="I384" s="1" t="str">
        <f t="shared" si="116"/>
        <v/>
      </c>
      <c r="J384" s="1">
        <f t="shared" si="117"/>
        <v>0.75427368453308896</v>
      </c>
      <c r="K384">
        <f t="shared" si="118"/>
        <v>0</v>
      </c>
      <c r="L384">
        <f t="shared" si="125"/>
        <v>0.29409819162464618</v>
      </c>
      <c r="M384">
        <f t="shared" si="131"/>
        <v>0.29409819162464618</v>
      </c>
      <c r="N384">
        <f t="shared" si="126"/>
        <v>2.9047161721227583</v>
      </c>
      <c r="O384">
        <f t="shared" si="127"/>
        <v>0.14972843471894315</v>
      </c>
      <c r="P384">
        <f t="shared" si="119"/>
        <v>1.6685674800894386</v>
      </c>
      <c r="Q384">
        <f t="shared" si="128"/>
        <v>1.9589717837334479</v>
      </c>
      <c r="R384">
        <f t="shared" si="132"/>
        <v>5.4653206223087221</v>
      </c>
      <c r="S384">
        <v>13.97</v>
      </c>
      <c r="T384">
        <f t="shared" si="120"/>
        <v>14.168725739829588</v>
      </c>
      <c r="U384">
        <f t="shared" si="121"/>
        <v>0.96958359562341412</v>
      </c>
      <c r="V384">
        <f t="shared" si="122"/>
        <v>0.95926411932526456</v>
      </c>
      <c r="W384">
        <f t="shared" si="123"/>
        <v>4.4021864454942917E-2</v>
      </c>
      <c r="X384">
        <f t="shared" si="124"/>
        <v>3.2074837674053447E-3</v>
      </c>
      <c r="Y384">
        <f t="shared" si="136"/>
        <v>1.0212868895254092</v>
      </c>
      <c r="Z384">
        <f t="shared" si="136"/>
        <v>0.24471685143097124</v>
      </c>
      <c r="AL384">
        <v>13.269861111111103</v>
      </c>
    </row>
    <row r="385" spans="4:38" x14ac:dyDescent="0.55000000000000004">
      <c r="D385">
        <f t="shared" si="129"/>
        <v>2.8209726114296432</v>
      </c>
      <c r="E385">
        <f t="shared" si="115"/>
        <v>1.3650622063280029</v>
      </c>
      <c r="F385" s="2">
        <f t="shared" si="130"/>
        <v>37921</v>
      </c>
      <c r="G385" s="1">
        <v>2003.907305936073</v>
      </c>
      <c r="H385" s="3">
        <v>15.56</v>
      </c>
      <c r="I385" s="1" t="str">
        <f t="shared" si="116"/>
        <v/>
      </c>
      <c r="J385" s="1">
        <f t="shared" si="117"/>
        <v>0.73256734774745924</v>
      </c>
      <c r="K385">
        <f t="shared" si="118"/>
        <v>0</v>
      </c>
      <c r="L385">
        <f t="shared" si="125"/>
        <v>0.29866960937831588</v>
      </c>
      <c r="M385">
        <f t="shared" si="131"/>
        <v>0.29866960937831588</v>
      </c>
      <c r="N385">
        <f t="shared" si="126"/>
        <v>2.9196890155946527</v>
      </c>
      <c r="O385">
        <f t="shared" si="127"/>
        <v>0.13671944936881619</v>
      </c>
      <c r="P385">
        <f t="shared" si="119"/>
        <v>1.5386184258901356</v>
      </c>
      <c r="Q385">
        <f t="shared" si="128"/>
        <v>1.9740460459782045</v>
      </c>
      <c r="R385">
        <f t="shared" si="132"/>
        <v>5.4793033413508692</v>
      </c>
      <c r="S385">
        <v>13.55</v>
      </c>
      <c r="T385">
        <f t="shared" si="120"/>
        <v>14.120334648418211</v>
      </c>
      <c r="U385">
        <f t="shared" si="121"/>
        <v>0.9285485619613294</v>
      </c>
      <c r="V385">
        <f t="shared" si="122"/>
        <v>0.90500646288290554</v>
      </c>
      <c r="W385">
        <f t="shared" si="123"/>
        <v>3.8801493588579421E-2</v>
      </c>
      <c r="X385">
        <f t="shared" si="124"/>
        <v>3.8170567518676039E-3</v>
      </c>
      <c r="Y385">
        <f t="shared" si="136"/>
        <v>1.0653087539803521</v>
      </c>
      <c r="Z385">
        <f t="shared" si="136"/>
        <v>0.24792433519837659</v>
      </c>
      <c r="AL385">
        <v>13.211250000000007</v>
      </c>
    </row>
    <row r="386" spans="4:38" x14ac:dyDescent="0.55000000000000004">
      <c r="D386">
        <f t="shared" si="129"/>
        <v>2.673268597917938</v>
      </c>
      <c r="E386">
        <f t="shared" si="115"/>
        <v>1.3439324763125928</v>
      </c>
      <c r="F386" s="2">
        <f t="shared" si="130"/>
        <v>37922</v>
      </c>
      <c r="G386" s="1">
        <v>2003.9100456621004</v>
      </c>
      <c r="H386" s="3">
        <v>14.78</v>
      </c>
      <c r="I386" s="1" t="str">
        <f t="shared" si="116"/>
        <v/>
      </c>
      <c r="J386" s="1">
        <f t="shared" si="117"/>
        <v>0.74408500250231646</v>
      </c>
      <c r="K386">
        <f t="shared" si="118"/>
        <v>0</v>
      </c>
      <c r="L386">
        <f t="shared" si="125"/>
        <v>0.30288500232596011</v>
      </c>
      <c r="M386">
        <f t="shared" si="131"/>
        <v>0.30288500232596011</v>
      </c>
      <c r="N386">
        <f t="shared" si="126"/>
        <v>2.9333609605315343</v>
      </c>
      <c r="O386">
        <f t="shared" si="127"/>
        <v>0.13684809204882686</v>
      </c>
      <c r="P386">
        <f t="shared" si="119"/>
        <v>1.5544960995283692</v>
      </c>
      <c r="Q386">
        <f t="shared" si="128"/>
        <v>1.9878248487168726</v>
      </c>
      <c r="R386">
        <f t="shared" si="132"/>
        <v>5.4920222711353999</v>
      </c>
      <c r="S386">
        <v>13.44</v>
      </c>
      <c r="T386">
        <f t="shared" si="120"/>
        <v>14.071987906085662</v>
      </c>
      <c r="U386">
        <f t="shared" si="121"/>
        <v>0.91809132418553097</v>
      </c>
      <c r="V386">
        <f t="shared" si="122"/>
        <v>0.89131049589697131</v>
      </c>
      <c r="W386">
        <f t="shared" si="123"/>
        <v>3.5390816246506362E-2</v>
      </c>
      <c r="X386">
        <f t="shared" si="124"/>
        <v>4.3837573526458729E-3</v>
      </c>
      <c r="Y386">
        <f t="shared" si="136"/>
        <v>1.1041102475689315</v>
      </c>
      <c r="Z386">
        <f t="shared" si="136"/>
        <v>0.2517413919502442</v>
      </c>
      <c r="AL386">
        <v>13.335416666666667</v>
      </c>
    </row>
    <row r="387" spans="4:38" x14ac:dyDescent="0.55000000000000004">
      <c r="D387">
        <f t="shared" si="129"/>
        <v>2.5531973872534577</v>
      </c>
      <c r="E387">
        <f t="shared" si="115"/>
        <v>1.4725564912731355</v>
      </c>
      <c r="F387" s="2">
        <f t="shared" si="130"/>
        <v>37923</v>
      </c>
      <c r="G387" s="1">
        <v>2003.9127853881278</v>
      </c>
      <c r="H387" s="3">
        <v>19.350000000000001</v>
      </c>
      <c r="I387" s="1" t="str">
        <f t="shared" si="116"/>
        <v/>
      </c>
      <c r="J387" s="1">
        <f t="shared" si="117"/>
        <v>0.67909109492663677</v>
      </c>
      <c r="K387">
        <f t="shared" si="118"/>
        <v>0</v>
      </c>
      <c r="L387">
        <f t="shared" si="125"/>
        <v>0.30714389574932549</v>
      </c>
      <c r="M387">
        <f t="shared" si="131"/>
        <v>0.30714389574932549</v>
      </c>
      <c r="N387">
        <f t="shared" si="126"/>
        <v>2.947045769736417</v>
      </c>
      <c r="O387">
        <f t="shared" si="127"/>
        <v>0.13757441780035684</v>
      </c>
      <c r="P387">
        <f t="shared" si="119"/>
        <v>1.5773664992554357</v>
      </c>
      <c r="Q387">
        <f t="shared" si="128"/>
        <v>2.0016939401006049</v>
      </c>
      <c r="R387">
        <f t="shared" si="132"/>
        <v>5.5047653283268563</v>
      </c>
      <c r="S387">
        <v>14.18</v>
      </c>
      <c r="T387">
        <f t="shared" si="120"/>
        <v>14.023699839009984</v>
      </c>
      <c r="U387">
        <f t="shared" si="121"/>
        <v>0.99077622763665996</v>
      </c>
      <c r="V387">
        <f t="shared" si="122"/>
        <v>0.98760086144537251</v>
      </c>
      <c r="W387">
        <f t="shared" si="123"/>
        <v>2.8661458907813117E-2</v>
      </c>
      <c r="X387">
        <f t="shared" si="124"/>
        <v>4.9314477931120156E-3</v>
      </c>
      <c r="Y387">
        <f t="shared" si="136"/>
        <v>1.1395010638154379</v>
      </c>
      <c r="Z387">
        <f t="shared" si="136"/>
        <v>0.2561251493028901</v>
      </c>
      <c r="AL387">
        <v>13.62</v>
      </c>
    </row>
    <row r="388" spans="4:38" x14ac:dyDescent="0.55000000000000004">
      <c r="D388">
        <f t="shared" si="129"/>
        <v>2.4596144264277506</v>
      </c>
      <c r="E388">
        <f t="shared" ref="E388:E451" si="137">MIN(1/J388,ftmax)</f>
        <v>1.6173677789963892</v>
      </c>
      <c r="F388" s="2">
        <f t="shared" si="130"/>
        <v>37924</v>
      </c>
      <c r="G388" s="1">
        <v>2003.9155251141551</v>
      </c>
      <c r="H388" s="3">
        <v>24.04</v>
      </c>
      <c r="I388" s="1" t="str">
        <f t="shared" ref="I388:I451" si="138">IF(H388&gt;cutoff,H388,"")</f>
        <v/>
      </c>
      <c r="J388" s="1">
        <f t="shared" ref="J388:J451" si="139">MIN(1,EXP(-H388/turbh))</f>
        <v>0.61828856305058899</v>
      </c>
      <c r="K388">
        <f t="shared" ref="K388:K451" si="140">IF(INT((G388-INT(G388))*365)=spawnday,1,0)</f>
        <v>0</v>
      </c>
      <c r="L388">
        <f t="shared" si="125"/>
        <v>0.31146544780208013</v>
      </c>
      <c r="M388">
        <f t="shared" si="131"/>
        <v>0.31146544780208013</v>
      </c>
      <c r="N388">
        <f t="shared" si="126"/>
        <v>2.9608032115164526</v>
      </c>
      <c r="O388">
        <f t="shared" si="127"/>
        <v>0.11390272550764191</v>
      </c>
      <c r="P388">
        <f t="shared" ref="P388:P451" si="141">(V388*J388*hh*L388^(2/3)-U388*mm*L388)</f>
        <v>1.3170984435369324</v>
      </c>
      <c r="Q388">
        <f t="shared" si="128"/>
        <v>2.0156232373822496</v>
      </c>
      <c r="R388">
        <f t="shared" si="132"/>
        <v>5.5175045947413608</v>
      </c>
      <c r="S388">
        <v>13.57</v>
      </c>
      <c r="T388">
        <f t="shared" ref="T388:T451" si="142">tbar+tamp*SIN(2*PI()*G388+tshift)</f>
        <v>13.975484755982501</v>
      </c>
      <c r="U388">
        <f t="shared" ref="U388:U451" si="143">qten^((S388-tbar)/10)*IF(S388&gt;Ttorp,1,torpmult)</f>
        <v>0.93046263531041751</v>
      </c>
      <c r="V388">
        <f t="shared" ref="V388:V451" si="144">qtenq^((S388-tbar)/10)*IF(S388&gt;Ttorp,1,torpmult)</f>
        <v>0.90751915531716087</v>
      </c>
      <c r="W388">
        <f t="shared" ref="W388:W451" si="145">GA*MIN(1,EXP(-H388/turbA))-mA*Y388-aB*Y388*Z388</f>
        <v>2.2396945764071342E-2</v>
      </c>
      <c r="X388">
        <f t="shared" ref="X388:X451" si="146">eB*aB*Y388*Z388-zB*Z388</f>
        <v>5.4154758340950009E-3</v>
      </c>
      <c r="Y388">
        <f t="shared" si="136"/>
        <v>1.1681625227232511</v>
      </c>
      <c r="Z388">
        <f t="shared" si="136"/>
        <v>0.2610565970960021</v>
      </c>
      <c r="AL388">
        <v>14.302500000000006</v>
      </c>
    </row>
    <row r="389" spans="4:38" x14ac:dyDescent="0.55000000000000004">
      <c r="D389">
        <f t="shared" si="129"/>
        <v>2.3663064133816212</v>
      </c>
      <c r="E389">
        <f t="shared" si="137"/>
        <v>1.5265342959664567</v>
      </c>
      <c r="F389" s="2">
        <f t="shared" si="130"/>
        <v>37925</v>
      </c>
      <c r="G389" s="1">
        <v>2003.9182648401825</v>
      </c>
      <c r="H389" s="3">
        <v>21.15</v>
      </c>
      <c r="I389" s="1" t="str">
        <f t="shared" si="138"/>
        <v/>
      </c>
      <c r="J389" s="1">
        <f t="shared" si="139"/>
        <v>0.65507863311180625</v>
      </c>
      <c r="K389">
        <f t="shared" si="140"/>
        <v>0</v>
      </c>
      <c r="L389">
        <f t="shared" ref="L389:L452" si="147">IF(K389=1,wrec,L388+P388/365)</f>
        <v>0.31507393668848266</v>
      </c>
      <c r="M389">
        <f t="shared" si="131"/>
        <v>0.31507393668848266</v>
      </c>
      <c r="N389">
        <f t="shared" ref="N389:N452" si="148">(L389/0.012)^(1/3)</f>
        <v>2.9721934840672168</v>
      </c>
      <c r="O389">
        <f t="shared" ref="O389:O452" si="149">MAX(-0.05,10*(N390-N389))</f>
        <v>0.11268434276186401</v>
      </c>
      <c r="P389">
        <f t="shared" si="141"/>
        <v>1.3129814510117241</v>
      </c>
      <c r="Q389">
        <f t="shared" ref="Q389:Q452" si="150">Q388+(J388*V388*hh*Q388^(2/3)-U388*mm*Q388)/365</f>
        <v>2.0270710710511861</v>
      </c>
      <c r="R389">
        <f t="shared" si="132"/>
        <v>5.5279305297644221</v>
      </c>
      <c r="S389">
        <v>13.05</v>
      </c>
      <c r="T389">
        <f t="shared" si="142"/>
        <v>13.927356944183073</v>
      </c>
      <c r="U389">
        <f t="shared" si="143"/>
        <v>0.88195559601568285</v>
      </c>
      <c r="V389">
        <f t="shared" si="144"/>
        <v>0.84440088742378205</v>
      </c>
      <c r="W389">
        <f t="shared" si="145"/>
        <v>2.1406103527631989E-2</v>
      </c>
      <c r="X389">
        <f t="shared" si="146"/>
        <v>5.8381612575434307E-3</v>
      </c>
      <c r="Y389">
        <f t="shared" si="136"/>
        <v>1.1905594684873224</v>
      </c>
      <c r="Z389">
        <f t="shared" si="136"/>
        <v>0.26647207293009711</v>
      </c>
      <c r="AL389">
        <v>14.65916666666668</v>
      </c>
    </row>
    <row r="390" spans="4:38" x14ac:dyDescent="0.55000000000000004">
      <c r="D390">
        <f t="shared" ref="D390:D453" si="151">0.9*D389+0.1*E390</f>
        <v>2.2727223340914491</v>
      </c>
      <c r="E390">
        <f t="shared" si="137"/>
        <v>1.4304656204798978</v>
      </c>
      <c r="F390" s="2">
        <f t="shared" ref="F390:F453" si="152">F389+1</f>
        <v>37926</v>
      </c>
      <c r="G390" s="1">
        <v>2003.9194063926941</v>
      </c>
      <c r="H390" s="3">
        <v>17.899999999999999</v>
      </c>
      <c r="I390" s="1" t="str">
        <f t="shared" si="138"/>
        <v/>
      </c>
      <c r="J390" s="1">
        <f t="shared" si="139"/>
        <v>0.69907307500652571</v>
      </c>
      <c r="K390">
        <f t="shared" si="140"/>
        <v>0</v>
      </c>
      <c r="L390">
        <f t="shared" si="147"/>
        <v>0.31867114614330933</v>
      </c>
      <c r="M390">
        <f t="shared" ref="M390:M453" si="153">IF(K391=1,"",L390)</f>
        <v>0.31867114614330933</v>
      </c>
      <c r="N390">
        <f t="shared" si="148"/>
        <v>2.9834619183434032</v>
      </c>
      <c r="O390">
        <f t="shared" si="149"/>
        <v>0.1222822931367995</v>
      </c>
      <c r="P390">
        <f t="shared" si="141"/>
        <v>1.4360803886678617</v>
      </c>
      <c r="Q390">
        <f t="shared" si="150"/>
        <v>2.0384840468374046</v>
      </c>
      <c r="R390">
        <f t="shared" ref="R390:R453" si="154">(Q390/0.012)^(1/3)</f>
        <v>5.5382857169662634</v>
      </c>
      <c r="S390">
        <v>13.13</v>
      </c>
      <c r="T390">
        <f t="shared" si="142"/>
        <v>13.907332838026598</v>
      </c>
      <c r="U390">
        <f t="shared" si="143"/>
        <v>0.88925022639856188</v>
      </c>
      <c r="V390">
        <f t="shared" si="144"/>
        <v>0.8538177143912451</v>
      </c>
      <c r="W390">
        <f t="shared" si="145"/>
        <v>2.0666900476815575E-2</v>
      </c>
      <c r="X390">
        <f t="shared" si="146"/>
        <v>6.2691833271173794E-3</v>
      </c>
      <c r="Y390">
        <f t="shared" ref="Y390:Z405" si="155">MAX(0.0000000001,Y389+W389)</f>
        <v>1.2119655720149545</v>
      </c>
      <c r="Z390">
        <f t="shared" si="155"/>
        <v>0.27231023418764055</v>
      </c>
      <c r="AL390">
        <v>14.840694444444438</v>
      </c>
    </row>
    <row r="391" spans="4:38" x14ac:dyDescent="0.55000000000000004">
      <c r="D391">
        <f t="shared" si="151"/>
        <v>2.2232342528137243</v>
      </c>
      <c r="E391">
        <f t="shared" si="137"/>
        <v>1.777841521314204</v>
      </c>
      <c r="F391" s="2">
        <f t="shared" si="152"/>
        <v>37927</v>
      </c>
      <c r="G391" s="1">
        <v>2003.9221461187215</v>
      </c>
      <c r="H391" s="3">
        <v>28.77</v>
      </c>
      <c r="I391" s="1" t="str">
        <f t="shared" si="138"/>
        <v/>
      </c>
      <c r="J391" s="1">
        <f t="shared" si="139"/>
        <v>0.56247983186982087</v>
      </c>
      <c r="K391">
        <f t="shared" si="140"/>
        <v>0</v>
      </c>
      <c r="L391">
        <f t="shared" si="147"/>
        <v>0.32260561296157741</v>
      </c>
      <c r="M391">
        <f t="shared" si="153"/>
        <v>0.32260561296157741</v>
      </c>
      <c r="N391">
        <f t="shared" si="148"/>
        <v>2.9956901476570832</v>
      </c>
      <c r="O391">
        <f t="shared" si="149"/>
        <v>8.8529054690562603E-2</v>
      </c>
      <c r="P391">
        <f t="shared" si="141"/>
        <v>1.0470267448706627</v>
      </c>
      <c r="Q391">
        <f t="shared" si="150"/>
        <v>2.0509996435562488</v>
      </c>
      <c r="R391">
        <f t="shared" si="154"/>
        <v>5.5495969943879118</v>
      </c>
      <c r="S391">
        <v>12.54</v>
      </c>
      <c r="T391">
        <f t="shared" si="142"/>
        <v>13.859353066041502</v>
      </c>
      <c r="U391">
        <f t="shared" si="143"/>
        <v>0.83683851586084723</v>
      </c>
      <c r="V391">
        <f t="shared" si="144"/>
        <v>0.78676244535356588</v>
      </c>
      <c r="W391">
        <f t="shared" si="145"/>
        <v>1.0922398220009469E-2</v>
      </c>
      <c r="X391">
        <f t="shared" si="146"/>
        <v>6.7128971816294101E-3</v>
      </c>
      <c r="Y391">
        <f t="shared" si="155"/>
        <v>1.2326324724917701</v>
      </c>
      <c r="Z391">
        <f t="shared" si="155"/>
        <v>0.27857941751475795</v>
      </c>
      <c r="AL391">
        <v>14.392291666666669</v>
      </c>
    </row>
    <row r="392" spans="4:38" x14ac:dyDescent="0.55000000000000004">
      <c r="D392">
        <f t="shared" si="151"/>
        <v>2.1432724113454329</v>
      </c>
      <c r="E392">
        <f t="shared" si="137"/>
        <v>1.4236158381308093</v>
      </c>
      <c r="F392" s="2">
        <f t="shared" si="152"/>
        <v>37928</v>
      </c>
      <c r="G392" s="1">
        <v>2003.924885844749</v>
      </c>
      <c r="H392" s="3">
        <v>17.66</v>
      </c>
      <c r="I392" s="1" t="str">
        <f t="shared" si="138"/>
        <v/>
      </c>
      <c r="J392" s="1">
        <f t="shared" si="139"/>
        <v>0.70243669198917325</v>
      </c>
      <c r="K392">
        <f t="shared" si="140"/>
        <v>0</v>
      </c>
      <c r="L392">
        <f t="shared" si="147"/>
        <v>0.32547417938588058</v>
      </c>
      <c r="M392">
        <f t="shared" si="153"/>
        <v>0.32547417938588058</v>
      </c>
      <c r="N392">
        <f t="shared" si="148"/>
        <v>3.0045430531261395</v>
      </c>
      <c r="O392">
        <f t="shared" si="149"/>
        <v>0.1154416584976925</v>
      </c>
      <c r="P392">
        <f t="shared" si="141"/>
        <v>1.3746191170962618</v>
      </c>
      <c r="Q392">
        <f t="shared" si="150"/>
        <v>2.0598595300120253</v>
      </c>
      <c r="R392">
        <f t="shared" si="154"/>
        <v>5.5575765454333625</v>
      </c>
      <c r="S392">
        <v>12.69</v>
      </c>
      <c r="T392">
        <f t="shared" si="142"/>
        <v>13.811494977600363</v>
      </c>
      <c r="U392">
        <f t="shared" si="143"/>
        <v>0.84986321335308757</v>
      </c>
      <c r="V392">
        <f t="shared" si="144"/>
        <v>0.80329399675703383</v>
      </c>
      <c r="W392">
        <f t="shared" si="145"/>
        <v>1.5875067128177642E-2</v>
      </c>
      <c r="X392">
        <f t="shared" si="146"/>
        <v>7.0366930830456833E-3</v>
      </c>
      <c r="Y392">
        <f t="shared" si="155"/>
        <v>1.2435548707117796</v>
      </c>
      <c r="Z392">
        <f t="shared" si="155"/>
        <v>0.28529231469638738</v>
      </c>
      <c r="AL392">
        <v>14.167013888888883</v>
      </c>
    </row>
    <row r="393" spans="4:38" x14ac:dyDescent="0.55000000000000004">
      <c r="D393">
        <f t="shared" si="151"/>
        <v>2.0622942281444825</v>
      </c>
      <c r="E393">
        <f t="shared" si="137"/>
        <v>1.3334905793359277</v>
      </c>
      <c r="F393" s="2">
        <f t="shared" si="152"/>
        <v>37929</v>
      </c>
      <c r="G393" s="1">
        <v>2003.9276255707764</v>
      </c>
      <c r="H393" s="3">
        <v>14.39</v>
      </c>
      <c r="I393" s="1" t="str">
        <f t="shared" si="138"/>
        <v/>
      </c>
      <c r="J393" s="1">
        <f t="shared" si="139"/>
        <v>0.74991155955372069</v>
      </c>
      <c r="K393">
        <f t="shared" si="140"/>
        <v>0</v>
      </c>
      <c r="L393">
        <f t="shared" si="147"/>
        <v>0.32924025915874705</v>
      </c>
      <c r="M393">
        <f t="shared" si="153"/>
        <v>0.32924025915874705</v>
      </c>
      <c r="N393">
        <f t="shared" si="148"/>
        <v>3.0160872189759087</v>
      </c>
      <c r="O393">
        <f t="shared" si="149"/>
        <v>0.11891674026224042</v>
      </c>
      <c r="P393">
        <f t="shared" si="141"/>
        <v>1.4270439294160817</v>
      </c>
      <c r="Q393">
        <f t="shared" si="150"/>
        <v>2.0717426165598387</v>
      </c>
      <c r="R393">
        <f t="shared" si="154"/>
        <v>5.5682430614452221</v>
      </c>
      <c r="S393">
        <v>12.4</v>
      </c>
      <c r="T393">
        <f t="shared" si="142"/>
        <v>13.763772754092725</v>
      </c>
      <c r="U393">
        <f t="shared" si="143"/>
        <v>0.82486228734361078</v>
      </c>
      <c r="V393">
        <f t="shared" si="144"/>
        <v>0.77164008752946756</v>
      </c>
      <c r="W393">
        <f t="shared" si="145"/>
        <v>1.5409550407458672E-2</v>
      </c>
      <c r="X393">
        <f t="shared" si="146"/>
        <v>7.451570701839003E-3</v>
      </c>
      <c r="Y393">
        <f t="shared" si="155"/>
        <v>1.2594299378399572</v>
      </c>
      <c r="Z393">
        <f t="shared" si="155"/>
        <v>0.29232900777943305</v>
      </c>
      <c r="AL393">
        <v>14.43333333333333</v>
      </c>
    </row>
    <row r="394" spans="4:38" x14ac:dyDescent="0.55000000000000004">
      <c r="D394">
        <f t="shared" si="151"/>
        <v>2.0719118836013175</v>
      </c>
      <c r="E394">
        <f t="shared" si="137"/>
        <v>2.1584707827128295</v>
      </c>
      <c r="F394" s="2">
        <f t="shared" si="152"/>
        <v>37930</v>
      </c>
      <c r="G394" s="1">
        <v>2003.9303652968038</v>
      </c>
      <c r="H394" s="3">
        <v>38.47</v>
      </c>
      <c r="I394" s="1" t="str">
        <f t="shared" si="138"/>
        <v/>
      </c>
      <c r="J394" s="1">
        <f t="shared" si="139"/>
        <v>0.46329095951123811</v>
      </c>
      <c r="K394">
        <f t="shared" si="140"/>
        <v>0</v>
      </c>
      <c r="L394">
        <f t="shared" si="147"/>
        <v>0.33314996855440754</v>
      </c>
      <c r="M394">
        <f t="shared" si="153"/>
        <v>0.33314996855440754</v>
      </c>
      <c r="N394">
        <f t="shared" si="148"/>
        <v>3.0279788930021327</v>
      </c>
      <c r="O394">
        <f t="shared" si="149"/>
        <v>7.2044306502685451E-2</v>
      </c>
      <c r="P394">
        <f t="shared" si="141"/>
        <v>0.87002877972312331</v>
      </c>
      <c r="Q394">
        <f t="shared" si="150"/>
        <v>2.0840920160195076</v>
      </c>
      <c r="R394">
        <f t="shared" si="154"/>
        <v>5.5792850180837013</v>
      </c>
      <c r="S394">
        <v>12.64</v>
      </c>
      <c r="T394">
        <f t="shared" si="142"/>
        <v>13.716200536648364</v>
      </c>
      <c r="U394">
        <f t="shared" si="143"/>
        <v>0.8454992776414425</v>
      </c>
      <c r="V394">
        <f t="shared" si="144"/>
        <v>0.79774523980903311</v>
      </c>
      <c r="W394">
        <f t="shared" si="145"/>
        <v>-2.2605808509329819E-3</v>
      </c>
      <c r="X394">
        <f t="shared" si="146"/>
        <v>7.8817270621432348E-3</v>
      </c>
      <c r="Y394">
        <f t="shared" si="155"/>
        <v>1.2748394882474159</v>
      </c>
      <c r="Z394">
        <f t="shared" si="155"/>
        <v>0.29978057848127204</v>
      </c>
      <c r="AL394">
        <v>14.18125</v>
      </c>
    </row>
    <row r="395" spans="4:38" x14ac:dyDescent="0.55000000000000004">
      <c r="D395">
        <f t="shared" si="151"/>
        <v>2.0876311596602215</v>
      </c>
      <c r="E395">
        <f t="shared" si="137"/>
        <v>2.2291046441903544</v>
      </c>
      <c r="F395" s="2">
        <f t="shared" si="152"/>
        <v>37931</v>
      </c>
      <c r="G395" s="1">
        <v>2003.9331050228311</v>
      </c>
      <c r="H395" s="3">
        <v>40.08</v>
      </c>
      <c r="I395" s="1" t="str">
        <f t="shared" si="138"/>
        <v/>
      </c>
      <c r="J395" s="1">
        <f t="shared" si="139"/>
        <v>0.44861061260908885</v>
      </c>
      <c r="K395">
        <f t="shared" si="140"/>
        <v>0</v>
      </c>
      <c r="L395">
        <f t="shared" si="147"/>
        <v>0.33553360904679963</v>
      </c>
      <c r="M395">
        <f t="shared" si="153"/>
        <v>0.33553360904679963</v>
      </c>
      <c r="N395">
        <f t="shared" si="148"/>
        <v>3.0351833236524013</v>
      </c>
      <c r="O395">
        <f t="shared" si="149"/>
        <v>8.0357131264983117E-2</v>
      </c>
      <c r="P395">
        <f t="shared" si="141"/>
        <v>0.9753016091143627</v>
      </c>
      <c r="Q395">
        <f t="shared" si="150"/>
        <v>2.091180232114183</v>
      </c>
      <c r="R395">
        <f t="shared" si="154"/>
        <v>5.5856031056694944</v>
      </c>
      <c r="S395">
        <v>13.66</v>
      </c>
      <c r="T395">
        <f t="shared" si="142"/>
        <v>13.668792421936949</v>
      </c>
      <c r="U395">
        <f t="shared" si="143"/>
        <v>0.93912490969821627</v>
      </c>
      <c r="V395">
        <f t="shared" si="144"/>
        <v>0.91891288347904998</v>
      </c>
      <c r="W395">
        <f t="shared" si="145"/>
        <v>-4.2928129787919087E-3</v>
      </c>
      <c r="X395">
        <f t="shared" si="146"/>
        <v>8.0527849313105481E-3</v>
      </c>
      <c r="Y395">
        <f t="shared" si="155"/>
        <v>1.2725789073964828</v>
      </c>
      <c r="Z395">
        <f t="shared" si="155"/>
        <v>0.30766230554341528</v>
      </c>
      <c r="AL395">
        <v>14.251805555555567</v>
      </c>
    </row>
    <row r="396" spans="4:38" x14ac:dyDescent="0.55000000000000004">
      <c r="D396">
        <f t="shared" si="151"/>
        <v>2.1313071826915047</v>
      </c>
      <c r="E396">
        <f t="shared" si="137"/>
        <v>2.5243913899730526</v>
      </c>
      <c r="F396" s="2">
        <f t="shared" si="152"/>
        <v>37932</v>
      </c>
      <c r="G396" s="1">
        <v>2003.9358447488585</v>
      </c>
      <c r="H396" s="3">
        <v>46.3</v>
      </c>
      <c r="I396" s="1" t="str">
        <f t="shared" si="138"/>
        <v/>
      </c>
      <c r="J396" s="1">
        <f t="shared" si="139"/>
        <v>0.3961350858555554</v>
      </c>
      <c r="K396">
        <f t="shared" si="140"/>
        <v>0</v>
      </c>
      <c r="L396">
        <f t="shared" si="147"/>
        <v>0.33820566824985265</v>
      </c>
      <c r="M396">
        <f t="shared" si="153"/>
        <v>0.33820566824985265</v>
      </c>
      <c r="N396">
        <f t="shared" si="148"/>
        <v>3.0432190367788996</v>
      </c>
      <c r="O396">
        <f t="shared" si="149"/>
        <v>6.5474647145555842E-2</v>
      </c>
      <c r="P396">
        <f t="shared" si="141"/>
        <v>0.79848911888558693</v>
      </c>
      <c r="Q396">
        <f t="shared" si="150"/>
        <v>2.0991117329774927</v>
      </c>
      <c r="R396">
        <f t="shared" si="154"/>
        <v>5.5926559527606745</v>
      </c>
      <c r="S396">
        <v>13.24</v>
      </c>
      <c r="T396">
        <f t="shared" si="142"/>
        <v>13.62156245800602</v>
      </c>
      <c r="U396">
        <f t="shared" si="143"/>
        <v>0.89937895849161564</v>
      </c>
      <c r="V396">
        <f t="shared" si="144"/>
        <v>0.86693756351468676</v>
      </c>
      <c r="W396">
        <f t="shared" si="145"/>
        <v>-8.7759745637162878E-3</v>
      </c>
      <c r="X396">
        <f t="shared" si="146"/>
        <v>8.1930834514507053E-3</v>
      </c>
      <c r="Y396">
        <f t="shared" si="155"/>
        <v>1.268286094417691</v>
      </c>
      <c r="Z396">
        <f t="shared" si="155"/>
        <v>0.31571509047472585</v>
      </c>
      <c r="AL396">
        <v>14.175208333333332</v>
      </c>
    </row>
    <row r="397" spans="4:38" x14ac:dyDescent="0.55000000000000004">
      <c r="D397">
        <f t="shared" si="151"/>
        <v>2.1946652290802362</v>
      </c>
      <c r="E397">
        <f t="shared" si="137"/>
        <v>2.7648876465788206</v>
      </c>
      <c r="F397" s="2">
        <f t="shared" si="152"/>
        <v>37933</v>
      </c>
      <c r="G397" s="1">
        <v>2003.9385844748858</v>
      </c>
      <c r="H397" s="3">
        <v>50.85</v>
      </c>
      <c r="I397" s="1" t="str">
        <f t="shared" si="138"/>
        <v/>
      </c>
      <c r="J397" s="1">
        <f t="shared" si="139"/>
        <v>0.36167834929472326</v>
      </c>
      <c r="K397">
        <f t="shared" si="140"/>
        <v>0</v>
      </c>
      <c r="L397">
        <f t="shared" si="147"/>
        <v>0.34039330967145698</v>
      </c>
      <c r="M397">
        <f t="shared" si="153"/>
        <v>0.34039330967145698</v>
      </c>
      <c r="N397">
        <f t="shared" si="148"/>
        <v>3.0497665014934552</v>
      </c>
      <c r="O397">
        <f t="shared" si="149"/>
        <v>5.7765306619583789E-2</v>
      </c>
      <c r="P397">
        <f t="shared" si="141"/>
        <v>0.70732329400156801</v>
      </c>
      <c r="Q397">
        <f t="shared" si="150"/>
        <v>2.1054272463718648</v>
      </c>
      <c r="R397">
        <f t="shared" si="154"/>
        <v>5.5982591371399426</v>
      </c>
      <c r="S397">
        <v>13.12</v>
      </c>
      <c r="T397">
        <f t="shared" si="142"/>
        <v>13.574524640108233</v>
      </c>
      <c r="U397">
        <f t="shared" si="143"/>
        <v>0.8883351082912595</v>
      </c>
      <c r="V397">
        <f t="shared" si="144"/>
        <v>0.8526348917679567</v>
      </c>
      <c r="W397">
        <f t="shared" si="145"/>
        <v>-1.1813043179776085E-2</v>
      </c>
      <c r="X397">
        <f t="shared" si="146"/>
        <v>8.2578854370518543E-3</v>
      </c>
      <c r="Y397">
        <f t="shared" si="155"/>
        <v>1.2595101198539747</v>
      </c>
      <c r="Z397">
        <f t="shared" si="155"/>
        <v>0.32390817392617655</v>
      </c>
      <c r="AL397">
        <v>13.838749999999987</v>
      </c>
    </row>
    <row r="398" spans="4:38" x14ac:dyDescent="0.55000000000000004">
      <c r="D398">
        <f t="shared" si="151"/>
        <v>2.2159513870129866</v>
      </c>
      <c r="E398">
        <f t="shared" si="137"/>
        <v>2.4075268084077392</v>
      </c>
      <c r="F398" s="2">
        <f t="shared" si="152"/>
        <v>37934</v>
      </c>
      <c r="G398" s="1">
        <v>2003.9413242009134</v>
      </c>
      <c r="H398" s="3">
        <v>43.93</v>
      </c>
      <c r="I398" s="1" t="str">
        <f t="shared" si="138"/>
        <v/>
      </c>
      <c r="J398" s="1">
        <f t="shared" si="139"/>
        <v>0.41536401443494947</v>
      </c>
      <c r="K398">
        <f t="shared" si="140"/>
        <v>0</v>
      </c>
      <c r="L398">
        <f t="shared" si="147"/>
        <v>0.34233118170981741</v>
      </c>
      <c r="M398">
        <f t="shared" si="153"/>
        <v>0.34233118170981741</v>
      </c>
      <c r="N398">
        <f t="shared" si="148"/>
        <v>3.0555430321554136</v>
      </c>
      <c r="O398">
        <f t="shared" si="149"/>
        <v>6.9851464509063099E-2</v>
      </c>
      <c r="P398">
        <f t="shared" si="141"/>
        <v>0.85889511722823997</v>
      </c>
      <c r="Q398">
        <f t="shared" si="150"/>
        <v>2.1108956488030346</v>
      </c>
      <c r="R398">
        <f t="shared" si="154"/>
        <v>5.6031017121318127</v>
      </c>
      <c r="S398">
        <v>13.31</v>
      </c>
      <c r="T398">
        <f t="shared" si="142"/>
        <v>13.527692906569193</v>
      </c>
      <c r="U398">
        <f t="shared" si="143"/>
        <v>0.90588450041687019</v>
      </c>
      <c r="V398">
        <f t="shared" si="144"/>
        <v>0.87539132969426403</v>
      </c>
      <c r="W398">
        <f t="shared" si="145"/>
        <v>-8.1268185113877039E-3</v>
      </c>
      <c r="X398">
        <f t="shared" si="146"/>
        <v>8.2643739298410655E-3</v>
      </c>
      <c r="Y398">
        <f t="shared" si="155"/>
        <v>1.2476970766741986</v>
      </c>
      <c r="Z398">
        <f t="shared" si="155"/>
        <v>0.33216605936322841</v>
      </c>
      <c r="AL398">
        <v>13.647708333333323</v>
      </c>
    </row>
    <row r="399" spans="4:38" x14ac:dyDescent="0.55000000000000004">
      <c r="D399">
        <f t="shared" si="151"/>
        <v>2.2622445706545213</v>
      </c>
      <c r="E399">
        <f t="shared" si="137"/>
        <v>2.6788832234283353</v>
      </c>
      <c r="F399" s="2">
        <f t="shared" si="152"/>
        <v>37935</v>
      </c>
      <c r="G399" s="1">
        <v>2003.9440639269408</v>
      </c>
      <c r="H399" s="3">
        <v>49.27</v>
      </c>
      <c r="I399" s="1" t="str">
        <f t="shared" si="138"/>
        <v/>
      </c>
      <c r="J399" s="1">
        <f t="shared" si="139"/>
        <v>0.37328988111704142</v>
      </c>
      <c r="K399">
        <f t="shared" si="140"/>
        <v>0</v>
      </c>
      <c r="L399">
        <f t="shared" si="147"/>
        <v>0.34468431901729202</v>
      </c>
      <c r="M399">
        <f t="shared" si="153"/>
        <v>0.34468431901729202</v>
      </c>
      <c r="N399">
        <f t="shared" si="148"/>
        <v>3.0625281786063199</v>
      </c>
      <c r="O399">
        <f t="shared" si="149"/>
        <v>7.8108427578933437E-2</v>
      </c>
      <c r="P399">
        <f t="shared" si="141"/>
        <v>0.96507402119986063</v>
      </c>
      <c r="Q399">
        <f t="shared" si="150"/>
        <v>2.1177245876677193</v>
      </c>
      <c r="R399">
        <f t="shared" si="154"/>
        <v>5.609137388880769</v>
      </c>
      <c r="S399">
        <v>14.95</v>
      </c>
      <c r="T399">
        <f t="shared" si="142"/>
        <v>13.481081134647175</v>
      </c>
      <c r="U399">
        <f t="shared" si="143"/>
        <v>1.0725233255716822</v>
      </c>
      <c r="V399">
        <f t="shared" si="144"/>
        <v>1.0988542175768796</v>
      </c>
      <c r="W399">
        <f t="shared" si="145"/>
        <v>-1.1668964976820316E-2</v>
      </c>
      <c r="X399">
        <f t="shared" si="146"/>
        <v>8.3261295526227425E-3</v>
      </c>
      <c r="Y399">
        <f t="shared" si="155"/>
        <v>1.239570258162811</v>
      </c>
      <c r="Z399">
        <f t="shared" si="155"/>
        <v>0.34043043329306949</v>
      </c>
      <c r="AL399">
        <v>13.728333333333342</v>
      </c>
    </row>
    <row r="400" spans="4:38" x14ac:dyDescent="0.55000000000000004">
      <c r="D400">
        <f t="shared" si="151"/>
        <v>2.3121772907216678</v>
      </c>
      <c r="E400">
        <f t="shared" si="137"/>
        <v>2.7615717713259826</v>
      </c>
      <c r="F400" s="2">
        <f t="shared" si="152"/>
        <v>37936</v>
      </c>
      <c r="G400" s="1">
        <v>2003.9468036529681</v>
      </c>
      <c r="H400" s="3">
        <v>50.79</v>
      </c>
      <c r="I400" s="1" t="str">
        <f t="shared" si="138"/>
        <v/>
      </c>
      <c r="J400" s="1">
        <f t="shared" si="139"/>
        <v>0.36211262382648307</v>
      </c>
      <c r="K400">
        <f t="shared" si="140"/>
        <v>0</v>
      </c>
      <c r="L400">
        <f t="shared" si="147"/>
        <v>0.34732835743153823</v>
      </c>
      <c r="M400">
        <f t="shared" si="153"/>
        <v>0.34732835743153823</v>
      </c>
      <c r="N400">
        <f t="shared" si="148"/>
        <v>3.0703390213642132</v>
      </c>
      <c r="O400">
        <f t="shared" si="149"/>
        <v>7.5008184831886204E-2</v>
      </c>
      <c r="P400">
        <f t="shared" si="141"/>
        <v>0.93140214118173015</v>
      </c>
      <c r="Q400">
        <f t="shared" si="150"/>
        <v>2.1253086325816102</v>
      </c>
      <c r="R400">
        <f t="shared" si="154"/>
        <v>5.615825269706181</v>
      </c>
      <c r="S400">
        <v>14.92</v>
      </c>
      <c r="T400">
        <f t="shared" si="142"/>
        <v>13.434703136406315</v>
      </c>
      <c r="U400">
        <f t="shared" si="143"/>
        <v>1.0692155642803545</v>
      </c>
      <c r="V400">
        <f t="shared" si="144"/>
        <v>1.0942937012607397</v>
      </c>
      <c r="W400">
        <f t="shared" si="145"/>
        <v>-1.2683468197032088E-2</v>
      </c>
      <c r="X400">
        <f t="shared" si="146"/>
        <v>8.3181464814892983E-3</v>
      </c>
      <c r="Y400">
        <f t="shared" si="155"/>
        <v>1.2279012931859907</v>
      </c>
      <c r="Z400">
        <f t="shared" si="155"/>
        <v>0.34875656284569223</v>
      </c>
      <c r="AL400">
        <v>13.988611111111121</v>
      </c>
    </row>
    <row r="401" spans="4:38" x14ac:dyDescent="0.55000000000000004">
      <c r="D401">
        <f t="shared" si="151"/>
        <v>2.4111832228137868</v>
      </c>
      <c r="E401">
        <f t="shared" si="137"/>
        <v>3.3022366116428574</v>
      </c>
      <c r="F401" s="2">
        <f t="shared" si="152"/>
        <v>37937</v>
      </c>
      <c r="G401" s="1">
        <v>2003.9495433789955</v>
      </c>
      <c r="H401" s="3">
        <v>59.73</v>
      </c>
      <c r="I401" s="1" t="str">
        <f t="shared" si="138"/>
        <v/>
      </c>
      <c r="J401" s="1">
        <f t="shared" si="139"/>
        <v>0.30282505998336129</v>
      </c>
      <c r="K401">
        <f t="shared" si="140"/>
        <v>0</v>
      </c>
      <c r="L401">
        <f t="shared" si="147"/>
        <v>0.34988014411970736</v>
      </c>
      <c r="M401">
        <f t="shared" si="153"/>
        <v>0.34988014411970736</v>
      </c>
      <c r="N401">
        <f t="shared" si="148"/>
        <v>3.0778398398474018</v>
      </c>
      <c r="O401">
        <f t="shared" si="149"/>
        <v>4.3410129790784069E-2</v>
      </c>
      <c r="P401">
        <f t="shared" si="141"/>
        <v>0.54111661878927686</v>
      </c>
      <c r="Q401">
        <f t="shared" si="150"/>
        <v>2.1325615127293887</v>
      </c>
      <c r="R401">
        <f t="shared" si="154"/>
        <v>5.622206250729409</v>
      </c>
      <c r="S401">
        <v>12.66</v>
      </c>
      <c r="T401">
        <f t="shared" si="142"/>
        <v>13.388572654658207</v>
      </c>
      <c r="U401">
        <f t="shared" si="143"/>
        <v>0.84724215647439061</v>
      </c>
      <c r="V401">
        <f t="shared" si="144"/>
        <v>0.79996012833275265</v>
      </c>
      <c r="W401">
        <f t="shared" si="145"/>
        <v>-1.7548042439857518E-2</v>
      </c>
      <c r="X401">
        <f t="shared" si="146"/>
        <v>8.2810363115241349E-3</v>
      </c>
      <c r="Y401">
        <f t="shared" si="155"/>
        <v>1.2152178249889587</v>
      </c>
      <c r="Z401">
        <f t="shared" si="155"/>
        <v>0.35707470932718155</v>
      </c>
      <c r="AL401">
        <v>14.026388888888881</v>
      </c>
    </row>
    <row r="402" spans="4:38" x14ac:dyDescent="0.55000000000000004">
      <c r="D402">
        <f t="shared" si="151"/>
        <v>2.4329113938010449</v>
      </c>
      <c r="E402">
        <f t="shared" si="137"/>
        <v>2.6284649326863665</v>
      </c>
      <c r="F402" s="2">
        <f t="shared" si="152"/>
        <v>37938</v>
      </c>
      <c r="G402" s="1">
        <v>2003.9522831050228</v>
      </c>
      <c r="H402" s="3">
        <v>48.32</v>
      </c>
      <c r="I402" s="1" t="str">
        <f t="shared" si="138"/>
        <v/>
      </c>
      <c r="J402" s="1">
        <f t="shared" si="139"/>
        <v>0.38045019644906253</v>
      </c>
      <c r="K402">
        <f t="shared" si="140"/>
        <v>0</v>
      </c>
      <c r="L402">
        <f t="shared" si="147"/>
        <v>0.35136265540406153</v>
      </c>
      <c r="M402">
        <f t="shared" si="153"/>
        <v>0.35136265540406153</v>
      </c>
      <c r="N402">
        <f t="shared" si="148"/>
        <v>3.0821808528264802</v>
      </c>
      <c r="O402">
        <f t="shared" si="149"/>
        <v>6.2386011755299897E-2</v>
      </c>
      <c r="P402">
        <f t="shared" si="141"/>
        <v>0.78032869488180978</v>
      </c>
      <c r="Q402">
        <f t="shared" si="150"/>
        <v>2.1364889611967692</v>
      </c>
      <c r="R402">
        <f t="shared" si="154"/>
        <v>5.6256555273971918</v>
      </c>
      <c r="S402">
        <v>13.25</v>
      </c>
      <c r="T402">
        <f t="shared" si="142"/>
        <v>13.34270335885526</v>
      </c>
      <c r="U402">
        <f t="shared" si="143"/>
        <v>0.90030545341741619</v>
      </c>
      <c r="V402">
        <f t="shared" si="144"/>
        <v>0.86814022760104292</v>
      </c>
      <c r="W402">
        <f t="shared" si="145"/>
        <v>-1.0870468035460462E-2</v>
      </c>
      <c r="X402">
        <f t="shared" si="146"/>
        <v>8.1396980689247885E-3</v>
      </c>
      <c r="Y402">
        <f t="shared" si="155"/>
        <v>1.1976697825491012</v>
      </c>
      <c r="Z402">
        <f t="shared" si="155"/>
        <v>0.36535574563870571</v>
      </c>
      <c r="AL402">
        <v>13.865902777777784</v>
      </c>
    </row>
    <row r="403" spans="4:38" x14ac:dyDescent="0.55000000000000004">
      <c r="D403">
        <f t="shared" si="151"/>
        <v>2.4988146484515363</v>
      </c>
      <c r="E403">
        <f t="shared" si="137"/>
        <v>3.0919439403059603</v>
      </c>
      <c r="F403" s="2">
        <f t="shared" si="152"/>
        <v>37939</v>
      </c>
      <c r="G403" s="1">
        <v>2003.9550228310502</v>
      </c>
      <c r="H403" s="3">
        <v>56.44</v>
      </c>
      <c r="I403" s="1" t="str">
        <f t="shared" si="138"/>
        <v/>
      </c>
      <c r="J403" s="1">
        <f t="shared" si="139"/>
        <v>0.32342112900696574</v>
      </c>
      <c r="K403">
        <f t="shared" si="140"/>
        <v>0</v>
      </c>
      <c r="L403">
        <f t="shared" si="147"/>
        <v>0.35350054223935418</v>
      </c>
      <c r="M403">
        <f t="shared" si="153"/>
        <v>0.35350054223935418</v>
      </c>
      <c r="N403">
        <f t="shared" si="148"/>
        <v>3.0884194540020102</v>
      </c>
      <c r="O403">
        <f t="shared" si="149"/>
        <v>5.3843281860532777E-2</v>
      </c>
      <c r="P403">
        <f t="shared" si="141"/>
        <v>0.67601506313240711</v>
      </c>
      <c r="Q403">
        <f t="shared" si="150"/>
        <v>2.1425270857263565</v>
      </c>
      <c r="R403">
        <f t="shared" si="154"/>
        <v>5.6309502670384797</v>
      </c>
      <c r="S403">
        <v>13.58</v>
      </c>
      <c r="T403">
        <f t="shared" si="142"/>
        <v>13.297108841054955</v>
      </c>
      <c r="U403">
        <f t="shared" si="143"/>
        <v>0.93142115107523815</v>
      </c>
      <c r="V403">
        <f t="shared" si="144"/>
        <v>0.90877811644852002</v>
      </c>
      <c r="W403">
        <f t="shared" si="145"/>
        <v>-1.5456152906722531E-2</v>
      </c>
      <c r="X403">
        <f t="shared" si="146"/>
        <v>8.109917353136346E-3</v>
      </c>
      <c r="Y403">
        <f t="shared" si="155"/>
        <v>1.1867993145136406</v>
      </c>
      <c r="Z403">
        <f t="shared" si="155"/>
        <v>0.37349544370763049</v>
      </c>
      <c r="AL403">
        <v>14.060763888888893</v>
      </c>
    </row>
    <row r="404" spans="4:38" x14ac:dyDescent="0.55000000000000004">
      <c r="D404">
        <f t="shared" si="151"/>
        <v>2.7489331836063826</v>
      </c>
      <c r="E404">
        <f t="shared" si="137"/>
        <v>5</v>
      </c>
      <c r="F404" s="2">
        <f t="shared" si="152"/>
        <v>37940</v>
      </c>
      <c r="G404" s="1">
        <v>2003.9577625570778</v>
      </c>
      <c r="H404" s="3">
        <v>89.56</v>
      </c>
      <c r="I404" s="1" t="str">
        <f t="shared" si="138"/>
        <v/>
      </c>
      <c r="J404" s="1">
        <f t="shared" si="139"/>
        <v>0.16675993762669228</v>
      </c>
      <c r="K404">
        <f t="shared" si="140"/>
        <v>0</v>
      </c>
      <c r="L404">
        <f t="shared" si="147"/>
        <v>0.35535263830273062</v>
      </c>
      <c r="M404">
        <f t="shared" si="153"/>
        <v>0.35535263830273062</v>
      </c>
      <c r="N404">
        <f t="shared" si="148"/>
        <v>3.0938037821880635</v>
      </c>
      <c r="O404">
        <f t="shared" si="149"/>
        <v>2.1401583964526516E-2</v>
      </c>
      <c r="P404">
        <f t="shared" si="141"/>
        <v>0.2693563423243861</v>
      </c>
      <c r="Q404">
        <f t="shared" si="150"/>
        <v>2.1475606280636357</v>
      </c>
      <c r="R404">
        <f t="shared" si="154"/>
        <v>5.6353565060279394</v>
      </c>
      <c r="S404">
        <v>13.41</v>
      </c>
      <c r="T404">
        <f t="shared" si="142"/>
        <v>13.251802611901789</v>
      </c>
      <c r="U404">
        <f t="shared" si="143"/>
        <v>0.91525984549258432</v>
      </c>
      <c r="V404">
        <f t="shared" si="144"/>
        <v>0.88761133726949792</v>
      </c>
      <c r="W404">
        <f t="shared" si="145"/>
        <v>-3.1453763821076702E-2</v>
      </c>
      <c r="X404">
        <f t="shared" si="146"/>
        <v>7.979308723344871E-3</v>
      </c>
      <c r="Y404">
        <f t="shared" si="155"/>
        <v>1.1713431616069181</v>
      </c>
      <c r="Z404">
        <f t="shared" si="155"/>
        <v>0.38160536106076681</v>
      </c>
      <c r="AL404">
        <v>13.894652777777788</v>
      </c>
    </row>
    <row r="405" spans="4:38" x14ac:dyDescent="0.55000000000000004">
      <c r="D405">
        <f t="shared" si="151"/>
        <v>2.7524151604376903</v>
      </c>
      <c r="E405">
        <f t="shared" si="137"/>
        <v>2.7837529519194604</v>
      </c>
      <c r="F405" s="2">
        <f t="shared" si="152"/>
        <v>37941</v>
      </c>
      <c r="G405" s="1">
        <v>2003.9605022831051</v>
      </c>
      <c r="H405" s="3">
        <v>51.19</v>
      </c>
      <c r="I405" s="1" t="str">
        <f t="shared" si="138"/>
        <v/>
      </c>
      <c r="J405" s="1">
        <f t="shared" si="139"/>
        <v>0.35922727960125822</v>
      </c>
      <c r="K405">
        <f t="shared" si="140"/>
        <v>0</v>
      </c>
      <c r="L405">
        <f t="shared" si="147"/>
        <v>0.35609060088444128</v>
      </c>
      <c r="M405">
        <f t="shared" si="153"/>
        <v>0.35609060088444128</v>
      </c>
      <c r="N405">
        <f t="shared" si="148"/>
        <v>3.0959439405845162</v>
      </c>
      <c r="O405">
        <f t="shared" si="149"/>
        <v>5.9159745324768309E-2</v>
      </c>
      <c r="P405">
        <f t="shared" si="141"/>
        <v>0.74651314120842494</v>
      </c>
      <c r="Q405">
        <f t="shared" si="150"/>
        <v>2.1489040194806952</v>
      </c>
      <c r="R405">
        <f t="shared" si="154"/>
        <v>5.6365313136144728</v>
      </c>
      <c r="S405">
        <v>13.36</v>
      </c>
      <c r="T405">
        <f t="shared" si="142"/>
        <v>13.206798096613991</v>
      </c>
      <c r="U405">
        <f t="shared" si="143"/>
        <v>0.91056010668471055</v>
      </c>
      <c r="V405">
        <f t="shared" si="144"/>
        <v>0.88148015790717005</v>
      </c>
      <c r="W405">
        <f t="shared" si="145"/>
        <v>-1.0141041840439666E-2</v>
      </c>
      <c r="X405">
        <f t="shared" si="146"/>
        <v>7.508951809229494E-3</v>
      </c>
      <c r="Y405">
        <f t="shared" si="155"/>
        <v>1.1398893977858413</v>
      </c>
      <c r="Z405">
        <f t="shared" si="155"/>
        <v>0.38958466978411166</v>
      </c>
      <c r="AL405">
        <v>13.320277777777772</v>
      </c>
    </row>
    <row r="406" spans="4:38" x14ac:dyDescent="0.55000000000000004">
      <c r="D406">
        <f t="shared" si="151"/>
        <v>2.9771736443939214</v>
      </c>
      <c r="E406">
        <f t="shared" si="137"/>
        <v>5</v>
      </c>
      <c r="F406" s="2">
        <f t="shared" si="152"/>
        <v>37942</v>
      </c>
      <c r="G406" s="1">
        <v>2003.9632420091325</v>
      </c>
      <c r="H406" s="3">
        <v>96.3</v>
      </c>
      <c r="I406" s="1" t="str">
        <f t="shared" si="138"/>
        <v/>
      </c>
      <c r="J406" s="1">
        <f t="shared" si="139"/>
        <v>0.14572995401294303</v>
      </c>
      <c r="K406">
        <f t="shared" si="140"/>
        <v>0</v>
      </c>
      <c r="L406">
        <f t="shared" si="147"/>
        <v>0.35813584236720408</v>
      </c>
      <c r="M406">
        <f t="shared" si="153"/>
        <v>0.35813584236720408</v>
      </c>
      <c r="N406">
        <f t="shared" si="148"/>
        <v>3.101859915116993</v>
      </c>
      <c r="O406">
        <f t="shared" si="149"/>
        <v>1.7760753555715603E-2</v>
      </c>
      <c r="P406">
        <f t="shared" si="141"/>
        <v>0.22467241869543167</v>
      </c>
      <c r="Q406">
        <f t="shared" si="150"/>
        <v>2.1545838521216374</v>
      </c>
      <c r="R406">
        <f t="shared" si="154"/>
        <v>5.6414929730437224</v>
      </c>
      <c r="S406">
        <v>13.61</v>
      </c>
      <c r="T406">
        <f t="shared" si="142"/>
        <v>13.16210863099591</v>
      </c>
      <c r="U406">
        <f t="shared" si="143"/>
        <v>0.93430262692760657</v>
      </c>
      <c r="V406">
        <f t="shared" si="144"/>
        <v>0.91256548854345176</v>
      </c>
      <c r="W406">
        <f t="shared" si="145"/>
        <v>-3.2396092012407604E-2</v>
      </c>
      <c r="X406">
        <f t="shared" si="146"/>
        <v>7.4442801761434516E-3</v>
      </c>
      <c r="Y406">
        <f t="shared" ref="Y406:Z421" si="156">MAX(0.0000000001,Y405+W405)</f>
        <v>1.1297483559454016</v>
      </c>
      <c r="Z406">
        <f t="shared" si="156"/>
        <v>0.39709362159334116</v>
      </c>
      <c r="AL406">
        <v>13.058055555555566</v>
      </c>
    </row>
    <row r="407" spans="4:38" x14ac:dyDescent="0.55000000000000004">
      <c r="D407">
        <f t="shared" si="151"/>
        <v>3.1794562799545294</v>
      </c>
      <c r="E407">
        <f t="shared" si="137"/>
        <v>5</v>
      </c>
      <c r="F407" s="2">
        <f t="shared" si="152"/>
        <v>37943</v>
      </c>
      <c r="G407" s="1">
        <v>2003.9659817351599</v>
      </c>
      <c r="H407" s="3">
        <v>693.36</v>
      </c>
      <c r="I407" s="1">
        <f t="shared" si="138"/>
        <v>693.36</v>
      </c>
      <c r="J407" s="1">
        <f t="shared" si="139"/>
        <v>9.4962373426754626E-7</v>
      </c>
      <c r="K407">
        <f t="shared" si="140"/>
        <v>0</v>
      </c>
      <c r="L407">
        <f t="shared" si="147"/>
        <v>0.35875138324034223</v>
      </c>
      <c r="M407">
        <f t="shared" si="153"/>
        <v>0.35875138324034223</v>
      </c>
      <c r="N407">
        <f t="shared" si="148"/>
        <v>3.1036359904725646</v>
      </c>
      <c r="O407">
        <f t="shared" si="149"/>
        <v>-1.1307932884716543E-2</v>
      </c>
      <c r="P407">
        <f t="shared" si="141"/>
        <v>-0.14307439024877988</v>
      </c>
      <c r="Q407">
        <f t="shared" si="150"/>
        <v>2.155490302770525</v>
      </c>
      <c r="R407">
        <f t="shared" si="154"/>
        <v>5.6422840025193093</v>
      </c>
      <c r="S407">
        <v>12.99</v>
      </c>
      <c r="T407">
        <f t="shared" si="142"/>
        <v>13.117747457496018</v>
      </c>
      <c r="U407">
        <f t="shared" si="143"/>
        <v>0.87652391932915308</v>
      </c>
      <c r="V407">
        <f t="shared" si="144"/>
        <v>0.83740648750842672</v>
      </c>
      <c r="W407">
        <f t="shared" si="145"/>
        <v>-0.11340111529861388</v>
      </c>
      <c r="X407">
        <f t="shared" si="146"/>
        <v>6.9023542115998655E-3</v>
      </c>
      <c r="Y407">
        <f t="shared" si="156"/>
        <v>1.097352263932994</v>
      </c>
      <c r="Z407">
        <f t="shared" si="156"/>
        <v>0.40453790176948462</v>
      </c>
      <c r="AL407">
        <v>13.64736111111112</v>
      </c>
    </row>
    <row r="408" spans="4:38" x14ac:dyDescent="0.55000000000000004">
      <c r="D408">
        <f t="shared" si="151"/>
        <v>3.3615106519590765</v>
      </c>
      <c r="E408">
        <f t="shared" si="137"/>
        <v>5</v>
      </c>
      <c r="F408" s="2">
        <f t="shared" si="152"/>
        <v>37944</v>
      </c>
      <c r="G408" s="1">
        <v>2003.9687214611872</v>
      </c>
      <c r="H408" s="3">
        <v>652.16999999999996</v>
      </c>
      <c r="I408" s="1">
        <f t="shared" si="138"/>
        <v>652.16999999999996</v>
      </c>
      <c r="J408" s="1">
        <f t="shared" si="139"/>
        <v>2.1643293793294417E-6</v>
      </c>
      <c r="K408">
        <f t="shared" si="140"/>
        <v>0</v>
      </c>
      <c r="L408">
        <f t="shared" si="147"/>
        <v>0.35835939860952365</v>
      </c>
      <c r="M408">
        <f t="shared" si="153"/>
        <v>0.35835939860952365</v>
      </c>
      <c r="N408">
        <f t="shared" si="148"/>
        <v>3.1025051971840929</v>
      </c>
      <c r="O408">
        <f t="shared" si="149"/>
        <v>-1.1084528553206852E-2</v>
      </c>
      <c r="P408">
        <f t="shared" si="141"/>
        <v>-0.14014656398205758</v>
      </c>
      <c r="Q408">
        <f t="shared" si="150"/>
        <v>2.1531351200298547</v>
      </c>
      <c r="R408">
        <f t="shared" si="154"/>
        <v>5.6402282517188747</v>
      </c>
      <c r="S408">
        <v>12.8</v>
      </c>
      <c r="T408">
        <f t="shared" si="142"/>
        <v>13.073727721296788</v>
      </c>
      <c r="U408">
        <f t="shared" si="143"/>
        <v>0.85954331974862663</v>
      </c>
      <c r="V408">
        <f t="shared" si="144"/>
        <v>0.81563749333900992</v>
      </c>
      <c r="W408">
        <f t="shared" si="145"/>
        <v>-0.10109169582391614</v>
      </c>
      <c r="X408">
        <f t="shared" si="146"/>
        <v>4.5939196090412186E-3</v>
      </c>
      <c r="Y408">
        <f t="shared" si="156"/>
        <v>0.98395114863438016</v>
      </c>
      <c r="Z408">
        <f t="shared" si="156"/>
        <v>0.41144025598108447</v>
      </c>
      <c r="AL408">
        <v>13.956249999999994</v>
      </c>
    </row>
    <row r="409" spans="4:38" x14ac:dyDescent="0.55000000000000004">
      <c r="D409">
        <f t="shared" si="151"/>
        <v>3.5253595867631691</v>
      </c>
      <c r="E409">
        <f t="shared" si="137"/>
        <v>5</v>
      </c>
      <c r="F409" s="2">
        <f t="shared" si="152"/>
        <v>37945</v>
      </c>
      <c r="G409" s="1">
        <v>2003.9714611872148</v>
      </c>
      <c r="H409" s="3">
        <v>761.1</v>
      </c>
      <c r="I409" s="1">
        <f t="shared" si="138"/>
        <v>761.1</v>
      </c>
      <c r="J409" s="1">
        <f t="shared" si="139"/>
        <v>2.4500186847553714E-7</v>
      </c>
      <c r="K409">
        <f t="shared" si="140"/>
        <v>0</v>
      </c>
      <c r="L409">
        <f t="shared" si="147"/>
        <v>0.35797543542053173</v>
      </c>
      <c r="M409">
        <f t="shared" si="153"/>
        <v>0.35797543542053173</v>
      </c>
      <c r="N409">
        <f t="shared" si="148"/>
        <v>3.1013967443287722</v>
      </c>
      <c r="O409">
        <f t="shared" si="149"/>
        <v>-1.1092338439451233E-2</v>
      </c>
      <c r="P409">
        <f t="shared" si="141"/>
        <v>-0.14014505974898539</v>
      </c>
      <c r="Q409">
        <f t="shared" si="150"/>
        <v>2.1508281122738446</v>
      </c>
      <c r="R409">
        <f t="shared" si="154"/>
        <v>5.638213097121576</v>
      </c>
      <c r="S409">
        <v>12.81</v>
      </c>
      <c r="T409">
        <f t="shared" si="142"/>
        <v>13.030062466386781</v>
      </c>
      <c r="U409">
        <f t="shared" si="143"/>
        <v>0.86042877800483086</v>
      </c>
      <c r="V409">
        <f t="shared" si="144"/>
        <v>0.81676899111002288</v>
      </c>
      <c r="W409">
        <f t="shared" si="145"/>
        <v>-9.2962267032650245E-2</v>
      </c>
      <c r="X409">
        <f t="shared" si="146"/>
        <v>2.4582176162164203E-3</v>
      </c>
      <c r="Y409">
        <f t="shared" si="156"/>
        <v>0.88285945281046407</v>
      </c>
      <c r="Z409">
        <f t="shared" si="156"/>
        <v>0.41603417559012568</v>
      </c>
      <c r="AL409">
        <v>13.778611111111097</v>
      </c>
    </row>
    <row r="410" spans="4:38" x14ac:dyDescent="0.55000000000000004">
      <c r="D410">
        <f t="shared" si="151"/>
        <v>3.672823628086852</v>
      </c>
      <c r="E410">
        <f t="shared" si="137"/>
        <v>5</v>
      </c>
      <c r="F410" s="2">
        <f t="shared" si="152"/>
        <v>37946</v>
      </c>
      <c r="G410" s="1">
        <v>2003.9742009132422</v>
      </c>
      <c r="H410" s="3">
        <v>616.71</v>
      </c>
      <c r="I410" s="1">
        <f t="shared" si="138"/>
        <v>616.71</v>
      </c>
      <c r="J410" s="1">
        <f t="shared" si="139"/>
        <v>4.3987066650947803E-6</v>
      </c>
      <c r="K410">
        <f t="shared" si="140"/>
        <v>0</v>
      </c>
      <c r="L410">
        <f t="shared" si="147"/>
        <v>0.35759147635272631</v>
      </c>
      <c r="M410">
        <f t="shared" si="153"/>
        <v>0.35759147635272631</v>
      </c>
      <c r="N410">
        <f t="shared" si="148"/>
        <v>3.1002875104848271</v>
      </c>
      <c r="O410">
        <f t="shared" si="149"/>
        <v>-1.0861550889029736E-2</v>
      </c>
      <c r="P410">
        <f t="shared" si="141"/>
        <v>-0.13713205631607647</v>
      </c>
      <c r="Q410">
        <f t="shared" si="150"/>
        <v>2.1485211621913942</v>
      </c>
      <c r="R410">
        <f t="shared" si="154"/>
        <v>5.6361965514517705</v>
      </c>
      <c r="S410">
        <v>12.61</v>
      </c>
      <c r="T410">
        <f t="shared" si="142"/>
        <v>12.986764631732623</v>
      </c>
      <c r="U410">
        <f t="shared" si="143"/>
        <v>0.84289167954474176</v>
      </c>
      <c r="V410">
        <f t="shared" si="144"/>
        <v>0.79443440009610466</v>
      </c>
      <c r="W410">
        <f t="shared" si="145"/>
        <v>-7.9745672827045783E-2</v>
      </c>
      <c r="X410">
        <f t="shared" si="146"/>
        <v>4.4973438222813827E-4</v>
      </c>
      <c r="Y410">
        <f t="shared" si="156"/>
        <v>0.78989718577781387</v>
      </c>
      <c r="Z410">
        <f t="shared" si="156"/>
        <v>0.41849239320634207</v>
      </c>
      <c r="AL410">
        <v>13.631874999999985</v>
      </c>
    </row>
    <row r="411" spans="4:38" x14ac:dyDescent="0.55000000000000004">
      <c r="D411">
        <f t="shared" si="151"/>
        <v>3.8055412652781668</v>
      </c>
      <c r="E411">
        <f t="shared" si="137"/>
        <v>5</v>
      </c>
      <c r="F411" s="2">
        <f t="shared" si="152"/>
        <v>37947</v>
      </c>
      <c r="G411" s="1">
        <v>2003.9769406392695</v>
      </c>
      <c r="H411" s="3">
        <v>457.17</v>
      </c>
      <c r="I411" s="1">
        <f t="shared" si="138"/>
        <v>457.17</v>
      </c>
      <c r="J411" s="1">
        <f t="shared" si="139"/>
        <v>1.0692317200992631E-4</v>
      </c>
      <c r="K411">
        <f t="shared" si="140"/>
        <v>0</v>
      </c>
      <c r="L411">
        <f t="shared" si="147"/>
        <v>0.35721577208884664</v>
      </c>
      <c r="M411">
        <f t="shared" si="153"/>
        <v>0.35721577208884664</v>
      </c>
      <c r="N411">
        <f t="shared" si="148"/>
        <v>3.0992013553959241</v>
      </c>
      <c r="O411">
        <f t="shared" si="149"/>
        <v>-1.0618602271712518E-2</v>
      </c>
      <c r="P411">
        <f t="shared" si="141"/>
        <v>-0.13397183255020512</v>
      </c>
      <c r="Q411">
        <f t="shared" si="150"/>
        <v>2.1462637404705047</v>
      </c>
      <c r="R411">
        <f t="shared" si="154"/>
        <v>5.6342219015699051</v>
      </c>
      <c r="S411">
        <v>12.41</v>
      </c>
      <c r="T411">
        <f t="shared" si="142"/>
        <v>12.943847047408017</v>
      </c>
      <c r="U411">
        <f t="shared" si="143"/>
        <v>0.82571201894617119</v>
      </c>
      <c r="V411">
        <f t="shared" si="144"/>
        <v>0.77271054964798735</v>
      </c>
      <c r="W411">
        <f t="shared" si="145"/>
        <v>-6.313416827111204E-2</v>
      </c>
      <c r="X411">
        <f t="shared" si="146"/>
        <v>-1.2870410447592927E-3</v>
      </c>
      <c r="Y411">
        <f t="shared" si="156"/>
        <v>0.71015151295076806</v>
      </c>
      <c r="Z411">
        <f t="shared" si="156"/>
        <v>0.41894212758857019</v>
      </c>
      <c r="AL411">
        <v>13.69854166666665</v>
      </c>
    </row>
    <row r="412" spans="4:38" x14ac:dyDescent="0.55000000000000004">
      <c r="D412">
        <f t="shared" si="151"/>
        <v>3.9249871387503501</v>
      </c>
      <c r="E412">
        <f t="shared" si="137"/>
        <v>5</v>
      </c>
      <c r="F412" s="2">
        <f t="shared" si="152"/>
        <v>37948</v>
      </c>
      <c r="G412" s="1">
        <v>2003.9796803652969</v>
      </c>
      <c r="H412" s="3">
        <v>333.29</v>
      </c>
      <c r="I412" s="1">
        <f t="shared" si="138"/>
        <v>333.29</v>
      </c>
      <c r="J412" s="1">
        <f t="shared" si="139"/>
        <v>1.2737372287170989E-3</v>
      </c>
      <c r="K412">
        <f t="shared" si="140"/>
        <v>0</v>
      </c>
      <c r="L412">
        <f t="shared" si="147"/>
        <v>0.35684872597227074</v>
      </c>
      <c r="M412">
        <f t="shared" si="153"/>
        <v>0.35684872597227074</v>
      </c>
      <c r="N412">
        <f t="shared" si="148"/>
        <v>3.0981394951687529</v>
      </c>
      <c r="O412">
        <f t="shared" si="149"/>
        <v>-9.4006035933702492E-3</v>
      </c>
      <c r="P412">
        <f t="shared" si="141"/>
        <v>-0.11852808225504807</v>
      </c>
      <c r="Q412">
        <f t="shared" si="150"/>
        <v>2.1440566816011963</v>
      </c>
      <c r="R412">
        <f t="shared" si="154"/>
        <v>5.6322899668541666</v>
      </c>
      <c r="S412">
        <v>11.41</v>
      </c>
      <c r="T412">
        <f t="shared" si="142"/>
        <v>12.901322430828507</v>
      </c>
      <c r="U412">
        <f t="shared" si="143"/>
        <v>0.74492543466191663</v>
      </c>
      <c r="V412">
        <f t="shared" si="144"/>
        <v>0.67268360426091323</v>
      </c>
      <c r="W412">
        <f t="shared" si="145"/>
        <v>-4.3728501138699374E-2</v>
      </c>
      <c r="X412">
        <f t="shared" si="146"/>
        <v>-2.6542390372009568E-3</v>
      </c>
      <c r="Y412">
        <f t="shared" si="156"/>
        <v>0.64701734467965599</v>
      </c>
      <c r="Z412">
        <f t="shared" si="156"/>
        <v>0.41765508654381089</v>
      </c>
      <c r="AL412">
        <v>13.740138888888877</v>
      </c>
    </row>
    <row r="413" spans="4:38" x14ac:dyDescent="0.55000000000000004">
      <c r="D413">
        <f t="shared" si="151"/>
        <v>4.0324884248753152</v>
      </c>
      <c r="E413">
        <f t="shared" si="137"/>
        <v>5</v>
      </c>
      <c r="F413" s="2">
        <f t="shared" si="152"/>
        <v>37949</v>
      </c>
      <c r="G413" s="1">
        <v>2003.9824200913242</v>
      </c>
      <c r="H413" s="3">
        <v>157.62</v>
      </c>
      <c r="I413" s="1" t="str">
        <f t="shared" si="138"/>
        <v/>
      </c>
      <c r="J413" s="1">
        <f t="shared" si="139"/>
        <v>4.2749405078012566E-2</v>
      </c>
      <c r="K413">
        <f t="shared" si="140"/>
        <v>0</v>
      </c>
      <c r="L413">
        <f t="shared" si="147"/>
        <v>0.35652399150033909</v>
      </c>
      <c r="M413">
        <f t="shared" si="153"/>
        <v>0.35652399150033909</v>
      </c>
      <c r="N413">
        <f t="shared" si="148"/>
        <v>3.0971994348094158</v>
      </c>
      <c r="O413">
        <f t="shared" si="149"/>
        <v>-3.0912125087612097E-3</v>
      </c>
      <c r="P413">
        <f t="shared" si="141"/>
        <v>-3.8960024724750963E-2</v>
      </c>
      <c r="Q413">
        <f t="shared" si="150"/>
        <v>2.1420876344350659</v>
      </c>
      <c r="R413">
        <f t="shared" si="154"/>
        <v>5.6305652547813203</v>
      </c>
      <c r="S413">
        <v>10.91</v>
      </c>
      <c r="T413">
        <f t="shared" si="142"/>
        <v>12.859203382951186</v>
      </c>
      <c r="U413">
        <f t="shared" si="143"/>
        <v>0.70754636066288312</v>
      </c>
      <c r="V413">
        <f t="shared" si="144"/>
        <v>0.62763599564132166</v>
      </c>
      <c r="W413">
        <f t="shared" si="145"/>
        <v>-9.6785936860578625E-4</v>
      </c>
      <c r="X413">
        <f t="shared" si="146"/>
        <v>-3.5810340695038578E-3</v>
      </c>
      <c r="Y413">
        <f t="shared" si="156"/>
        <v>0.60328884354095658</v>
      </c>
      <c r="Z413">
        <f t="shared" si="156"/>
        <v>0.41500084750660993</v>
      </c>
      <c r="AL413">
        <v>13.727638888888885</v>
      </c>
    </row>
    <row r="414" spans="4:38" x14ac:dyDescent="0.55000000000000004">
      <c r="D414">
        <f t="shared" si="151"/>
        <v>4.1292395823877843</v>
      </c>
      <c r="E414">
        <f t="shared" si="137"/>
        <v>5</v>
      </c>
      <c r="F414" s="2">
        <f t="shared" si="152"/>
        <v>37950</v>
      </c>
      <c r="G414" s="1">
        <v>2003.9851598173516</v>
      </c>
      <c r="H414" s="3">
        <v>140.96</v>
      </c>
      <c r="I414" s="1" t="str">
        <f t="shared" si="138"/>
        <v/>
      </c>
      <c r="J414" s="1">
        <f t="shared" si="139"/>
        <v>5.965364654209554E-2</v>
      </c>
      <c r="K414">
        <f t="shared" si="140"/>
        <v>0</v>
      </c>
      <c r="L414">
        <f t="shared" si="147"/>
        <v>0.35641725170657262</v>
      </c>
      <c r="M414">
        <f t="shared" si="153"/>
        <v>0.35641725170657262</v>
      </c>
      <c r="N414">
        <f t="shared" si="148"/>
        <v>3.0968903135585397</v>
      </c>
      <c r="O414">
        <f t="shared" si="149"/>
        <v>-7.3820820988945712E-4</v>
      </c>
      <c r="P414">
        <f t="shared" si="141"/>
        <v>-9.3028395607582803E-3</v>
      </c>
      <c r="Q414">
        <f t="shared" si="150"/>
        <v>2.1408847904423713</v>
      </c>
      <c r="R414">
        <f t="shared" si="154"/>
        <v>5.6295111491872989</v>
      </c>
      <c r="S414">
        <v>10.79</v>
      </c>
      <c r="T414">
        <f t="shared" si="142"/>
        <v>12.817502384554556</v>
      </c>
      <c r="U414">
        <f t="shared" si="143"/>
        <v>0.69885810312339924</v>
      </c>
      <c r="V414">
        <f t="shared" si="144"/>
        <v>0.61728130344676913</v>
      </c>
      <c r="W414">
        <f t="shared" si="145"/>
        <v>5.0326286282889321E-3</v>
      </c>
      <c r="X414">
        <f t="shared" si="146"/>
        <v>-3.5708396167372231E-3</v>
      </c>
      <c r="Y414">
        <f t="shared" si="156"/>
        <v>0.6023209841723508</v>
      </c>
      <c r="Z414">
        <f t="shared" si="156"/>
        <v>0.4114198134371061</v>
      </c>
      <c r="AL414">
        <v>13.647569444444446</v>
      </c>
    </row>
    <row r="415" spans="4:38" x14ac:dyDescent="0.55000000000000004">
      <c r="D415">
        <f t="shared" si="151"/>
        <v>4.2163156241490061</v>
      </c>
      <c r="E415">
        <f t="shared" si="137"/>
        <v>5</v>
      </c>
      <c r="F415" s="2">
        <f t="shared" si="152"/>
        <v>37951</v>
      </c>
      <c r="G415" s="1">
        <v>2003.9878995433792</v>
      </c>
      <c r="H415" s="3">
        <v>321.94</v>
      </c>
      <c r="I415" s="1">
        <f t="shared" si="138"/>
        <v>321.94</v>
      </c>
      <c r="J415" s="1">
        <f t="shared" si="139"/>
        <v>1.5983235185016965E-3</v>
      </c>
      <c r="K415">
        <f t="shared" si="140"/>
        <v>0</v>
      </c>
      <c r="L415">
        <f t="shared" si="147"/>
        <v>0.35639176447489929</v>
      </c>
      <c r="M415">
        <f t="shared" si="153"/>
        <v>0.35639176447489929</v>
      </c>
      <c r="N415">
        <f t="shared" si="148"/>
        <v>3.0968164927375508</v>
      </c>
      <c r="O415">
        <f t="shared" si="149"/>
        <v>-8.6232766254168425E-3</v>
      </c>
      <c r="P415">
        <f t="shared" si="141"/>
        <v>-0.10863698099822616</v>
      </c>
      <c r="Q415">
        <f t="shared" si="150"/>
        <v>2.1399614968754963</v>
      </c>
      <c r="R415">
        <f t="shared" si="154"/>
        <v>5.6287017581621388</v>
      </c>
      <c r="S415">
        <v>10.62</v>
      </c>
      <c r="T415">
        <f t="shared" si="142"/>
        <v>12.776231792548897</v>
      </c>
      <c r="U415">
        <f t="shared" si="143"/>
        <v>0.6867320532151997</v>
      </c>
      <c r="V415">
        <f t="shared" si="144"/>
        <v>0.60290391384538011</v>
      </c>
      <c r="W415">
        <f t="shared" si="145"/>
        <v>-3.7059285136643957E-2</v>
      </c>
      <c r="X415">
        <f t="shared" si="146"/>
        <v>-3.4331144710193547E-3</v>
      </c>
      <c r="Y415">
        <f t="shared" si="156"/>
        <v>0.60735361280063971</v>
      </c>
      <c r="Z415">
        <f t="shared" si="156"/>
        <v>0.40784897382036889</v>
      </c>
      <c r="AL415">
        <v>13.854652777777789</v>
      </c>
    </row>
    <row r="416" spans="4:38" x14ac:dyDescent="0.55000000000000004">
      <c r="D416">
        <f t="shared" si="151"/>
        <v>4.294684061734106</v>
      </c>
      <c r="E416">
        <f t="shared" si="137"/>
        <v>5</v>
      </c>
      <c r="F416" s="2">
        <f t="shared" si="152"/>
        <v>37952</v>
      </c>
      <c r="G416" s="1">
        <v>2003.9906392694065</v>
      </c>
      <c r="H416" s="3">
        <v>203.85</v>
      </c>
      <c r="I416" s="1">
        <f t="shared" si="138"/>
        <v>203.85</v>
      </c>
      <c r="J416" s="1">
        <f t="shared" si="139"/>
        <v>1.6958264209399526E-2</v>
      </c>
      <c r="K416">
        <f t="shared" si="140"/>
        <v>0</v>
      </c>
      <c r="L416">
        <f t="shared" si="147"/>
        <v>0.35609412891052056</v>
      </c>
      <c r="M416">
        <f t="shared" si="153"/>
        <v>0.35609412891052056</v>
      </c>
      <c r="N416">
        <f t="shared" si="148"/>
        <v>3.0959541650750091</v>
      </c>
      <c r="O416">
        <f t="shared" si="149"/>
        <v>-6.3338003950086375E-3</v>
      </c>
      <c r="P416">
        <f t="shared" si="141"/>
        <v>-7.9755369329448267E-2</v>
      </c>
      <c r="Q416">
        <f t="shared" si="150"/>
        <v>2.1381541937094921</v>
      </c>
      <c r="R416">
        <f t="shared" si="154"/>
        <v>5.6271167396669188</v>
      </c>
      <c r="S416">
        <v>10.26</v>
      </c>
      <c r="T416">
        <f t="shared" si="142"/>
        <v>12.735403836305606</v>
      </c>
      <c r="U416">
        <f t="shared" si="143"/>
        <v>0.66174341666930725</v>
      </c>
      <c r="V416">
        <f t="shared" si="144"/>
        <v>0.57355351211308259</v>
      </c>
      <c r="W416">
        <f t="shared" si="145"/>
        <v>-9.9347974309177724E-3</v>
      </c>
      <c r="X416">
        <f t="shared" si="146"/>
        <v>-4.1835587025506726E-3</v>
      </c>
      <c r="Y416">
        <f t="shared" si="156"/>
        <v>0.57029432766399579</v>
      </c>
      <c r="Z416">
        <f t="shared" si="156"/>
        <v>0.40441585934934954</v>
      </c>
      <c r="AL416">
        <v>13.854444444444448</v>
      </c>
    </row>
    <row r="417" spans="4:38" x14ac:dyDescent="0.55000000000000004">
      <c r="D417">
        <f t="shared" si="151"/>
        <v>4.3652156555606956</v>
      </c>
      <c r="E417">
        <f t="shared" si="137"/>
        <v>5</v>
      </c>
      <c r="F417" s="2">
        <f t="shared" si="152"/>
        <v>37953</v>
      </c>
      <c r="G417" s="1">
        <v>2003.9933789954339</v>
      </c>
      <c r="H417" s="3">
        <v>215.1</v>
      </c>
      <c r="I417" s="1">
        <f t="shared" si="138"/>
        <v>215.1</v>
      </c>
      <c r="J417" s="1">
        <f t="shared" si="139"/>
        <v>1.3541449013212191E-2</v>
      </c>
      <c r="K417">
        <f t="shared" si="140"/>
        <v>0</v>
      </c>
      <c r="L417">
        <f t="shared" si="147"/>
        <v>0.355875621049344</v>
      </c>
      <c r="M417">
        <f t="shared" si="153"/>
        <v>0.355875621049344</v>
      </c>
      <c r="N417">
        <f t="shared" si="148"/>
        <v>3.0953207850355082</v>
      </c>
      <c r="O417">
        <f t="shared" si="149"/>
        <v>-6.6644008865823778E-3</v>
      </c>
      <c r="P417">
        <f t="shared" si="141"/>
        <v>-8.3883066264880443E-2</v>
      </c>
      <c r="Q417">
        <f t="shared" si="150"/>
        <v>2.1366389587805004</v>
      </c>
      <c r="R417">
        <f t="shared" si="154"/>
        <v>5.6257871787504588</v>
      </c>
      <c r="S417">
        <v>10.09</v>
      </c>
      <c r="T417">
        <f t="shared" si="142"/>
        <v>12.695030614024869</v>
      </c>
      <c r="U417">
        <f t="shared" si="143"/>
        <v>0.65026135234023763</v>
      </c>
      <c r="V417">
        <f t="shared" si="144"/>
        <v>0.56019460709708802</v>
      </c>
      <c r="W417">
        <f t="shared" si="145"/>
        <v>-1.1369151279637786E-2</v>
      </c>
      <c r="X417">
        <f t="shared" si="146"/>
        <v>-4.3470448591956517E-3</v>
      </c>
      <c r="Y417">
        <f t="shared" si="156"/>
        <v>0.56035953023307805</v>
      </c>
      <c r="Z417">
        <f t="shared" si="156"/>
        <v>0.40023230064679888</v>
      </c>
      <c r="AL417">
        <v>13.819999999999997</v>
      </c>
    </row>
    <row r="418" spans="4:38" x14ac:dyDescent="0.55000000000000004">
      <c r="D418">
        <f t="shared" si="151"/>
        <v>4.4286940900046261</v>
      </c>
      <c r="E418">
        <f t="shared" si="137"/>
        <v>5</v>
      </c>
      <c r="F418" s="2">
        <f t="shared" si="152"/>
        <v>37954</v>
      </c>
      <c r="G418" s="1">
        <v>2003.9961187214612</v>
      </c>
      <c r="H418" s="3">
        <v>153.96</v>
      </c>
      <c r="I418" s="1" t="str">
        <f t="shared" si="138"/>
        <v/>
      </c>
      <c r="J418" s="1">
        <f t="shared" si="139"/>
        <v>4.5996038765248208E-2</v>
      </c>
      <c r="K418">
        <f t="shared" si="140"/>
        <v>0</v>
      </c>
      <c r="L418">
        <f t="shared" si="147"/>
        <v>0.35564580442944022</v>
      </c>
      <c r="M418">
        <f t="shared" si="153"/>
        <v>0.35564580442944022</v>
      </c>
      <c r="N418">
        <f t="shared" si="148"/>
        <v>3.09465434494685</v>
      </c>
      <c r="O418">
        <f t="shared" si="149"/>
        <v>-6.3799595669600251E-4</v>
      </c>
      <c r="P418">
        <f t="shared" si="141"/>
        <v>-8.0283931900843528E-3</v>
      </c>
      <c r="Q418">
        <f t="shared" si="150"/>
        <v>2.1351007615876516</v>
      </c>
      <c r="R418">
        <f t="shared" si="154"/>
        <v>5.624436826218</v>
      </c>
      <c r="S418">
        <v>9.58</v>
      </c>
      <c r="T418">
        <f t="shared" si="142"/>
        <v>12.655124089159585</v>
      </c>
      <c r="U418">
        <f t="shared" si="143"/>
        <v>0.15424918994572479</v>
      </c>
      <c r="V418">
        <f t="shared" si="144"/>
        <v>0.13048899092771488</v>
      </c>
      <c r="W418">
        <f t="shared" si="145"/>
        <v>7.4948014829502967E-3</v>
      </c>
      <c r="X418">
        <f t="shared" si="146"/>
        <v>-4.5338760084644991E-3</v>
      </c>
      <c r="Y418">
        <f t="shared" si="156"/>
        <v>0.54899037895344027</v>
      </c>
      <c r="Z418">
        <f t="shared" si="156"/>
        <v>0.39588525578760325</v>
      </c>
      <c r="AL418">
        <v>13.735694444444448</v>
      </c>
    </row>
    <row r="419" spans="4:38" x14ac:dyDescent="0.55000000000000004">
      <c r="D419">
        <f t="shared" si="151"/>
        <v>4.4858246810041642</v>
      </c>
      <c r="E419">
        <f t="shared" si="137"/>
        <v>5</v>
      </c>
      <c r="F419" s="2">
        <f t="shared" si="152"/>
        <v>37955</v>
      </c>
      <c r="G419" s="1">
        <v>2003.9988584474886</v>
      </c>
      <c r="H419" s="3">
        <v>119.64</v>
      </c>
      <c r="I419" s="1" t="str">
        <f t="shared" si="138"/>
        <v/>
      </c>
      <c r="J419" s="1">
        <f t="shared" si="139"/>
        <v>9.137347961600073E-2</v>
      </c>
      <c r="K419">
        <f t="shared" si="140"/>
        <v>0</v>
      </c>
      <c r="L419">
        <f t="shared" si="147"/>
        <v>0.35562380883165917</v>
      </c>
      <c r="M419">
        <f t="shared" si="153"/>
        <v>0.35562380883165917</v>
      </c>
      <c r="N419">
        <f t="shared" si="148"/>
        <v>3.0945905453511804</v>
      </c>
      <c r="O419">
        <f t="shared" si="149"/>
        <v>7.0964290627362203E-4</v>
      </c>
      <c r="P419">
        <f t="shared" si="141"/>
        <v>8.9300024659246871E-3</v>
      </c>
      <c r="Q419">
        <f t="shared" si="150"/>
        <v>2.1348434496912656</v>
      </c>
      <c r="R419">
        <f t="shared" si="154"/>
        <v>5.6242108739392043</v>
      </c>
      <c r="S419">
        <v>9.6999999999999993</v>
      </c>
      <c r="T419">
        <f t="shared" si="142"/>
        <v>12.615696086882753</v>
      </c>
      <c r="U419">
        <f t="shared" si="143"/>
        <v>0.1561668277058304</v>
      </c>
      <c r="V419">
        <f t="shared" si="144"/>
        <v>0.13267790111872432</v>
      </c>
      <c r="W419">
        <f t="shared" si="145"/>
        <v>1.9350021921661721E-2</v>
      </c>
      <c r="X419">
        <f t="shared" si="146"/>
        <v>-4.3294305452634754E-3</v>
      </c>
      <c r="Y419">
        <f t="shared" si="156"/>
        <v>0.55648518043639061</v>
      </c>
      <c r="Z419">
        <f t="shared" si="156"/>
        <v>0.39135137977913875</v>
      </c>
      <c r="AL419">
        <v>13.426111111111121</v>
      </c>
    </row>
    <row r="420" spans="4:38" x14ac:dyDescent="0.55000000000000004">
      <c r="D420">
        <f t="shared" si="151"/>
        <v>4.537242212903748</v>
      </c>
      <c r="E420">
        <f t="shared" si="137"/>
        <v>5</v>
      </c>
      <c r="F420" s="2">
        <f t="shared" si="152"/>
        <v>37956</v>
      </c>
      <c r="G420" s="1">
        <v>2004.0027397260274</v>
      </c>
      <c r="H420" s="3">
        <v>102.39</v>
      </c>
      <c r="I420" s="1" t="str">
        <f t="shared" si="138"/>
        <v/>
      </c>
      <c r="J420" s="1">
        <f t="shared" si="139"/>
        <v>0.12901843214275133</v>
      </c>
      <c r="K420">
        <f t="shared" si="140"/>
        <v>0</v>
      </c>
      <c r="L420">
        <f t="shared" si="147"/>
        <v>0.35564827459183979</v>
      </c>
      <c r="M420">
        <f t="shared" si="153"/>
        <v>0.35564827459183979</v>
      </c>
      <c r="N420">
        <f t="shared" si="148"/>
        <v>3.0946615096418078</v>
      </c>
      <c r="O420">
        <f t="shared" si="149"/>
        <v>7.978451682970622E-3</v>
      </c>
      <c r="P420">
        <f t="shared" si="141"/>
        <v>0.10042740789018897</v>
      </c>
      <c r="Q420">
        <f t="shared" si="150"/>
        <v>2.1347373367525684</v>
      </c>
      <c r="R420">
        <f t="shared" si="154"/>
        <v>5.6241176881161232</v>
      </c>
      <c r="S420">
        <v>10.19</v>
      </c>
      <c r="T420">
        <f t="shared" si="142"/>
        <v>12.560681635907688</v>
      </c>
      <c r="U420">
        <f t="shared" si="143"/>
        <v>0.65699115571449218</v>
      </c>
      <c r="V420">
        <f t="shared" si="144"/>
        <v>0.56801463239334316</v>
      </c>
      <c r="W420">
        <f t="shared" si="145"/>
        <v>2.466940885977818E-2</v>
      </c>
      <c r="X420">
        <f t="shared" si="146"/>
        <v>-3.8921131217419976E-3</v>
      </c>
      <c r="Y420">
        <f t="shared" si="156"/>
        <v>0.5758352023580523</v>
      </c>
      <c r="Z420">
        <f t="shared" si="156"/>
        <v>0.38702194923387528</v>
      </c>
      <c r="AL420">
        <v>13.263333333333328</v>
      </c>
    </row>
    <row r="421" spans="4:38" x14ac:dyDescent="0.55000000000000004">
      <c r="D421">
        <f t="shared" si="151"/>
        <v>4.5835179916133733</v>
      </c>
      <c r="E421">
        <f t="shared" si="137"/>
        <v>5</v>
      </c>
      <c r="F421" s="2">
        <f t="shared" si="152"/>
        <v>37957</v>
      </c>
      <c r="G421" s="1">
        <v>2004.0054794520547</v>
      </c>
      <c r="H421" s="3">
        <v>112.4</v>
      </c>
      <c r="I421" s="1" t="str">
        <f t="shared" si="138"/>
        <v/>
      </c>
      <c r="J421" s="1">
        <f t="shared" si="139"/>
        <v>0.10561023395003975</v>
      </c>
      <c r="K421">
        <f t="shared" si="140"/>
        <v>0</v>
      </c>
      <c r="L421">
        <f t="shared" si="147"/>
        <v>0.35592341817510059</v>
      </c>
      <c r="M421">
        <f t="shared" si="153"/>
        <v>0.35592341817510059</v>
      </c>
      <c r="N421">
        <f t="shared" si="148"/>
        <v>3.0954593548101048</v>
      </c>
      <c r="O421">
        <f t="shared" si="149"/>
        <v>5.3551876047919222E-3</v>
      </c>
      <c r="P421">
        <f t="shared" si="141"/>
        <v>6.7436558394362564E-2</v>
      </c>
      <c r="Q421">
        <f t="shared" si="150"/>
        <v>2.1348597687863995</v>
      </c>
      <c r="R421">
        <f t="shared" si="154"/>
        <v>5.6242252047009371</v>
      </c>
      <c r="S421">
        <v>10.54</v>
      </c>
      <c r="T421">
        <f t="shared" si="142"/>
        <v>12.522458013780424</v>
      </c>
      <c r="U421">
        <f t="shared" si="143"/>
        <v>0.68109870463504951</v>
      </c>
      <c r="V421">
        <f t="shared" si="144"/>
        <v>0.59625443616531582</v>
      </c>
      <c r="W421">
        <f t="shared" si="145"/>
        <v>1.8221303144526361E-2</v>
      </c>
      <c r="X421">
        <f t="shared" si="146"/>
        <v>-3.3614893139010116E-3</v>
      </c>
      <c r="Y421">
        <f t="shared" si="156"/>
        <v>0.6005046112178305</v>
      </c>
      <c r="Z421">
        <f t="shared" si="156"/>
        <v>0.3831298361121333</v>
      </c>
      <c r="AL421">
        <v>13.361458333333319</v>
      </c>
    </row>
    <row r="422" spans="4:38" x14ac:dyDescent="0.55000000000000004">
      <c r="D422">
        <f t="shared" si="151"/>
        <v>4.6251661924520358</v>
      </c>
      <c r="E422">
        <f t="shared" si="137"/>
        <v>5</v>
      </c>
      <c r="F422" s="2">
        <f t="shared" si="152"/>
        <v>37958</v>
      </c>
      <c r="G422" s="1">
        <v>2004.0082191780823</v>
      </c>
      <c r="H422" s="3">
        <v>121.21</v>
      </c>
      <c r="I422" s="1" t="str">
        <f t="shared" si="138"/>
        <v/>
      </c>
      <c r="J422" s="1">
        <f t="shared" si="139"/>
        <v>8.8548929857870717E-2</v>
      </c>
      <c r="K422">
        <f t="shared" si="140"/>
        <v>0</v>
      </c>
      <c r="L422">
        <f t="shared" si="147"/>
        <v>0.35610817586933174</v>
      </c>
      <c r="M422">
        <f t="shared" si="153"/>
        <v>0.35610817586933174</v>
      </c>
      <c r="N422">
        <f t="shared" si="148"/>
        <v>3.095994873570584</v>
      </c>
      <c r="O422">
        <f t="shared" si="149"/>
        <v>3.0737466915820022E-3</v>
      </c>
      <c r="P422">
        <f t="shared" si="141"/>
        <v>3.8717474586113382E-2</v>
      </c>
      <c r="Q422">
        <f t="shared" si="150"/>
        <v>2.13465472141029</v>
      </c>
      <c r="R422">
        <f t="shared" si="154"/>
        <v>5.6240451351773535</v>
      </c>
      <c r="S422">
        <v>10.54</v>
      </c>
      <c r="T422">
        <f t="shared" si="142"/>
        <v>12.484752226058781</v>
      </c>
      <c r="U422">
        <f t="shared" si="143"/>
        <v>0.68109870463504951</v>
      </c>
      <c r="V422">
        <f t="shared" si="144"/>
        <v>0.59625443616531582</v>
      </c>
      <c r="W422">
        <f t="shared" si="145"/>
        <v>1.3093598514171616E-2</v>
      </c>
      <c r="X422">
        <f t="shared" si="146"/>
        <v>-2.9721629557612119E-3</v>
      </c>
      <c r="Y422">
        <f t="shared" ref="Y422:Z437" si="157">MAX(0.0000000001,Y421+W421)</f>
        <v>0.61872591436235691</v>
      </c>
      <c r="Z422">
        <f t="shared" si="157"/>
        <v>0.37976834679823229</v>
      </c>
      <c r="AL422">
        <v>13.667430555555583</v>
      </c>
    </row>
    <row r="423" spans="4:38" x14ac:dyDescent="0.55000000000000004">
      <c r="D423">
        <f t="shared" si="151"/>
        <v>4.6626495732068323</v>
      </c>
      <c r="E423">
        <f t="shared" si="137"/>
        <v>5</v>
      </c>
      <c r="F423" s="2">
        <f t="shared" si="152"/>
        <v>37959</v>
      </c>
      <c r="G423" s="1">
        <v>2004.0109589041097</v>
      </c>
      <c r="H423" s="3">
        <v>133.47</v>
      </c>
      <c r="I423" s="1" t="str">
        <f t="shared" si="138"/>
        <v/>
      </c>
      <c r="J423" s="1">
        <f t="shared" si="139"/>
        <v>6.9293789112425605E-2</v>
      </c>
      <c r="K423">
        <f t="shared" si="140"/>
        <v>0</v>
      </c>
      <c r="L423">
        <f t="shared" si="147"/>
        <v>0.35621425114217042</v>
      </c>
      <c r="M423">
        <f t="shared" si="153"/>
        <v>0.35621425114217042</v>
      </c>
      <c r="N423">
        <f t="shared" si="148"/>
        <v>3.0963022482397422</v>
      </c>
      <c r="O423">
        <f t="shared" si="149"/>
        <v>6.342027815220419E-4</v>
      </c>
      <c r="P423">
        <f t="shared" si="141"/>
        <v>7.9894907697489886E-3</v>
      </c>
      <c r="Q423">
        <f t="shared" si="150"/>
        <v>2.134190064861722</v>
      </c>
      <c r="R423">
        <f t="shared" si="154"/>
        <v>5.62363703810363</v>
      </c>
      <c r="S423">
        <v>10.88</v>
      </c>
      <c r="T423">
        <f t="shared" si="142"/>
        <v>12.447575445785318</v>
      </c>
      <c r="U423">
        <f t="shared" si="143"/>
        <v>0.7053642221416786</v>
      </c>
      <c r="V423">
        <f t="shared" si="144"/>
        <v>0.62503115129260467</v>
      </c>
      <c r="W423">
        <f t="shared" si="145"/>
        <v>7.3632192288900951E-3</v>
      </c>
      <c r="X423">
        <f t="shared" si="146"/>
        <v>-2.6923539245864245E-3</v>
      </c>
      <c r="Y423">
        <f t="shared" si="157"/>
        <v>0.63181951287652849</v>
      </c>
      <c r="Z423">
        <f t="shared" si="157"/>
        <v>0.3767961838424711</v>
      </c>
      <c r="AL423">
        <v>13.634305555555564</v>
      </c>
    </row>
    <row r="424" spans="4:38" x14ac:dyDescent="0.55000000000000004">
      <c r="D424">
        <f t="shared" si="151"/>
        <v>4.6963846158861493</v>
      </c>
      <c r="E424">
        <f t="shared" si="137"/>
        <v>5</v>
      </c>
      <c r="F424" s="2">
        <f t="shared" si="152"/>
        <v>37960</v>
      </c>
      <c r="G424" s="1">
        <v>2004.013698630137</v>
      </c>
      <c r="H424" s="3">
        <v>118.09</v>
      </c>
      <c r="I424" s="1" t="str">
        <f t="shared" si="138"/>
        <v/>
      </c>
      <c r="J424" s="1">
        <f t="shared" si="139"/>
        <v>9.4250419663575391E-2</v>
      </c>
      <c r="K424">
        <f t="shared" si="140"/>
        <v>0</v>
      </c>
      <c r="L424">
        <f t="shared" si="147"/>
        <v>0.35623614015797794</v>
      </c>
      <c r="M424">
        <f t="shared" si="153"/>
        <v>0.35623614015797794</v>
      </c>
      <c r="N424">
        <f t="shared" si="148"/>
        <v>3.0963656685178944</v>
      </c>
      <c r="O424">
        <f t="shared" si="149"/>
        <v>4.4825074194321246E-3</v>
      </c>
      <c r="P424">
        <f t="shared" si="141"/>
        <v>5.6478576117158605E-2</v>
      </c>
      <c r="Q424">
        <f t="shared" si="150"/>
        <v>2.1334189157598442</v>
      </c>
      <c r="R424">
        <f t="shared" si="154"/>
        <v>5.6229596249792309</v>
      </c>
      <c r="S424">
        <v>11.26</v>
      </c>
      <c r="T424">
        <f t="shared" si="142"/>
        <v>12.410938689238362</v>
      </c>
      <c r="U424">
        <f t="shared" si="143"/>
        <v>0.7335089757679415</v>
      </c>
      <c r="V424">
        <f t="shared" si="144"/>
        <v>0.6588399758670701</v>
      </c>
      <c r="W424">
        <f t="shared" si="145"/>
        <v>1.2652564821437652E-2</v>
      </c>
      <c r="X424">
        <f t="shared" si="146"/>
        <v>-2.529876375618639E-3</v>
      </c>
      <c r="Y424">
        <f t="shared" si="157"/>
        <v>0.63918273210541854</v>
      </c>
      <c r="Z424">
        <f t="shared" si="157"/>
        <v>0.37410382991788466</v>
      </c>
      <c r="AL424">
        <v>13.613402777777788</v>
      </c>
    </row>
    <row r="425" spans="4:38" x14ac:dyDescent="0.55000000000000004">
      <c r="D425">
        <f t="shared" si="151"/>
        <v>4.7267461542975342</v>
      </c>
      <c r="E425">
        <f t="shared" si="137"/>
        <v>5</v>
      </c>
      <c r="F425" s="2">
        <f t="shared" si="152"/>
        <v>37961</v>
      </c>
      <c r="G425" s="1">
        <v>2004.0164383561644</v>
      </c>
      <c r="H425" s="3">
        <v>113.72</v>
      </c>
      <c r="I425" s="1" t="str">
        <f t="shared" si="138"/>
        <v/>
      </c>
      <c r="J425" s="1">
        <f t="shared" si="139"/>
        <v>0.10285860508749232</v>
      </c>
      <c r="K425">
        <f t="shared" si="140"/>
        <v>0</v>
      </c>
      <c r="L425">
        <f t="shared" si="147"/>
        <v>0.35639087598295643</v>
      </c>
      <c r="M425">
        <f t="shared" si="153"/>
        <v>0.35639087598295643</v>
      </c>
      <c r="N425">
        <f t="shared" si="148"/>
        <v>3.0968139192598376</v>
      </c>
      <c r="O425">
        <f t="shared" si="149"/>
        <v>5.959354689144547E-3</v>
      </c>
      <c r="P425">
        <f t="shared" si="141"/>
        <v>7.511183832397425E-2</v>
      </c>
      <c r="Q425">
        <f t="shared" si="150"/>
        <v>2.1330526672025063</v>
      </c>
      <c r="R425">
        <f t="shared" si="154"/>
        <v>5.6226378380899824</v>
      </c>
      <c r="S425">
        <v>11.44</v>
      </c>
      <c r="T425">
        <f t="shared" si="142"/>
        <v>12.374852812675776</v>
      </c>
      <c r="U425">
        <f t="shared" si="143"/>
        <v>0.74722996108298345</v>
      </c>
      <c r="V425">
        <f t="shared" si="144"/>
        <v>0.67548704226781864</v>
      </c>
      <c r="W425">
        <f t="shared" si="145"/>
        <v>1.3298201328684187E-2</v>
      </c>
      <c r="X425">
        <f t="shared" si="146"/>
        <v>-2.2682971881401812E-3</v>
      </c>
      <c r="Y425">
        <f t="shared" si="157"/>
        <v>0.65183529692685616</v>
      </c>
      <c r="Z425">
        <f t="shared" si="157"/>
        <v>0.37157395354226602</v>
      </c>
      <c r="AL425">
        <v>13.731666666666664</v>
      </c>
    </row>
    <row r="426" spans="4:38" x14ac:dyDescent="0.55000000000000004">
      <c r="D426">
        <f t="shared" si="151"/>
        <v>4.7540715388677812</v>
      </c>
      <c r="E426">
        <f t="shared" si="137"/>
        <v>5</v>
      </c>
      <c r="F426" s="2">
        <f t="shared" si="152"/>
        <v>37962</v>
      </c>
      <c r="G426" s="1">
        <v>2004.0191780821917</v>
      </c>
      <c r="H426" s="3">
        <v>102.25</v>
      </c>
      <c r="I426" s="1" t="str">
        <f t="shared" si="138"/>
        <v/>
      </c>
      <c r="J426" s="1">
        <f t="shared" si="139"/>
        <v>0.12938018997737108</v>
      </c>
      <c r="K426">
        <f t="shared" si="140"/>
        <v>0</v>
      </c>
      <c r="L426">
        <f t="shared" si="147"/>
        <v>0.35659666184137828</v>
      </c>
      <c r="M426">
        <f t="shared" si="153"/>
        <v>0.35659666184137828</v>
      </c>
      <c r="N426">
        <f t="shared" si="148"/>
        <v>3.0974098547287521</v>
      </c>
      <c r="O426">
        <f t="shared" si="149"/>
        <v>1.0610599555365141E-2</v>
      </c>
      <c r="P426">
        <f t="shared" si="141"/>
        <v>0.1338077926050717</v>
      </c>
      <c r="Q426">
        <f t="shared" si="150"/>
        <v>2.1328384756220058</v>
      </c>
      <c r="R426">
        <f t="shared" si="154"/>
        <v>5.6224496317669113</v>
      </c>
      <c r="S426">
        <v>11.8</v>
      </c>
      <c r="T426">
        <f t="shared" si="142"/>
        <v>12.339328509129206</v>
      </c>
      <c r="U426">
        <f t="shared" si="143"/>
        <v>0.77544672522955482</v>
      </c>
      <c r="V426">
        <f t="shared" si="144"/>
        <v>0.7100536792717137</v>
      </c>
      <c r="W426">
        <f t="shared" si="145"/>
        <v>1.6875037093379952E-2</v>
      </c>
      <c r="X426">
        <f t="shared" si="146"/>
        <v>-1.9990729710733703E-3</v>
      </c>
      <c r="Y426">
        <f t="shared" si="157"/>
        <v>0.66513349825554036</v>
      </c>
      <c r="Z426">
        <f t="shared" si="157"/>
        <v>0.36930565635412582</v>
      </c>
      <c r="AL426">
        <v>13.683750000000016</v>
      </c>
    </row>
    <row r="427" spans="4:38" x14ac:dyDescent="0.55000000000000004">
      <c r="D427">
        <f t="shared" si="151"/>
        <v>4.6841843816654709</v>
      </c>
      <c r="E427">
        <f t="shared" si="137"/>
        <v>4.0551999668446745</v>
      </c>
      <c r="F427" s="2">
        <f t="shared" si="152"/>
        <v>37963</v>
      </c>
      <c r="G427" s="1">
        <v>2004.0219178082191</v>
      </c>
      <c r="H427" s="3">
        <v>70</v>
      </c>
      <c r="I427" s="1" t="str">
        <f t="shared" si="138"/>
        <v/>
      </c>
      <c r="J427" s="1">
        <f t="shared" si="139"/>
        <v>0.24659696394160649</v>
      </c>
      <c r="K427">
        <f t="shared" si="140"/>
        <v>0</v>
      </c>
      <c r="L427">
        <f t="shared" si="147"/>
        <v>0.35696325853344696</v>
      </c>
      <c r="M427">
        <f t="shared" si="153"/>
        <v>0.35696325853344696</v>
      </c>
      <c r="N427">
        <f t="shared" si="148"/>
        <v>3.0984709146842886</v>
      </c>
      <c r="O427">
        <f t="shared" si="149"/>
        <v>2.9730201198199246E-2</v>
      </c>
      <c r="P427">
        <f t="shared" si="141"/>
        <v>0.3754090217010882</v>
      </c>
      <c r="Q427">
        <f t="shared" si="150"/>
        <v>2.1331204922161917</v>
      </c>
      <c r="R427">
        <f t="shared" si="154"/>
        <v>5.6226974320937995</v>
      </c>
      <c r="S427">
        <v>11.91</v>
      </c>
      <c r="T427">
        <f t="shared" si="142"/>
        <v>12.304376305212632</v>
      </c>
      <c r="U427">
        <f t="shared" si="143"/>
        <v>0.7842792134304245</v>
      </c>
      <c r="V427">
        <f t="shared" si="144"/>
        <v>0.72096443573011249</v>
      </c>
      <c r="W427">
        <f t="shared" si="145"/>
        <v>3.0235012109540771E-2</v>
      </c>
      <c r="X427">
        <f t="shared" si="146"/>
        <v>-1.6659396375533313E-3</v>
      </c>
      <c r="Y427">
        <f t="shared" si="157"/>
        <v>0.68200853534892025</v>
      </c>
      <c r="Z427">
        <f t="shared" si="157"/>
        <v>0.36730658338305244</v>
      </c>
      <c r="AL427">
        <v>13.600347222222226</v>
      </c>
    </row>
    <row r="428" spans="4:38" x14ac:dyDescent="0.55000000000000004">
      <c r="D428">
        <f t="shared" si="151"/>
        <v>4.6405454329765341</v>
      </c>
      <c r="E428">
        <f t="shared" si="137"/>
        <v>4.2477948947761028</v>
      </c>
      <c r="F428" s="2">
        <f t="shared" si="152"/>
        <v>37964</v>
      </c>
      <c r="G428" s="1">
        <v>2004.0246575342467</v>
      </c>
      <c r="H428" s="3">
        <v>72.319999999999993</v>
      </c>
      <c r="I428" s="1" t="str">
        <f t="shared" si="138"/>
        <v/>
      </c>
      <c r="J428" s="1">
        <f t="shared" si="139"/>
        <v>0.23541626297206356</v>
      </c>
      <c r="K428">
        <f t="shared" si="140"/>
        <v>0</v>
      </c>
      <c r="L428">
        <f t="shared" si="147"/>
        <v>0.35799177640112118</v>
      </c>
      <c r="M428">
        <f t="shared" si="153"/>
        <v>0.35799177640112118</v>
      </c>
      <c r="N428">
        <f t="shared" si="148"/>
        <v>3.1014439348041085</v>
      </c>
      <c r="O428">
        <f t="shared" si="149"/>
        <v>2.7748267274829708E-2</v>
      </c>
      <c r="P428">
        <f t="shared" si="141"/>
        <v>0.35103272401961572</v>
      </c>
      <c r="Q428">
        <f t="shared" si="150"/>
        <v>2.1355711815279794</v>
      </c>
      <c r="R428">
        <f t="shared" si="154"/>
        <v>5.6248498672932374</v>
      </c>
      <c r="S428">
        <v>11.87</v>
      </c>
      <c r="T428">
        <f t="shared" si="142"/>
        <v>12.270006558014799</v>
      </c>
      <c r="U428">
        <f t="shared" si="143"/>
        <v>0.78105581929846946</v>
      </c>
      <c r="V428">
        <f t="shared" si="144"/>
        <v>0.71697762400791365</v>
      </c>
      <c r="W428">
        <f t="shared" si="145"/>
        <v>2.6133561933317964E-2</v>
      </c>
      <c r="X428">
        <f t="shared" si="146"/>
        <v>-1.0835159116129051E-3</v>
      </c>
      <c r="Y428">
        <f t="shared" si="157"/>
        <v>0.71224354745846097</v>
      </c>
      <c r="Z428">
        <f t="shared" si="157"/>
        <v>0.36564064374549909</v>
      </c>
      <c r="AL428">
        <v>13.270000000000003</v>
      </c>
    </row>
    <row r="429" spans="4:38" x14ac:dyDescent="0.55000000000000004">
      <c r="D429">
        <f t="shared" si="151"/>
        <v>4.6209998380136224</v>
      </c>
      <c r="E429">
        <f t="shared" si="137"/>
        <v>4.4450894833474104</v>
      </c>
      <c r="F429" s="2">
        <f t="shared" si="152"/>
        <v>37965</v>
      </c>
      <c r="G429" s="1">
        <v>2004.027397260274</v>
      </c>
      <c r="H429" s="3">
        <v>74.59</v>
      </c>
      <c r="I429" s="1" t="str">
        <f t="shared" si="138"/>
        <v/>
      </c>
      <c r="J429" s="1">
        <f t="shared" si="139"/>
        <v>0.22496734964420603</v>
      </c>
      <c r="K429">
        <f t="shared" si="140"/>
        <v>0</v>
      </c>
      <c r="L429">
        <f t="shared" si="147"/>
        <v>0.35895350989158586</v>
      </c>
      <c r="M429">
        <f t="shared" si="153"/>
        <v>0.35895350989158586</v>
      </c>
      <c r="N429">
        <f t="shared" si="148"/>
        <v>3.1042187615315915</v>
      </c>
      <c r="O429">
        <f t="shared" si="149"/>
        <v>2.5551720281637991E-2</v>
      </c>
      <c r="P429">
        <f t="shared" si="141"/>
        <v>0.32380054832573335</v>
      </c>
      <c r="Q429">
        <f t="shared" si="150"/>
        <v>2.1378017374679317</v>
      </c>
      <c r="R429">
        <f t="shared" si="154"/>
        <v>5.6268075288204784</v>
      </c>
      <c r="S429">
        <v>11.74</v>
      </c>
      <c r="T429">
        <f t="shared" si="142"/>
        <v>12.236229452037287</v>
      </c>
      <c r="U429">
        <f t="shared" si="143"/>
        <v>0.7706710019186499</v>
      </c>
      <c r="V429">
        <f t="shared" si="144"/>
        <v>0.70417211345604047</v>
      </c>
      <c r="W429">
        <f t="shared" si="145"/>
        <v>2.2445900994196306E-2</v>
      </c>
      <c r="X429">
        <f t="shared" si="146"/>
        <v>-5.8489192393143194E-4</v>
      </c>
      <c r="Y429">
        <f t="shared" si="157"/>
        <v>0.73837710939177892</v>
      </c>
      <c r="Z429">
        <f t="shared" si="157"/>
        <v>0.36455712783388616</v>
      </c>
      <c r="AL429">
        <v>13.040347222222229</v>
      </c>
    </row>
    <row r="430" spans="4:38" x14ac:dyDescent="0.55000000000000004">
      <c r="D430">
        <f t="shared" si="151"/>
        <v>4.5971413794975433</v>
      </c>
      <c r="E430">
        <f t="shared" si="137"/>
        <v>4.3824152528528346</v>
      </c>
      <c r="F430" s="2">
        <f t="shared" si="152"/>
        <v>37966</v>
      </c>
      <c r="G430" s="1">
        <v>2004.0301369863014</v>
      </c>
      <c r="H430" s="3">
        <v>73.88</v>
      </c>
      <c r="I430" s="1" t="str">
        <f t="shared" si="138"/>
        <v/>
      </c>
      <c r="J430" s="1">
        <f t="shared" si="139"/>
        <v>0.22818467495726855</v>
      </c>
      <c r="K430">
        <f t="shared" si="140"/>
        <v>0</v>
      </c>
      <c r="L430">
        <f t="shared" si="147"/>
        <v>0.35984063468151939</v>
      </c>
      <c r="M430">
        <f t="shared" si="153"/>
        <v>0.35984063468151939</v>
      </c>
      <c r="N430">
        <f t="shared" si="148"/>
        <v>3.1067739335597553</v>
      </c>
      <c r="O430">
        <f t="shared" si="149"/>
        <v>2.5892577514845527E-2</v>
      </c>
      <c r="P430">
        <f t="shared" si="141"/>
        <v>0.32866378810235242</v>
      </c>
      <c r="Q430">
        <f t="shared" si="150"/>
        <v>2.1397957618235623</v>
      </c>
      <c r="R430">
        <f t="shared" si="154"/>
        <v>5.6285564444476064</v>
      </c>
      <c r="S430">
        <v>11.7</v>
      </c>
      <c r="T430">
        <f t="shared" si="142"/>
        <v>12.203054996169042</v>
      </c>
      <c r="U430">
        <f t="shared" si="143"/>
        <v>0.76750353764991486</v>
      </c>
      <c r="V430">
        <f t="shared" si="144"/>
        <v>0.70027816044360236</v>
      </c>
      <c r="W430">
        <f t="shared" si="145"/>
        <v>2.0558229741598731E-2</v>
      </c>
      <c r="X430">
        <f t="shared" si="146"/>
        <v>-1.5912992085802963E-4</v>
      </c>
      <c r="Y430">
        <f t="shared" si="157"/>
        <v>0.76082301038597522</v>
      </c>
      <c r="Z430">
        <f t="shared" si="157"/>
        <v>0.36397223590995476</v>
      </c>
      <c r="AL430">
        <v>12.935972222222224</v>
      </c>
    </row>
    <row r="431" spans="4:38" x14ac:dyDescent="0.55000000000000004">
      <c r="D431">
        <f t="shared" si="151"/>
        <v>4.5071561976025176</v>
      </c>
      <c r="E431">
        <f t="shared" si="137"/>
        <v>3.6972895605472815</v>
      </c>
      <c r="F431" s="2">
        <f t="shared" si="152"/>
        <v>37967</v>
      </c>
      <c r="G431" s="1">
        <v>2004.0328767123287</v>
      </c>
      <c r="H431" s="3">
        <v>65.38</v>
      </c>
      <c r="I431" s="1" t="str">
        <f t="shared" si="138"/>
        <v/>
      </c>
      <c r="J431" s="1">
        <f t="shared" si="139"/>
        <v>0.27046840222381113</v>
      </c>
      <c r="K431">
        <f t="shared" si="140"/>
        <v>0</v>
      </c>
      <c r="L431">
        <f t="shared" si="147"/>
        <v>0.36074108341604638</v>
      </c>
      <c r="M431">
        <f t="shared" si="153"/>
        <v>0.36074108341604638</v>
      </c>
      <c r="N431">
        <f t="shared" si="148"/>
        <v>3.1093631913112398</v>
      </c>
      <c r="O431">
        <f t="shared" si="149"/>
        <v>3.1505815964805173E-2</v>
      </c>
      <c r="P431">
        <f t="shared" si="141"/>
        <v>0.40065353643836443</v>
      </c>
      <c r="Q431">
        <f t="shared" si="150"/>
        <v>2.1418340431149172</v>
      </c>
      <c r="R431">
        <f t="shared" si="154"/>
        <v>5.6303430542820205</v>
      </c>
      <c r="S431">
        <v>11.49</v>
      </c>
      <c r="T431">
        <f t="shared" si="142"/>
        <v>12.1704930207137</v>
      </c>
      <c r="U431">
        <f t="shared" si="143"/>
        <v>0.75108669236379266</v>
      </c>
      <c r="V431">
        <f t="shared" si="144"/>
        <v>0.68018542620297751</v>
      </c>
      <c r="W431">
        <f t="shared" si="145"/>
        <v>2.2740652731035621E-2</v>
      </c>
      <c r="X431">
        <f t="shared" si="146"/>
        <v>2.2986602892222617E-4</v>
      </c>
      <c r="Y431">
        <f t="shared" si="157"/>
        <v>0.78138124012757393</v>
      </c>
      <c r="Z431">
        <f t="shared" si="157"/>
        <v>0.36381310598909672</v>
      </c>
      <c r="AL431">
        <v>13.332638888888875</v>
      </c>
    </row>
    <row r="432" spans="4:38" x14ac:dyDescent="0.55000000000000004">
      <c r="D432">
        <f t="shared" si="151"/>
        <v>4.5045198600574459</v>
      </c>
      <c r="E432">
        <f t="shared" si="137"/>
        <v>4.4807928221518019</v>
      </c>
      <c r="F432" s="2">
        <f t="shared" si="152"/>
        <v>37968</v>
      </c>
      <c r="G432" s="1">
        <v>2004.0356164383561</v>
      </c>
      <c r="H432" s="3">
        <v>74.989999999999995</v>
      </c>
      <c r="I432" s="1" t="str">
        <f t="shared" si="138"/>
        <v/>
      </c>
      <c r="J432" s="1">
        <f t="shared" si="139"/>
        <v>0.22317479064336029</v>
      </c>
      <c r="K432">
        <f t="shared" si="140"/>
        <v>0</v>
      </c>
      <c r="L432">
        <f t="shared" si="147"/>
        <v>0.36183876433779533</v>
      </c>
      <c r="M432">
        <f t="shared" si="153"/>
        <v>0.36183876433779533</v>
      </c>
      <c r="N432">
        <f t="shared" si="148"/>
        <v>3.1125137729077204</v>
      </c>
      <c r="O432">
        <f t="shared" si="149"/>
        <v>2.4898405798352563E-2</v>
      </c>
      <c r="P432">
        <f t="shared" si="141"/>
        <v>0.31720267076303832</v>
      </c>
      <c r="Q432">
        <f t="shared" si="150"/>
        <v>2.1445353157921034</v>
      </c>
      <c r="R432">
        <f t="shared" si="154"/>
        <v>5.6327090487434024</v>
      </c>
      <c r="S432">
        <v>11.65</v>
      </c>
      <c r="T432">
        <f t="shared" si="142"/>
        <v>12.138553174483988</v>
      </c>
      <c r="U432">
        <f t="shared" si="143"/>
        <v>0.76356250802992498</v>
      </c>
      <c r="V432">
        <f t="shared" si="144"/>
        <v>0.69544098585499414</v>
      </c>
      <c r="W432">
        <f t="shared" si="145"/>
        <v>1.5585788851852918E-2</v>
      </c>
      <c r="X432">
        <f t="shared" si="146"/>
        <v>6.60497153811411E-4</v>
      </c>
      <c r="Y432">
        <f t="shared" si="157"/>
        <v>0.80412189285860958</v>
      </c>
      <c r="Z432">
        <f t="shared" si="157"/>
        <v>0.36404297201801894</v>
      </c>
      <c r="AL432">
        <v>13.27430555555555</v>
      </c>
    </row>
    <row r="433" spans="4:38" x14ac:dyDescent="0.55000000000000004">
      <c r="D433">
        <f t="shared" si="151"/>
        <v>4.5085552720188327</v>
      </c>
      <c r="E433">
        <f t="shared" si="137"/>
        <v>4.5448739796713165</v>
      </c>
      <c r="F433" s="2">
        <f t="shared" si="152"/>
        <v>37969</v>
      </c>
      <c r="G433" s="1">
        <v>2004.0383561643835</v>
      </c>
      <c r="H433" s="3">
        <v>75.7</v>
      </c>
      <c r="I433" s="1" t="str">
        <f t="shared" si="138"/>
        <v/>
      </c>
      <c r="J433" s="1">
        <f t="shared" si="139"/>
        <v>0.22002810297334574</v>
      </c>
      <c r="K433">
        <f t="shared" si="140"/>
        <v>0</v>
      </c>
      <c r="L433">
        <f t="shared" si="147"/>
        <v>0.36270781275084474</v>
      </c>
      <c r="M433">
        <f t="shared" si="153"/>
        <v>0.36270781275084474</v>
      </c>
      <c r="N433">
        <f t="shared" si="148"/>
        <v>3.1150036134875556</v>
      </c>
      <c r="O433">
        <f t="shared" si="149"/>
        <v>2.3305654392098418E-2</v>
      </c>
      <c r="P433">
        <f t="shared" si="141"/>
        <v>0.29737103477298499</v>
      </c>
      <c r="Q433">
        <f t="shared" si="150"/>
        <v>2.1464681549199747</v>
      </c>
      <c r="R433">
        <f t="shared" si="154"/>
        <v>5.6344007674108072</v>
      </c>
      <c r="S433">
        <v>11.35</v>
      </c>
      <c r="T433">
        <f t="shared" si="142"/>
        <v>12.107244921952415</v>
      </c>
      <c r="U433">
        <f t="shared" si="143"/>
        <v>0.7403376820188865</v>
      </c>
      <c r="V433">
        <f t="shared" si="144"/>
        <v>0.66711158483888455</v>
      </c>
      <c r="W433">
        <f t="shared" si="145"/>
        <v>1.3577552504193416E-2</v>
      </c>
      <c r="X433">
        <f t="shared" si="146"/>
        <v>9.5727346491020562E-4</v>
      </c>
      <c r="Y433">
        <f t="shared" si="157"/>
        <v>0.81970768171046249</v>
      </c>
      <c r="Z433">
        <f t="shared" si="157"/>
        <v>0.36470346917183033</v>
      </c>
      <c r="AL433">
        <v>13.151041666666682</v>
      </c>
    </row>
    <row r="434" spans="4:38" x14ac:dyDescent="0.55000000000000004">
      <c r="D434">
        <f t="shared" si="151"/>
        <v>4.4295049912125029</v>
      </c>
      <c r="E434">
        <f t="shared" si="137"/>
        <v>3.718052463955531</v>
      </c>
      <c r="F434" s="2">
        <f t="shared" si="152"/>
        <v>37970</v>
      </c>
      <c r="G434" s="1">
        <v>2004.041095890411</v>
      </c>
      <c r="H434" s="3">
        <v>65.66</v>
      </c>
      <c r="I434" s="1" t="str">
        <f t="shared" si="138"/>
        <v/>
      </c>
      <c r="J434" s="1">
        <f t="shared" si="139"/>
        <v>0.26895801221054538</v>
      </c>
      <c r="K434">
        <f t="shared" si="140"/>
        <v>0</v>
      </c>
      <c r="L434">
        <f t="shared" si="147"/>
        <v>0.36352252791460632</v>
      </c>
      <c r="M434">
        <f t="shared" si="153"/>
        <v>0.36352252791460632</v>
      </c>
      <c r="N434">
        <f t="shared" si="148"/>
        <v>3.1173341789267655</v>
      </c>
      <c r="O434">
        <f t="shared" si="149"/>
        <v>2.912798424136831E-2</v>
      </c>
      <c r="P434">
        <f t="shared" si="141"/>
        <v>0.37228732885538268</v>
      </c>
      <c r="Q434">
        <f t="shared" si="150"/>
        <v>2.1482479169370872</v>
      </c>
      <c r="R434">
        <f t="shared" si="154"/>
        <v>5.6359576073694697</v>
      </c>
      <c r="S434">
        <v>11.02</v>
      </c>
      <c r="T434">
        <f t="shared" si="142"/>
        <v>12.076577540423276</v>
      </c>
      <c r="U434">
        <f t="shared" si="143"/>
        <v>0.71560545057685909</v>
      </c>
      <c r="V434">
        <f t="shared" si="144"/>
        <v>0.637280313659631</v>
      </c>
      <c r="W434">
        <f t="shared" si="145"/>
        <v>1.7098196808058845E-2</v>
      </c>
      <c r="X434">
        <f t="shared" si="146"/>
        <v>1.21795456823077E-3</v>
      </c>
      <c r="Y434">
        <f t="shared" si="157"/>
        <v>0.83328523421465595</v>
      </c>
      <c r="Z434">
        <f t="shared" si="157"/>
        <v>0.36566074263674053</v>
      </c>
      <c r="AL434">
        <v>13.2690972222222</v>
      </c>
    </row>
    <row r="435" spans="4:38" x14ac:dyDescent="0.55000000000000004">
      <c r="D435">
        <f t="shared" si="151"/>
        <v>4.2108961584435907</v>
      </c>
      <c r="E435">
        <f t="shared" si="137"/>
        <v>2.2434166635233792</v>
      </c>
      <c r="F435" s="2">
        <f t="shared" si="152"/>
        <v>37971</v>
      </c>
      <c r="G435" s="1">
        <v>2004.0438356164384</v>
      </c>
      <c r="H435" s="3">
        <v>40.4</v>
      </c>
      <c r="I435" s="1" t="str">
        <f t="shared" si="138"/>
        <v/>
      </c>
      <c r="J435" s="1">
        <f t="shared" si="139"/>
        <v>0.44574867266496027</v>
      </c>
      <c r="K435">
        <f t="shared" si="140"/>
        <v>0</v>
      </c>
      <c r="L435">
        <f t="shared" si="147"/>
        <v>0.36454249319914162</v>
      </c>
      <c r="M435">
        <f t="shared" si="153"/>
        <v>0.36454249319914162</v>
      </c>
      <c r="N435">
        <f t="shared" si="148"/>
        <v>3.1202469773509023</v>
      </c>
      <c r="O435">
        <f t="shared" si="149"/>
        <v>4.9438603911151624E-2</v>
      </c>
      <c r="P435">
        <f t="shared" si="141"/>
        <v>0.63347202399321068</v>
      </c>
      <c r="Q435">
        <f t="shared" si="150"/>
        <v>2.1507254377200424</v>
      </c>
      <c r="R435">
        <f t="shared" si="154"/>
        <v>5.6381233781550941</v>
      </c>
      <c r="S435">
        <v>10.37</v>
      </c>
      <c r="T435">
        <f t="shared" si="142"/>
        <v>12.046560117310054</v>
      </c>
      <c r="U435">
        <f t="shared" si="143"/>
        <v>0.66928080219118768</v>
      </c>
      <c r="V435">
        <f t="shared" si="144"/>
        <v>0.58236679323422791</v>
      </c>
      <c r="W435">
        <f t="shared" si="145"/>
        <v>2.8995006781216442E-2</v>
      </c>
      <c r="X435">
        <f t="shared" si="146"/>
        <v>1.5482055073131207E-3</v>
      </c>
      <c r="Y435">
        <f t="shared" si="157"/>
        <v>0.85038343102271474</v>
      </c>
      <c r="Z435">
        <f t="shared" si="157"/>
        <v>0.36687869720497129</v>
      </c>
      <c r="AL435">
        <v>13.194861111111127</v>
      </c>
    </row>
    <row r="436" spans="4:38" x14ac:dyDescent="0.55000000000000004">
      <c r="D436">
        <f t="shared" si="151"/>
        <v>4.0728980479913419</v>
      </c>
      <c r="E436">
        <f t="shared" si="137"/>
        <v>2.8309150539211001</v>
      </c>
      <c r="F436" s="2">
        <f t="shared" si="152"/>
        <v>37972</v>
      </c>
      <c r="G436" s="1">
        <v>2004.0465753424658</v>
      </c>
      <c r="H436" s="3">
        <v>52.03</v>
      </c>
      <c r="I436" s="1" t="str">
        <f t="shared" si="138"/>
        <v/>
      </c>
      <c r="J436" s="1">
        <f t="shared" si="139"/>
        <v>0.35324267275872517</v>
      </c>
      <c r="K436">
        <f t="shared" si="140"/>
        <v>0</v>
      </c>
      <c r="L436">
        <f t="shared" si="147"/>
        <v>0.36627803299090383</v>
      </c>
      <c r="M436">
        <f t="shared" si="153"/>
        <v>0.36627803299090383</v>
      </c>
      <c r="N436">
        <f t="shared" si="148"/>
        <v>3.1251908377420174</v>
      </c>
      <c r="O436">
        <f t="shared" si="149"/>
        <v>4.2777363084161024E-2</v>
      </c>
      <c r="P436">
        <f t="shared" si="141"/>
        <v>0.54973929755036333</v>
      </c>
      <c r="Q436">
        <f t="shared" si="150"/>
        <v>2.155590749260071</v>
      </c>
      <c r="R436">
        <f t="shared" si="154"/>
        <v>5.6423716451957855</v>
      </c>
      <c r="S436">
        <v>11.29</v>
      </c>
      <c r="T436">
        <f t="shared" si="142"/>
        <v>12.017201547416706</v>
      </c>
      <c r="U436">
        <f t="shared" si="143"/>
        <v>0.73577818384715565</v>
      </c>
      <c r="V436">
        <f t="shared" si="144"/>
        <v>0.66158571995406001</v>
      </c>
      <c r="W436">
        <f t="shared" si="145"/>
        <v>1.9284871559774243E-2</v>
      </c>
      <c r="X436">
        <f t="shared" si="146"/>
        <v>2.1102309474162455E-3</v>
      </c>
      <c r="Y436">
        <f t="shared" si="157"/>
        <v>0.87937843780393121</v>
      </c>
      <c r="Z436">
        <f t="shared" si="157"/>
        <v>0.3684269027122844</v>
      </c>
      <c r="AL436">
        <v>13.151818181818202</v>
      </c>
    </row>
    <row r="437" spans="4:38" x14ac:dyDescent="0.55000000000000004">
      <c r="D437">
        <f t="shared" si="151"/>
        <v>4.1115418984769905</v>
      </c>
      <c r="E437">
        <f t="shared" si="137"/>
        <v>4.4593365528478257</v>
      </c>
      <c r="F437" s="2">
        <f t="shared" si="152"/>
        <v>37973</v>
      </c>
      <c r="G437" s="1">
        <v>2004.0493150684931</v>
      </c>
      <c r="H437" s="3">
        <v>74.75</v>
      </c>
      <c r="I437" s="1" t="str">
        <f t="shared" si="138"/>
        <v/>
      </c>
      <c r="J437" s="1">
        <f t="shared" si="139"/>
        <v>0.22424860473053532</v>
      </c>
      <c r="K437">
        <f t="shared" si="140"/>
        <v>0</v>
      </c>
      <c r="L437">
        <f t="shared" si="147"/>
        <v>0.36778416805268566</v>
      </c>
      <c r="M437">
        <f t="shared" si="153"/>
        <v>0.36778416805268566</v>
      </c>
      <c r="N437">
        <f t="shared" si="148"/>
        <v>3.1294685740504335</v>
      </c>
      <c r="O437">
        <f t="shared" si="149"/>
        <v>2.4111659225174442E-2</v>
      </c>
      <c r="P437">
        <f t="shared" si="141"/>
        <v>0.31052617963186868</v>
      </c>
      <c r="Q437">
        <f t="shared" si="150"/>
        <v>2.1596181824716045</v>
      </c>
      <c r="R437">
        <f t="shared" si="154"/>
        <v>5.645883464745582</v>
      </c>
      <c r="S437">
        <v>11.41</v>
      </c>
      <c r="T437">
        <f t="shared" si="142"/>
        <v>11.988510530327302</v>
      </c>
      <c r="U437">
        <f t="shared" si="143"/>
        <v>0.74492543466191663</v>
      </c>
      <c r="V437">
        <f t="shared" si="144"/>
        <v>0.67268360426091323</v>
      </c>
      <c r="W437">
        <f t="shared" si="145"/>
        <v>5.2898346050711739E-3</v>
      </c>
      <c r="X437">
        <f t="shared" si="146"/>
        <v>2.4938972460039222E-3</v>
      </c>
      <c r="Y437">
        <f t="shared" si="157"/>
        <v>0.89866330936370542</v>
      </c>
      <c r="Z437">
        <f t="shared" si="157"/>
        <v>0.37053713365970065</v>
      </c>
      <c r="AL437">
        <v>13.171875000000011</v>
      </c>
    </row>
    <row r="438" spans="4:38" x14ac:dyDescent="0.55000000000000004">
      <c r="D438">
        <f t="shared" si="151"/>
        <v>4.1050974758199601</v>
      </c>
      <c r="E438">
        <f t="shared" si="137"/>
        <v>4.0470976719066885</v>
      </c>
      <c r="F438" s="2">
        <f t="shared" si="152"/>
        <v>37974</v>
      </c>
      <c r="G438" s="1">
        <v>2004.0520547945205</v>
      </c>
      <c r="H438" s="3">
        <v>69.900000000000006</v>
      </c>
      <c r="I438" s="1" t="str">
        <f t="shared" si="138"/>
        <v/>
      </c>
      <c r="J438" s="1">
        <f t="shared" si="139"/>
        <v>0.24709065139237796</v>
      </c>
      <c r="K438">
        <f t="shared" si="140"/>
        <v>0</v>
      </c>
      <c r="L438">
        <f t="shared" si="147"/>
        <v>0.36863492470921133</v>
      </c>
      <c r="M438">
        <f t="shared" si="153"/>
        <v>0.36863492470921133</v>
      </c>
      <c r="N438">
        <f t="shared" si="148"/>
        <v>3.131879739972951</v>
      </c>
      <c r="O438">
        <f t="shared" si="149"/>
        <v>2.8775655419375212E-2</v>
      </c>
      <c r="P438">
        <f t="shared" si="141"/>
        <v>0.37121858600321589</v>
      </c>
      <c r="Q438">
        <f t="shared" si="150"/>
        <v>2.1614933768859519</v>
      </c>
      <c r="R438">
        <f t="shared" si="154"/>
        <v>5.6475170970909714</v>
      </c>
      <c r="S438">
        <v>11.7</v>
      </c>
      <c r="T438">
        <f t="shared" si="142"/>
        <v>11.960495567806273</v>
      </c>
      <c r="U438">
        <f t="shared" si="143"/>
        <v>0.76750353764991486</v>
      </c>
      <c r="V438">
        <f t="shared" si="144"/>
        <v>0.70027816044360236</v>
      </c>
      <c r="W438">
        <f t="shared" si="145"/>
        <v>6.8532365218801627E-3</v>
      </c>
      <c r="X438">
        <f t="shared" si="146"/>
        <v>2.6132925693983424E-3</v>
      </c>
      <c r="Y438">
        <f t="shared" ref="Y438:Z453" si="158">MAX(0.0000000001,Y437+W437)</f>
        <v>0.90395314396877657</v>
      </c>
      <c r="Z438">
        <f t="shared" si="158"/>
        <v>0.37303103090570455</v>
      </c>
      <c r="AL438">
        <v>13.255833333333333</v>
      </c>
    </row>
    <row r="439" spans="4:38" x14ac:dyDescent="0.55000000000000004">
      <c r="D439">
        <f t="shared" si="151"/>
        <v>4.1945877282379644</v>
      </c>
      <c r="E439">
        <f t="shared" si="137"/>
        <v>5</v>
      </c>
      <c r="F439" s="2">
        <f t="shared" si="152"/>
        <v>37975</v>
      </c>
      <c r="G439" s="1">
        <v>2004.0547945205481</v>
      </c>
      <c r="H439" s="3">
        <v>90.1</v>
      </c>
      <c r="I439" s="1" t="str">
        <f t="shared" si="138"/>
        <v/>
      </c>
      <c r="J439" s="1">
        <f t="shared" si="139"/>
        <v>0.16496862082263147</v>
      </c>
      <c r="K439">
        <f t="shared" si="140"/>
        <v>0</v>
      </c>
      <c r="L439">
        <f t="shared" si="147"/>
        <v>0.36965196193113797</v>
      </c>
      <c r="M439">
        <f t="shared" si="153"/>
        <v>0.36965196193113797</v>
      </c>
      <c r="N439">
        <f t="shared" si="148"/>
        <v>3.1347573055148885</v>
      </c>
      <c r="O439">
        <f t="shared" si="149"/>
        <v>1.2751849087022649E-2</v>
      </c>
      <c r="P439">
        <f t="shared" si="141"/>
        <v>0.16472253991683564</v>
      </c>
      <c r="Q439">
        <f t="shared" si="150"/>
        <v>2.163879257337626</v>
      </c>
      <c r="R439">
        <f t="shared" si="154"/>
        <v>5.6495942637588712</v>
      </c>
      <c r="S439">
        <v>10.34</v>
      </c>
      <c r="T439">
        <f t="shared" si="142"/>
        <v>11.933164961285922</v>
      </c>
      <c r="U439">
        <f t="shared" si="143"/>
        <v>0.66721667819711361</v>
      </c>
      <c r="V439">
        <f t="shared" si="144"/>
        <v>0.57994982725271726</v>
      </c>
      <c r="W439">
        <f t="shared" si="145"/>
        <v>-3.7920023766005659E-3</v>
      </c>
      <c r="X439">
        <f t="shared" si="146"/>
        <v>2.7654678850393202E-3</v>
      </c>
      <c r="Y439">
        <f t="shared" si="158"/>
        <v>0.91080638049065676</v>
      </c>
      <c r="Z439">
        <f t="shared" si="158"/>
        <v>0.3756443234751029</v>
      </c>
      <c r="AL439">
        <v>13.175347222222237</v>
      </c>
    </row>
    <row r="440" spans="4:38" x14ac:dyDescent="0.55000000000000004">
      <c r="D440">
        <f t="shared" si="151"/>
        <v>4.2751289554141678</v>
      </c>
      <c r="E440">
        <f t="shared" si="137"/>
        <v>5</v>
      </c>
      <c r="F440" s="2">
        <f t="shared" si="152"/>
        <v>37976</v>
      </c>
      <c r="G440" s="1">
        <v>2004.0575342465754</v>
      </c>
      <c r="H440" s="3">
        <v>103.81</v>
      </c>
      <c r="I440" s="1" t="str">
        <f t="shared" si="138"/>
        <v/>
      </c>
      <c r="J440" s="1">
        <f t="shared" si="139"/>
        <v>0.12540585014468378</v>
      </c>
      <c r="K440">
        <f t="shared" si="140"/>
        <v>0</v>
      </c>
      <c r="L440">
        <f t="shared" si="147"/>
        <v>0.37010325656104709</v>
      </c>
      <c r="M440">
        <f t="shared" si="153"/>
        <v>0.37010325656104709</v>
      </c>
      <c r="N440">
        <f t="shared" si="148"/>
        <v>3.1360324904235908</v>
      </c>
      <c r="O440">
        <f t="shared" si="149"/>
        <v>8.7731931777890182E-3</v>
      </c>
      <c r="P440">
        <f t="shared" si="141"/>
        <v>0.11340590132500404</v>
      </c>
      <c r="Q440">
        <f t="shared" si="150"/>
        <v>2.1645439534348045</v>
      </c>
      <c r="R440">
        <f t="shared" si="154"/>
        <v>5.6501726815547855</v>
      </c>
      <c r="S440">
        <v>11.14</v>
      </c>
      <c r="T440">
        <f t="shared" si="142"/>
        <v>11.906526809426351</v>
      </c>
      <c r="U440">
        <f t="shared" si="143"/>
        <v>0.724501912424383</v>
      </c>
      <c r="V440">
        <f t="shared" si="144"/>
        <v>0.6479704827166668</v>
      </c>
      <c r="W440">
        <f t="shared" si="145"/>
        <v>-9.7272236749328944E-3</v>
      </c>
      <c r="X440">
        <f t="shared" si="146"/>
        <v>2.7112106678993473E-3</v>
      </c>
      <c r="Y440">
        <f t="shared" si="158"/>
        <v>0.90701437811405616</v>
      </c>
      <c r="Z440">
        <f t="shared" si="158"/>
        <v>0.37840979136014224</v>
      </c>
      <c r="AL440">
        <v>13.075069444444445</v>
      </c>
    </row>
    <row r="441" spans="4:38" x14ac:dyDescent="0.55000000000000004">
      <c r="D441">
        <f t="shared" si="151"/>
        <v>4.2479784795106816</v>
      </c>
      <c r="E441">
        <f t="shared" si="137"/>
        <v>4.0036241963793042</v>
      </c>
      <c r="F441" s="2">
        <f t="shared" si="152"/>
        <v>37977</v>
      </c>
      <c r="G441" s="1">
        <v>2004.0602739726028</v>
      </c>
      <c r="H441" s="3">
        <v>69.36</v>
      </c>
      <c r="I441" s="1" t="str">
        <f t="shared" si="138"/>
        <v/>
      </c>
      <c r="J441" s="1">
        <f t="shared" si="139"/>
        <v>0.24977369277175279</v>
      </c>
      <c r="K441">
        <f t="shared" si="140"/>
        <v>0</v>
      </c>
      <c r="L441">
        <f t="shared" si="147"/>
        <v>0.37041395766056767</v>
      </c>
      <c r="M441">
        <f t="shared" si="153"/>
        <v>0.37041395766056767</v>
      </c>
      <c r="N441">
        <f t="shared" si="148"/>
        <v>3.1369098097413697</v>
      </c>
      <c r="O441">
        <f t="shared" si="149"/>
        <v>2.311915356131955E-2</v>
      </c>
      <c r="P441">
        <f t="shared" si="141"/>
        <v>0.29915164619086193</v>
      </c>
      <c r="Q441">
        <f t="shared" si="150"/>
        <v>2.1646826555148682</v>
      </c>
      <c r="R441">
        <f t="shared" si="154"/>
        <v>5.650293365015397</v>
      </c>
      <c r="S441">
        <v>10.16</v>
      </c>
      <c r="T441">
        <f t="shared" si="142"/>
        <v>11.88058900568101</v>
      </c>
      <c r="U441">
        <f t="shared" si="143"/>
        <v>0.65496493412862733</v>
      </c>
      <c r="V441">
        <f t="shared" si="144"/>
        <v>0.56565723142295021</v>
      </c>
      <c r="W441">
        <f t="shared" si="145"/>
        <v>6.8690464242067081E-3</v>
      </c>
      <c r="X441">
        <f t="shared" si="146"/>
        <v>2.5378588480282349E-3</v>
      </c>
      <c r="Y441">
        <f t="shared" si="158"/>
        <v>0.89728715443912321</v>
      </c>
      <c r="Z441">
        <f t="shared" si="158"/>
        <v>0.38112100202804161</v>
      </c>
      <c r="AL441">
        <v>12.964999999999998</v>
      </c>
    </row>
    <row r="442" spans="4:38" x14ac:dyDescent="0.55000000000000004">
      <c r="D442">
        <f t="shared" si="151"/>
        <v>4.1291148743409325</v>
      </c>
      <c r="E442">
        <f t="shared" si="137"/>
        <v>3.0593424278131849</v>
      </c>
      <c r="F442" s="2">
        <f t="shared" si="152"/>
        <v>37978</v>
      </c>
      <c r="G442" s="1">
        <v>2004.0630136986301</v>
      </c>
      <c r="H442" s="3">
        <v>55.91</v>
      </c>
      <c r="I442" s="1" t="str">
        <f t="shared" si="138"/>
        <v/>
      </c>
      <c r="J442" s="1">
        <f t="shared" si="139"/>
        <v>0.32686762714391504</v>
      </c>
      <c r="K442">
        <f t="shared" si="140"/>
        <v>0</v>
      </c>
      <c r="L442">
        <f t="shared" si="147"/>
        <v>0.37123355121177554</v>
      </c>
      <c r="M442">
        <f t="shared" si="153"/>
        <v>0.37123355121177554</v>
      </c>
      <c r="N442">
        <f t="shared" si="148"/>
        <v>3.1392217250975016</v>
      </c>
      <c r="O442">
        <f t="shared" si="149"/>
        <v>3.306645567898947E-2</v>
      </c>
      <c r="P442">
        <f t="shared" si="141"/>
        <v>0.42863178265848872</v>
      </c>
      <c r="Q442">
        <f t="shared" si="150"/>
        <v>2.1665555926434723</v>
      </c>
      <c r="R442">
        <f t="shared" si="154"/>
        <v>5.6519224865786351</v>
      </c>
      <c r="S442">
        <v>10.199999999999999</v>
      </c>
      <c r="T442">
        <f t="shared" si="142"/>
        <v>11.855359235978302</v>
      </c>
      <c r="U442">
        <f t="shared" si="143"/>
        <v>0.65766795492834762</v>
      </c>
      <c r="V442">
        <f t="shared" si="144"/>
        <v>0.56880261393625231</v>
      </c>
      <c r="W442">
        <f t="shared" si="145"/>
        <v>1.2844550981488963E-2</v>
      </c>
      <c r="X442">
        <f t="shared" si="146"/>
        <v>2.6917975449747347E-3</v>
      </c>
      <c r="Y442">
        <f t="shared" si="158"/>
        <v>0.90415620086332993</v>
      </c>
      <c r="Z442">
        <f t="shared" si="158"/>
        <v>0.38365886087606982</v>
      </c>
      <c r="AL442">
        <v>12.662708333333326</v>
      </c>
    </row>
    <row r="443" spans="4:38" x14ac:dyDescent="0.55000000000000004">
      <c r="D443">
        <f t="shared" si="151"/>
        <v>4.2162033869068392</v>
      </c>
      <c r="E443">
        <f t="shared" si="137"/>
        <v>5</v>
      </c>
      <c r="F443" s="2">
        <f t="shared" si="152"/>
        <v>37979</v>
      </c>
      <c r="G443" s="1">
        <v>2004.0657534246575</v>
      </c>
      <c r="H443" s="3">
        <v>90.93</v>
      </c>
      <c r="I443" s="1" t="str">
        <f t="shared" si="138"/>
        <v/>
      </c>
      <c r="J443" s="1">
        <f t="shared" si="139"/>
        <v>0.16225274584454979</v>
      </c>
      <c r="K443">
        <f t="shared" si="140"/>
        <v>0</v>
      </c>
      <c r="L443">
        <f t="shared" si="147"/>
        <v>0.37240788486289467</v>
      </c>
      <c r="M443">
        <f t="shared" si="153"/>
        <v>0.37240788486289467</v>
      </c>
      <c r="N443">
        <f t="shared" si="148"/>
        <v>3.1425283706654006</v>
      </c>
      <c r="O443">
        <f t="shared" si="149"/>
        <v>1.2458797750709572E-2</v>
      </c>
      <c r="P443">
        <f t="shared" si="141"/>
        <v>0.16173428145261318</v>
      </c>
      <c r="Q443">
        <f t="shared" si="150"/>
        <v>2.1695725570197539</v>
      </c>
      <c r="R443">
        <f t="shared" si="154"/>
        <v>5.6545447348566764</v>
      </c>
      <c r="S443">
        <v>10.38</v>
      </c>
      <c r="T443">
        <f t="shared" si="142"/>
        <v>11.830844976448823</v>
      </c>
      <c r="U443">
        <f t="shared" si="143"/>
        <v>0.66997026158014861</v>
      </c>
      <c r="V443">
        <f t="shared" si="144"/>
        <v>0.58317468489423374</v>
      </c>
      <c r="W443">
        <f t="shared" si="145"/>
        <v>-6.0854008229151713E-3</v>
      </c>
      <c r="X443">
        <f t="shared" si="146"/>
        <v>2.9687335640458286E-3</v>
      </c>
      <c r="Y443">
        <f t="shared" si="158"/>
        <v>0.91700075184481888</v>
      </c>
      <c r="Z443">
        <f t="shared" si="158"/>
        <v>0.38635065842104455</v>
      </c>
      <c r="AL443">
        <v>12.433472222222242</v>
      </c>
    </row>
    <row r="444" spans="4:38" x14ac:dyDescent="0.55000000000000004">
      <c r="D444">
        <f t="shared" si="151"/>
        <v>4.2945830482161558</v>
      </c>
      <c r="E444">
        <f t="shared" si="137"/>
        <v>5</v>
      </c>
      <c r="F444" s="2">
        <f t="shared" si="152"/>
        <v>37980</v>
      </c>
      <c r="G444" s="1">
        <v>2004.0684931506848</v>
      </c>
      <c r="H444" s="3">
        <v>95.47</v>
      </c>
      <c r="I444" s="1" t="str">
        <f t="shared" si="138"/>
        <v/>
      </c>
      <c r="J444" s="1">
        <f t="shared" si="139"/>
        <v>0.14816926148722101</v>
      </c>
      <c r="K444">
        <f t="shared" si="140"/>
        <v>0</v>
      </c>
      <c r="L444">
        <f t="shared" si="147"/>
        <v>0.37285099248331277</v>
      </c>
      <c r="M444">
        <f t="shared" si="153"/>
        <v>0.37285099248331277</v>
      </c>
      <c r="N444">
        <f t="shared" si="148"/>
        <v>3.1437742504404715</v>
      </c>
      <c r="O444">
        <f t="shared" si="149"/>
        <v>1.1562079240836631E-2</v>
      </c>
      <c r="P444">
        <f t="shared" si="141"/>
        <v>0.15020822890106478</v>
      </c>
      <c r="Q444">
        <f t="shared" si="150"/>
        <v>2.1702022497548943</v>
      </c>
      <c r="R444">
        <f t="shared" si="154"/>
        <v>5.6550917368160576</v>
      </c>
      <c r="S444">
        <v>10.89</v>
      </c>
      <c r="T444">
        <f t="shared" si="142"/>
        <v>11.807053491194027</v>
      </c>
      <c r="U444">
        <f t="shared" si="143"/>
        <v>0.70609085285333284</v>
      </c>
      <c r="V444">
        <f t="shared" si="144"/>
        <v>0.62589822932699724</v>
      </c>
      <c r="W444">
        <f t="shared" si="145"/>
        <v>-7.8227476921595013E-3</v>
      </c>
      <c r="X444">
        <f t="shared" si="146"/>
        <v>2.8683488723024852E-3</v>
      </c>
      <c r="Y444">
        <f t="shared" si="158"/>
        <v>0.91091535102190369</v>
      </c>
      <c r="Z444">
        <f t="shared" si="158"/>
        <v>0.38931939198509036</v>
      </c>
      <c r="AL444">
        <v>12.507361111111111</v>
      </c>
    </row>
    <row r="445" spans="4:38" x14ac:dyDescent="0.55000000000000004">
      <c r="D445">
        <f t="shared" si="151"/>
        <v>4.2671722213403616</v>
      </c>
      <c r="E445">
        <f t="shared" si="137"/>
        <v>4.0204747794582127</v>
      </c>
      <c r="F445" s="2">
        <f t="shared" si="152"/>
        <v>37981</v>
      </c>
      <c r="G445" s="1">
        <v>2004.0712328767124</v>
      </c>
      <c r="H445" s="3">
        <v>69.569999999999993</v>
      </c>
      <c r="I445" s="1" t="str">
        <f t="shared" si="138"/>
        <v/>
      </c>
      <c r="J445" s="1">
        <f t="shared" si="139"/>
        <v>0.24872684318511182</v>
      </c>
      <c r="K445">
        <f t="shared" si="140"/>
        <v>0</v>
      </c>
      <c r="L445">
        <f t="shared" si="147"/>
        <v>0.37326252187756226</v>
      </c>
      <c r="M445">
        <f t="shared" si="153"/>
        <v>0.37326252187756226</v>
      </c>
      <c r="N445">
        <f t="shared" si="148"/>
        <v>3.1449304583645552</v>
      </c>
      <c r="O445">
        <f t="shared" si="149"/>
        <v>2.6399509411554334E-2</v>
      </c>
      <c r="P445">
        <f t="shared" si="141"/>
        <v>0.34338223571404319</v>
      </c>
      <c r="Q445">
        <f t="shared" si="150"/>
        <v>2.1706855769989413</v>
      </c>
      <c r="R445">
        <f t="shared" si="154"/>
        <v>5.6555115221180436</v>
      </c>
      <c r="S445">
        <v>11.08</v>
      </c>
      <c r="T445">
        <f t="shared" si="142"/>
        <v>11.783991830142062</v>
      </c>
      <c r="U445">
        <f t="shared" si="143"/>
        <v>0.720039941589525</v>
      </c>
      <c r="V445">
        <f t="shared" si="144"/>
        <v>0.64260316873468659</v>
      </c>
      <c r="W445">
        <f t="shared" si="145"/>
        <v>4.8585852866375248E-3</v>
      </c>
      <c r="X445">
        <f t="shared" si="146"/>
        <v>2.7299464557198165E-3</v>
      </c>
      <c r="Y445">
        <f t="shared" si="158"/>
        <v>0.90309260332974417</v>
      </c>
      <c r="Z445">
        <f t="shared" si="158"/>
        <v>0.39218774085739283</v>
      </c>
      <c r="AL445">
        <v>12.888055555555551</v>
      </c>
    </row>
    <row r="446" spans="4:38" x14ac:dyDescent="0.55000000000000004">
      <c r="D446">
        <f t="shared" si="151"/>
        <v>4.2275887280810531</v>
      </c>
      <c r="E446">
        <f t="shared" si="137"/>
        <v>3.8713372887472794</v>
      </c>
      <c r="F446" s="2">
        <f t="shared" si="152"/>
        <v>37982</v>
      </c>
      <c r="G446" s="1">
        <v>2004.0739726027398</v>
      </c>
      <c r="H446" s="3">
        <v>67.680000000000007</v>
      </c>
      <c r="I446" s="1" t="str">
        <f t="shared" si="138"/>
        <v/>
      </c>
      <c r="J446" s="1">
        <f t="shared" si="139"/>
        <v>0.25830867357041593</v>
      </c>
      <c r="K446">
        <f t="shared" si="140"/>
        <v>0</v>
      </c>
      <c r="L446">
        <f t="shared" si="147"/>
        <v>0.3742032951260939</v>
      </c>
      <c r="M446">
        <f t="shared" si="153"/>
        <v>0.3742032951260939</v>
      </c>
      <c r="N446">
        <f t="shared" si="148"/>
        <v>3.1475704093057106</v>
      </c>
      <c r="O446">
        <f t="shared" si="149"/>
        <v>2.6066344419386489E-2</v>
      </c>
      <c r="P446">
        <f t="shared" si="141"/>
        <v>0.33961433232050464</v>
      </c>
      <c r="Q446">
        <f t="shared" si="150"/>
        <v>2.1728629923755989</v>
      </c>
      <c r="R446">
        <f t="shared" si="154"/>
        <v>5.6574019052991655</v>
      </c>
      <c r="S446">
        <v>10.66</v>
      </c>
      <c r="T446">
        <f t="shared" si="142"/>
        <v>11.761666826963362</v>
      </c>
      <c r="U446">
        <f t="shared" si="143"/>
        <v>0.68956617597040493</v>
      </c>
      <c r="V446">
        <f t="shared" si="144"/>
        <v>0.60625640953086868</v>
      </c>
      <c r="W446">
        <f t="shared" si="145"/>
        <v>4.9755751428269268E-3</v>
      </c>
      <c r="X446">
        <f t="shared" si="146"/>
        <v>2.8487236547573014E-3</v>
      </c>
      <c r="Y446">
        <f t="shared" si="158"/>
        <v>0.90795118861638169</v>
      </c>
      <c r="Z446">
        <f t="shared" si="158"/>
        <v>0.39491768731311266</v>
      </c>
      <c r="AL446">
        <v>12.903055555555543</v>
      </c>
    </row>
    <row r="447" spans="4:38" x14ac:dyDescent="0.55000000000000004">
      <c r="D447">
        <f t="shared" si="151"/>
        <v>4.3048298552729474</v>
      </c>
      <c r="E447">
        <f t="shared" si="137"/>
        <v>5</v>
      </c>
      <c r="F447" s="2">
        <f t="shared" si="152"/>
        <v>37983</v>
      </c>
      <c r="G447" s="1">
        <v>2004.0767123287671</v>
      </c>
      <c r="H447" s="3">
        <v>102.24</v>
      </c>
      <c r="I447" s="1" t="str">
        <f t="shared" si="138"/>
        <v/>
      </c>
      <c r="J447" s="1">
        <f t="shared" si="139"/>
        <v>0.12940606860314285</v>
      </c>
      <c r="K447">
        <f t="shared" si="140"/>
        <v>0</v>
      </c>
      <c r="L447">
        <f t="shared" si="147"/>
        <v>0.37513374535162952</v>
      </c>
      <c r="M447">
        <f t="shared" si="153"/>
        <v>0.37513374535162952</v>
      </c>
      <c r="N447">
        <f t="shared" si="148"/>
        <v>3.1501770437476493</v>
      </c>
      <c r="O447">
        <f t="shared" si="149"/>
        <v>7.7514143844403804E-3</v>
      </c>
      <c r="P447">
        <f t="shared" si="141"/>
        <v>0.1011004535294668</v>
      </c>
      <c r="Q447">
        <f t="shared" si="150"/>
        <v>2.1750402866643133</v>
      </c>
      <c r="R447">
        <f t="shared" si="154"/>
        <v>5.6592909209853683</v>
      </c>
      <c r="S447">
        <v>10.1</v>
      </c>
      <c r="T447">
        <f t="shared" si="142"/>
        <v>11.740085097040421</v>
      </c>
      <c r="U447">
        <f t="shared" si="143"/>
        <v>0.65093121884945393</v>
      </c>
      <c r="V447">
        <f t="shared" si="144"/>
        <v>0.56097174026524221</v>
      </c>
      <c r="W447">
        <f t="shared" si="145"/>
        <v>-1.1972638389645081E-2</v>
      </c>
      <c r="X447">
        <f t="shared" si="146"/>
        <v>2.9721868807298726E-3</v>
      </c>
      <c r="Y447">
        <f t="shared" si="158"/>
        <v>0.91292676375920867</v>
      </c>
      <c r="Z447">
        <f t="shared" si="158"/>
        <v>0.39776641096786997</v>
      </c>
      <c r="AL447">
        <v>12.696041666666659</v>
      </c>
    </row>
    <row r="448" spans="4:38" x14ac:dyDescent="0.55000000000000004">
      <c r="D448">
        <f t="shared" si="151"/>
        <v>4.3743468697456525</v>
      </c>
      <c r="E448">
        <f t="shared" si="137"/>
        <v>5</v>
      </c>
      <c r="F448" s="2">
        <f t="shared" si="152"/>
        <v>37984</v>
      </c>
      <c r="G448" s="1">
        <v>2004.0794520547945</v>
      </c>
      <c r="H448" s="3">
        <v>92.54</v>
      </c>
      <c r="I448" s="1" t="str">
        <f t="shared" si="138"/>
        <v/>
      </c>
      <c r="J448" s="1">
        <f t="shared" si="139"/>
        <v>0.15711142688305502</v>
      </c>
      <c r="K448">
        <f t="shared" si="140"/>
        <v>0</v>
      </c>
      <c r="L448">
        <f t="shared" si="147"/>
        <v>0.37541073289554588</v>
      </c>
      <c r="M448">
        <f t="shared" si="153"/>
        <v>0.37541073289554588</v>
      </c>
      <c r="N448">
        <f t="shared" si="148"/>
        <v>3.1509521851860933</v>
      </c>
      <c r="O448">
        <f t="shared" si="149"/>
        <v>2.6107155534926818E-3</v>
      </c>
      <c r="P448">
        <f t="shared" si="141"/>
        <v>3.4062343988578291E-2</v>
      </c>
      <c r="Q448">
        <f t="shared" si="150"/>
        <v>2.175151748089093</v>
      </c>
      <c r="R448">
        <f t="shared" si="154"/>
        <v>5.6593875907433722</v>
      </c>
      <c r="S448">
        <v>9.66</v>
      </c>
      <c r="T448">
        <f t="shared" si="142"/>
        <v>11.719253035503188</v>
      </c>
      <c r="U448">
        <f t="shared" si="143"/>
        <v>0.15552498073677565</v>
      </c>
      <c r="V448">
        <f t="shared" si="144"/>
        <v>0.13194421470474585</v>
      </c>
      <c r="W448">
        <f t="shared" si="145"/>
        <v>-6.8086964249336815E-3</v>
      </c>
      <c r="X448">
        <f t="shared" si="146"/>
        <v>2.7449049182345538E-3</v>
      </c>
      <c r="Y448">
        <f t="shared" si="158"/>
        <v>0.90095412536956354</v>
      </c>
      <c r="Z448">
        <f t="shared" si="158"/>
        <v>0.40073859784859983</v>
      </c>
      <c r="AL448">
        <v>12.414861111111113</v>
      </c>
    </row>
    <row r="449" spans="4:38" x14ac:dyDescent="0.55000000000000004">
      <c r="D449">
        <f t="shared" si="151"/>
        <v>4.3703594679406921</v>
      </c>
      <c r="E449">
        <f t="shared" si="137"/>
        <v>4.3344728516960531</v>
      </c>
      <c r="F449" s="2">
        <f t="shared" si="152"/>
        <v>37985</v>
      </c>
      <c r="G449" s="1">
        <v>2004.0821917808219</v>
      </c>
      <c r="H449" s="3">
        <v>73.33</v>
      </c>
      <c r="I449" s="1" t="str">
        <f t="shared" si="138"/>
        <v/>
      </c>
      <c r="J449" s="1">
        <f t="shared" si="139"/>
        <v>0.23070856231310943</v>
      </c>
      <c r="K449">
        <f t="shared" si="140"/>
        <v>0</v>
      </c>
      <c r="L449">
        <f t="shared" si="147"/>
        <v>0.37550405438592555</v>
      </c>
      <c r="M449">
        <f t="shared" si="153"/>
        <v>0.37550405438592555</v>
      </c>
      <c r="N449">
        <f t="shared" si="148"/>
        <v>3.1512132567414426</v>
      </c>
      <c r="O449">
        <f t="shared" si="149"/>
        <v>4.5709932113258134E-3</v>
      </c>
      <c r="P449">
        <f t="shared" si="141"/>
        <v>5.9651933665308909E-2</v>
      </c>
      <c r="Q449">
        <f t="shared" si="150"/>
        <v>2.1752658829427514</v>
      </c>
      <c r="R449">
        <f t="shared" si="154"/>
        <v>5.6594865757264534</v>
      </c>
      <c r="S449">
        <v>9.36</v>
      </c>
      <c r="T449">
        <f t="shared" si="142"/>
        <v>11.69917681533901</v>
      </c>
      <c r="U449">
        <f t="shared" si="143"/>
        <v>0.15079447003202512</v>
      </c>
      <c r="V449">
        <f t="shared" si="144"/>
        <v>0.12656935091881164</v>
      </c>
      <c r="W449">
        <f t="shared" si="145"/>
        <v>2.6223595495219187E-3</v>
      </c>
      <c r="X449">
        <f t="shared" si="146"/>
        <v>2.6208522313103354E-3</v>
      </c>
      <c r="Y449">
        <f t="shared" si="158"/>
        <v>0.89414542894462989</v>
      </c>
      <c r="Z449">
        <f t="shared" si="158"/>
        <v>0.40348350276683437</v>
      </c>
      <c r="AL449">
        <v>11.869097222222234</v>
      </c>
    </row>
    <row r="450" spans="4:38" x14ac:dyDescent="0.55000000000000004">
      <c r="D450">
        <f t="shared" si="151"/>
        <v>4.4333235211466224</v>
      </c>
      <c r="E450">
        <f t="shared" si="137"/>
        <v>5</v>
      </c>
      <c r="F450" s="2">
        <f t="shared" si="152"/>
        <v>37986</v>
      </c>
      <c r="G450" s="1">
        <v>2004.0849315068492</v>
      </c>
      <c r="H450" s="3">
        <v>115.36</v>
      </c>
      <c r="I450" s="1" t="str">
        <f t="shared" si="138"/>
        <v/>
      </c>
      <c r="J450" s="1">
        <f t="shared" si="139"/>
        <v>9.9539572531536974E-2</v>
      </c>
      <c r="K450">
        <f t="shared" si="140"/>
        <v>0</v>
      </c>
      <c r="L450">
        <f t="shared" si="147"/>
        <v>0.37566748434117297</v>
      </c>
      <c r="M450">
        <f t="shared" si="153"/>
        <v>0.37566748434117297</v>
      </c>
      <c r="N450">
        <f t="shared" si="148"/>
        <v>3.1516703560625752</v>
      </c>
      <c r="O450">
        <f t="shared" si="149"/>
        <v>8.7620857016190712E-4</v>
      </c>
      <c r="P450">
        <f t="shared" si="141"/>
        <v>1.1436588882269585E-2</v>
      </c>
      <c r="Q450">
        <f t="shared" si="150"/>
        <v>2.1756118046661759</v>
      </c>
      <c r="R450">
        <f t="shared" si="154"/>
        <v>5.6597865598338331</v>
      </c>
      <c r="S450">
        <v>9.5</v>
      </c>
      <c r="T450">
        <f t="shared" si="142"/>
        <v>11.679862385569443</v>
      </c>
      <c r="U450">
        <f t="shared" si="143"/>
        <v>0.15298386462546082</v>
      </c>
      <c r="V450">
        <f t="shared" si="144"/>
        <v>0.12904981693540524</v>
      </c>
      <c r="W450">
        <f t="shared" si="145"/>
        <v>-1.6637090423992675E-2</v>
      </c>
      <c r="X450">
        <f t="shared" si="146"/>
        <v>2.6932536252097829E-3</v>
      </c>
      <c r="Y450">
        <f t="shared" si="158"/>
        <v>0.89676778849415184</v>
      </c>
      <c r="Z450">
        <f t="shared" si="158"/>
        <v>0.40610435499814468</v>
      </c>
      <c r="AL450">
        <v>11.554722222222214</v>
      </c>
    </row>
    <row r="451" spans="4:38" x14ac:dyDescent="0.55000000000000004">
      <c r="D451">
        <f t="shared" si="151"/>
        <v>4.4899911690319598</v>
      </c>
      <c r="E451">
        <f t="shared" si="137"/>
        <v>5</v>
      </c>
      <c r="F451" s="2">
        <f t="shared" si="152"/>
        <v>37987</v>
      </c>
      <c r="G451" s="1">
        <v>2004.0860730593606</v>
      </c>
      <c r="H451" s="3">
        <v>174.08</v>
      </c>
      <c r="I451" s="1" t="str">
        <f t="shared" si="138"/>
        <v/>
      </c>
      <c r="J451" s="1">
        <f t="shared" si="139"/>
        <v>3.0758158587562007E-2</v>
      </c>
      <c r="K451">
        <f t="shared" si="140"/>
        <v>0</v>
      </c>
      <c r="L451">
        <f t="shared" si="147"/>
        <v>0.37569881746139838</v>
      </c>
      <c r="M451">
        <f t="shared" si="153"/>
        <v>0.37569881746139838</v>
      </c>
      <c r="N451">
        <f t="shared" si="148"/>
        <v>3.1517579769195914</v>
      </c>
      <c r="O451">
        <f t="shared" si="149"/>
        <v>-1.0841401254380045E-3</v>
      </c>
      <c r="P451">
        <f t="shared" si="141"/>
        <v>-1.4150492848099711E-2</v>
      </c>
      <c r="Q451">
        <f t="shared" si="150"/>
        <v>2.1755289888737837</v>
      </c>
      <c r="R451">
        <f t="shared" si="154"/>
        <v>5.6597147446850702</v>
      </c>
      <c r="S451">
        <v>9.14</v>
      </c>
      <c r="T451">
        <f t="shared" si="142"/>
        <v>11.672040909050539</v>
      </c>
      <c r="U451">
        <f t="shared" si="143"/>
        <v>0.14741712549829547</v>
      </c>
      <c r="V451">
        <f t="shared" si="144"/>
        <v>0.12276744940792396</v>
      </c>
      <c r="W451">
        <f t="shared" si="145"/>
        <v>-3.5469740371683552E-2</v>
      </c>
      <c r="X451">
        <f t="shared" si="146"/>
        <v>2.3574525367142281E-3</v>
      </c>
      <c r="Y451">
        <f t="shared" si="158"/>
        <v>0.8801306980701592</v>
      </c>
      <c r="Z451">
        <f t="shared" si="158"/>
        <v>0.40879760862335446</v>
      </c>
      <c r="AL451">
        <v>11.714652777777779</v>
      </c>
    </row>
    <row r="452" spans="4:38" x14ac:dyDescent="0.55000000000000004">
      <c r="D452">
        <f t="shared" si="151"/>
        <v>4.5409920521287637</v>
      </c>
      <c r="E452">
        <f t="shared" ref="E452:E515" si="159">MIN(1/J452,ftmax)</f>
        <v>5</v>
      </c>
      <c r="F452" s="2">
        <f t="shared" si="152"/>
        <v>37988</v>
      </c>
      <c r="G452" s="1">
        <v>2004.088812785388</v>
      </c>
      <c r="H452" s="3">
        <v>244.69</v>
      </c>
      <c r="I452" s="1">
        <f t="shared" ref="I452:I515" si="160">IF(H452&gt;cutoff,H452,"")</f>
        <v>244.69</v>
      </c>
      <c r="J452" s="1">
        <f t="shared" ref="J452:J515" si="161">MIN(1,EXP(-H452/turbh))</f>
        <v>7.4928953055379459E-3</v>
      </c>
      <c r="K452">
        <f t="shared" ref="K452:K515" si="162">IF(INT((G452-INT(G452))*365)=spawnday,1,0)</f>
        <v>0</v>
      </c>
      <c r="L452">
        <f t="shared" si="147"/>
        <v>0.37566004898784194</v>
      </c>
      <c r="M452">
        <f t="shared" si="153"/>
        <v>0.37566004898784194</v>
      </c>
      <c r="N452">
        <f t="shared" si="148"/>
        <v>3.1516495629070476</v>
      </c>
      <c r="O452">
        <f t="shared" si="149"/>
        <v>-1.7091831623217146E-3</v>
      </c>
      <c r="P452">
        <f t="shared" ref="P452:P515" si="163">(V452*J452*hh*L452^(2/3)-U452*mm*L452)</f>
        <v>-2.2306748026791622E-2</v>
      </c>
      <c r="Q452">
        <f t="shared" si="150"/>
        <v>2.175226817489984</v>
      </c>
      <c r="R452">
        <f t="shared" si="154"/>
        <v>5.6594526960781808</v>
      </c>
      <c r="S452">
        <v>9.0500000000000007</v>
      </c>
      <c r="T452">
        <f t="shared" ref="T452:T515" si="164">tbar+tamp*SIN(2*PI()*G452+tshift)</f>
        <v>11.653815425468872</v>
      </c>
      <c r="U452">
        <f t="shared" ref="U452:U515" si="165">qten^((S452-tbar)/10)*IF(S452&gt;Ttorp,1,torpmult)</f>
        <v>0.14605738349024125</v>
      </c>
      <c r="V452">
        <f t="shared" ref="V452:V515" si="166">qtenq^((S452-tbar)/10)*IF(S452&gt;Ttorp,1,torpmult)</f>
        <v>0.12124523879271687</v>
      </c>
      <c r="W452">
        <f t="shared" ref="W452:W515" si="167">GA*MIN(1,EXP(-H452/turbA))-mA*Y452-aB*Y452*Z452</f>
        <v>-4.9607730658334126E-2</v>
      </c>
      <c r="X452">
        <f t="shared" ref="X452:X515" si="168">eB*aB*Y452*Z452-zB*Z452</f>
        <v>1.6127021951432771E-3</v>
      </c>
      <c r="Y452">
        <f t="shared" si="158"/>
        <v>0.8446609576984756</v>
      </c>
      <c r="Z452">
        <f t="shared" si="158"/>
        <v>0.41115506116006867</v>
      </c>
      <c r="AL452">
        <v>11.673750000000013</v>
      </c>
    </row>
    <row r="453" spans="4:38" x14ac:dyDescent="0.55000000000000004">
      <c r="D453">
        <f t="shared" si="151"/>
        <v>4.5868928469158874</v>
      </c>
      <c r="E453">
        <f t="shared" si="159"/>
        <v>5</v>
      </c>
      <c r="F453" s="2">
        <f t="shared" si="152"/>
        <v>37989</v>
      </c>
      <c r="G453" s="1">
        <v>2004.0915525114156</v>
      </c>
      <c r="H453" s="3">
        <v>211.26</v>
      </c>
      <c r="I453" s="1">
        <f t="shared" si="160"/>
        <v>211.26</v>
      </c>
      <c r="J453" s="1">
        <f t="shared" si="161"/>
        <v>1.4622409935139491E-2</v>
      </c>
      <c r="K453">
        <f t="shared" si="162"/>
        <v>0</v>
      </c>
      <c r="L453">
        <f t="shared" ref="L453:L516" si="169">IF(K453=1,wrec,L452+P452/365)</f>
        <v>0.37559893460968635</v>
      </c>
      <c r="M453">
        <f t="shared" si="153"/>
        <v>0.37559893460968635</v>
      </c>
      <c r="N453">
        <f t="shared" ref="N453:N516" si="170">(L453/0.012)^(1/3)</f>
        <v>3.1514786445908154</v>
      </c>
      <c r="O453">
        <f t="shared" ref="O453:O516" si="171">MAX(-0.05,10*(N454-N453))</f>
        <v>-1.5848360963266472E-3</v>
      </c>
      <c r="P453">
        <f t="shared" si="163"/>
        <v>-2.068171819542839E-2</v>
      </c>
      <c r="Q453">
        <f t="shared" ref="Q453:Q516" si="172">Q452+(J452*V452*hh*Q452^(2/3)-U452*mm*Q452)/365</f>
        <v>2.1748542540017786</v>
      </c>
      <c r="R453">
        <f t="shared" si="154"/>
        <v>5.6591295687287531</v>
      </c>
      <c r="S453">
        <v>9.5299999999999994</v>
      </c>
      <c r="T453">
        <f t="shared" si="164"/>
        <v>11.63636517383665</v>
      </c>
      <c r="U453">
        <f t="shared" si="165"/>
        <v>0.15345714066306357</v>
      </c>
      <c r="V453">
        <f t="shared" si="166"/>
        <v>0.12958763762746509</v>
      </c>
      <c r="W453">
        <f t="shared" si="167"/>
        <v>-3.6795842003508432E-2</v>
      </c>
      <c r="X453">
        <f t="shared" si="168"/>
        <v>5.5425126402406516E-4</v>
      </c>
      <c r="Y453">
        <f t="shared" si="158"/>
        <v>0.79505322704014147</v>
      </c>
      <c r="Z453">
        <f t="shared" si="158"/>
        <v>0.41276776335521193</v>
      </c>
      <c r="AL453">
        <v>11.487083333333324</v>
      </c>
    </row>
    <row r="454" spans="4:38" x14ac:dyDescent="0.55000000000000004">
      <c r="D454">
        <f t="shared" ref="D454:D517" si="173">0.9*D453+0.1*E454</f>
        <v>4.6282035622242992</v>
      </c>
      <c r="E454">
        <f t="shared" si="159"/>
        <v>5</v>
      </c>
      <c r="F454" s="2">
        <f t="shared" ref="F454:F517" si="174">F453+1</f>
        <v>37990</v>
      </c>
      <c r="G454" s="1">
        <v>2004.0942922374429</v>
      </c>
      <c r="H454" s="3">
        <v>423.43</v>
      </c>
      <c r="I454" s="1">
        <f t="shared" si="160"/>
        <v>423.43</v>
      </c>
      <c r="J454" s="1">
        <f t="shared" si="161"/>
        <v>2.0995863979537949E-4</v>
      </c>
      <c r="K454">
        <f t="shared" si="162"/>
        <v>0</v>
      </c>
      <c r="L454">
        <f t="shared" si="169"/>
        <v>0.37554227236805504</v>
      </c>
      <c r="M454">
        <f t="shared" ref="M454:M517" si="175">IF(K455=1,"",L454)</f>
        <v>0.37554227236805504</v>
      </c>
      <c r="N454">
        <f t="shared" si="170"/>
        <v>3.1513201609811827</v>
      </c>
      <c r="O454">
        <f t="shared" si="171"/>
        <v>-2.0620168840324027E-3</v>
      </c>
      <c r="P454">
        <f t="shared" si="163"/>
        <v>-2.6905695348493647E-2</v>
      </c>
      <c r="Q454">
        <f t="shared" si="172"/>
        <v>2.1744871888875221</v>
      </c>
      <c r="R454">
        <f t="shared" ref="R454:R517" si="176">(Q454/0.012)^(1/3)</f>
        <v>5.6588111740725173</v>
      </c>
      <c r="S454">
        <v>9.81</v>
      </c>
      <c r="T454">
        <f t="shared" si="164"/>
        <v>11.619695325042002</v>
      </c>
      <c r="U454">
        <f t="shared" si="165"/>
        <v>0.15794559808192643</v>
      </c>
      <c r="V454">
        <f t="shared" si="166"/>
        <v>0.13471664313045889</v>
      </c>
      <c r="W454">
        <f t="shared" si="167"/>
        <v>-6.517978189054531E-2</v>
      </c>
      <c r="X454">
        <f t="shared" si="168"/>
        <v>-2.3584814564018078E-4</v>
      </c>
      <c r="Y454">
        <f t="shared" ref="Y454:Z469" si="177">MAX(0.0000000001,Y453+W453)</f>
        <v>0.75825738503663309</v>
      </c>
      <c r="Z454">
        <f t="shared" si="177"/>
        <v>0.41332201461923601</v>
      </c>
      <c r="AL454">
        <v>11.507013888888904</v>
      </c>
    </row>
    <row r="455" spans="4:38" x14ac:dyDescent="0.55000000000000004">
      <c r="D455">
        <f t="shared" si="173"/>
        <v>4.6653832060018692</v>
      </c>
      <c r="E455">
        <f t="shared" si="159"/>
        <v>5</v>
      </c>
      <c r="F455" s="2">
        <f t="shared" si="174"/>
        <v>37991</v>
      </c>
      <c r="G455" s="1">
        <v>2004.0970319634703</v>
      </c>
      <c r="H455" s="3">
        <v>486.57</v>
      </c>
      <c r="I455" s="1">
        <f t="shared" si="160"/>
        <v>486.57</v>
      </c>
      <c r="J455" s="1">
        <f t="shared" si="161"/>
        <v>5.9389091098623969E-5</v>
      </c>
      <c r="K455">
        <f t="shared" si="162"/>
        <v>0</v>
      </c>
      <c r="L455">
        <f t="shared" si="169"/>
        <v>0.37546855813422353</v>
      </c>
      <c r="M455">
        <f t="shared" si="175"/>
        <v>0.37546855813422353</v>
      </c>
      <c r="N455">
        <f t="shared" si="170"/>
        <v>3.1511139592927795</v>
      </c>
      <c r="O455">
        <f t="shared" si="171"/>
        <v>-2.0201583475198959E-3</v>
      </c>
      <c r="P455">
        <f t="shared" si="163"/>
        <v>-2.6356100458072042E-2</v>
      </c>
      <c r="Q455">
        <f t="shared" si="172"/>
        <v>2.1740597827148567</v>
      </c>
      <c r="R455">
        <f t="shared" si="176"/>
        <v>5.6584403940377737</v>
      </c>
      <c r="S455">
        <v>9.59</v>
      </c>
      <c r="T455">
        <f t="shared" si="164"/>
        <v>11.603810818722533</v>
      </c>
      <c r="U455">
        <f t="shared" si="165"/>
        <v>0.15440808969587377</v>
      </c>
      <c r="V455">
        <f t="shared" si="166"/>
        <v>0.13067001252564561</v>
      </c>
      <c r="W455">
        <f t="shared" si="167"/>
        <v>-6.2717167077411345E-2</v>
      </c>
      <c r="X455">
        <f t="shared" si="168"/>
        <v>-1.6358066110229025E-3</v>
      </c>
      <c r="Y455">
        <f t="shared" si="177"/>
        <v>0.6930776031460878</v>
      </c>
      <c r="Z455">
        <f t="shared" si="177"/>
        <v>0.41308616647359581</v>
      </c>
      <c r="AL455">
        <v>11.720208333333339</v>
      </c>
    </row>
    <row r="456" spans="4:38" x14ac:dyDescent="0.55000000000000004">
      <c r="D456">
        <f t="shared" si="173"/>
        <v>4.698844885401682</v>
      </c>
      <c r="E456">
        <f t="shared" si="159"/>
        <v>5</v>
      </c>
      <c r="F456" s="2">
        <f t="shared" si="174"/>
        <v>37992</v>
      </c>
      <c r="G456" s="1">
        <v>2004.0997716894976</v>
      </c>
      <c r="H456" s="3">
        <v>353.66</v>
      </c>
      <c r="I456" s="1">
        <f t="shared" si="160"/>
        <v>353.66</v>
      </c>
      <c r="J456" s="1">
        <f t="shared" si="161"/>
        <v>8.4751671177121031E-4</v>
      </c>
      <c r="K456">
        <f t="shared" si="162"/>
        <v>0</v>
      </c>
      <c r="L456">
        <f t="shared" si="169"/>
        <v>0.37539634963981783</v>
      </c>
      <c r="M456">
        <f t="shared" si="175"/>
        <v>0.37539634963981783</v>
      </c>
      <c r="N456">
        <f t="shared" si="170"/>
        <v>3.1509119434580275</v>
      </c>
      <c r="O456">
        <f t="shared" si="171"/>
        <v>-1.9444096017817714E-3</v>
      </c>
      <c r="P456">
        <f t="shared" si="163"/>
        <v>-2.5364648872984927E-2</v>
      </c>
      <c r="Q456">
        <f t="shared" si="172"/>
        <v>2.1736415173514052</v>
      </c>
      <c r="R456">
        <f t="shared" si="176"/>
        <v>5.6580774967153413</v>
      </c>
      <c r="S456">
        <v>9.33</v>
      </c>
      <c r="T456">
        <f t="shared" si="164"/>
        <v>11.588716361798474</v>
      </c>
      <c r="U456">
        <f t="shared" si="165"/>
        <v>0.15032940591731014</v>
      </c>
      <c r="V456">
        <f t="shared" si="166"/>
        <v>0.12604405686182438</v>
      </c>
      <c r="W456">
        <f t="shared" si="167"/>
        <v>-4.4003393280987221E-2</v>
      </c>
      <c r="X456">
        <f t="shared" si="168"/>
        <v>-2.9711889247964803E-3</v>
      </c>
      <c r="Y456">
        <f t="shared" si="177"/>
        <v>0.63036043606867642</v>
      </c>
      <c r="Z456">
        <f t="shared" si="177"/>
        <v>0.41145035986257289</v>
      </c>
      <c r="AL456">
        <v>12.239791666666697</v>
      </c>
    </row>
    <row r="457" spans="4:38" x14ac:dyDescent="0.55000000000000004">
      <c r="D457">
        <f t="shared" si="173"/>
        <v>4.7289603968615141</v>
      </c>
      <c r="E457">
        <f t="shared" si="159"/>
        <v>5</v>
      </c>
      <c r="F457" s="2">
        <f t="shared" si="174"/>
        <v>37993</v>
      </c>
      <c r="G457" s="1">
        <v>2004.102511415525</v>
      </c>
      <c r="H457" s="3">
        <v>291.64999999999998</v>
      </c>
      <c r="I457" s="1">
        <f t="shared" si="160"/>
        <v>291.64999999999998</v>
      </c>
      <c r="J457" s="1">
        <f t="shared" si="161"/>
        <v>2.9292759574178562E-3</v>
      </c>
      <c r="K457">
        <f t="shared" si="162"/>
        <v>0</v>
      </c>
      <c r="L457">
        <f t="shared" si="169"/>
        <v>0.37532685745112471</v>
      </c>
      <c r="M457">
        <f t="shared" si="175"/>
        <v>0.37532685745112471</v>
      </c>
      <c r="N457">
        <f t="shared" si="170"/>
        <v>3.1507175024978493</v>
      </c>
      <c r="O457">
        <f t="shared" si="171"/>
        <v>-1.8759224595132906E-3</v>
      </c>
      <c r="P457">
        <f t="shared" si="163"/>
        <v>-2.4468273219761236E-2</v>
      </c>
      <c r="Q457">
        <f t="shared" si="172"/>
        <v>2.1732369435833685</v>
      </c>
      <c r="R457">
        <f t="shared" si="176"/>
        <v>5.6577264342623197</v>
      </c>
      <c r="S457">
        <v>9.2799999999999994</v>
      </c>
      <c r="T457">
        <f t="shared" si="164"/>
        <v>11.574416427081708</v>
      </c>
      <c r="U457">
        <f t="shared" si="165"/>
        <v>0.14955748420957482</v>
      </c>
      <c r="V457">
        <f t="shared" si="166"/>
        <v>0.12517340696391682</v>
      </c>
      <c r="W457">
        <f t="shared" si="167"/>
        <v>-3.0195933154016766E-2</v>
      </c>
      <c r="X457">
        <f t="shared" si="168"/>
        <v>-3.8844056245160938E-3</v>
      </c>
      <c r="Y457">
        <f t="shared" si="177"/>
        <v>0.58635704278768919</v>
      </c>
      <c r="Z457">
        <f t="shared" si="177"/>
        <v>0.40847917093777641</v>
      </c>
      <c r="AL457">
        <v>12.438611111111099</v>
      </c>
    </row>
    <row r="458" spans="4:38" x14ac:dyDescent="0.55000000000000004">
      <c r="D458">
        <f t="shared" si="173"/>
        <v>4.7560643571753625</v>
      </c>
      <c r="E458">
        <f t="shared" si="159"/>
        <v>5</v>
      </c>
      <c r="F458" s="2">
        <f t="shared" si="174"/>
        <v>37994</v>
      </c>
      <c r="G458" s="1">
        <v>2004.1052511415523</v>
      </c>
      <c r="H458" s="3">
        <v>267.29000000000002</v>
      </c>
      <c r="I458" s="1">
        <f t="shared" si="160"/>
        <v>267.29000000000002</v>
      </c>
      <c r="J458" s="1">
        <f t="shared" si="161"/>
        <v>4.7681351709925983E-3</v>
      </c>
      <c r="K458">
        <f t="shared" si="162"/>
        <v>0</v>
      </c>
      <c r="L458">
        <f t="shared" si="169"/>
        <v>0.37525982108613903</v>
      </c>
      <c r="M458">
        <f t="shared" si="175"/>
        <v>0.37525982108613903</v>
      </c>
      <c r="N458">
        <f t="shared" si="170"/>
        <v>3.150529910251898</v>
      </c>
      <c r="O458">
        <f t="shared" si="171"/>
        <v>-1.7933400924619036E-3</v>
      </c>
      <c r="P458">
        <f t="shared" si="163"/>
        <v>-2.3388400177138696E-2</v>
      </c>
      <c r="Q458">
        <f t="shared" si="172"/>
        <v>2.1728412491319347</v>
      </c>
      <c r="R458">
        <f t="shared" si="176"/>
        <v>5.657383034546787</v>
      </c>
      <c r="S458">
        <v>9.11</v>
      </c>
      <c r="T458">
        <f t="shared" si="164"/>
        <v>11.56091525195453</v>
      </c>
      <c r="U458">
        <f t="shared" si="165"/>
        <v>0.14696247742698929</v>
      </c>
      <c r="V458">
        <f t="shared" si="166"/>
        <v>0.12225793418091742</v>
      </c>
      <c r="W458">
        <f t="shared" si="167"/>
        <v>-2.237352939411939E-2</v>
      </c>
      <c r="X458">
        <f t="shared" si="168"/>
        <v>-4.482757183843309E-3</v>
      </c>
      <c r="Y458">
        <f t="shared" si="177"/>
        <v>0.55616110963367238</v>
      </c>
      <c r="Z458">
        <f t="shared" si="177"/>
        <v>0.40459476531326033</v>
      </c>
      <c r="AL458">
        <v>12.752986111111122</v>
      </c>
    </row>
    <row r="459" spans="4:38" x14ac:dyDescent="0.55000000000000004">
      <c r="D459">
        <f t="shared" si="173"/>
        <v>4.7804579214578267</v>
      </c>
      <c r="E459">
        <f t="shared" si="159"/>
        <v>5</v>
      </c>
      <c r="F459" s="2">
        <f t="shared" si="174"/>
        <v>37995</v>
      </c>
      <c r="G459" s="1">
        <v>2004.1079908675799</v>
      </c>
      <c r="H459" s="3">
        <v>253.77</v>
      </c>
      <c r="I459" s="1">
        <f t="shared" si="160"/>
        <v>253.77</v>
      </c>
      <c r="J459" s="1">
        <f t="shared" si="161"/>
        <v>6.2485865050729535E-3</v>
      </c>
      <c r="K459">
        <f t="shared" si="162"/>
        <v>0</v>
      </c>
      <c r="L459">
        <f t="shared" si="169"/>
        <v>0.37519574327743455</v>
      </c>
      <c r="M459">
        <f t="shared" si="175"/>
        <v>0.37519574327743455</v>
      </c>
      <c r="N459">
        <f t="shared" si="170"/>
        <v>3.1503505762426518</v>
      </c>
      <c r="O459">
        <f t="shared" si="171"/>
        <v>-1.7284071649070754E-3</v>
      </c>
      <c r="P459">
        <f t="shared" si="163"/>
        <v>-2.2539037536243967E-2</v>
      </c>
      <c r="Q459">
        <f t="shared" si="172"/>
        <v>2.1724582426010874</v>
      </c>
      <c r="R459">
        <f t="shared" si="176"/>
        <v>5.6570506062147112</v>
      </c>
      <c r="S459">
        <v>8.9700000000000006</v>
      </c>
      <c r="T459">
        <f t="shared" si="164"/>
        <v>11.548216837103659</v>
      </c>
      <c r="U459">
        <f t="shared" si="165"/>
        <v>0.1448592565788018</v>
      </c>
      <c r="V459">
        <f t="shared" si="166"/>
        <v>0.11990801491565807</v>
      </c>
      <c r="W459">
        <f t="shared" si="167"/>
        <v>-1.7047315219450975E-2</v>
      </c>
      <c r="X459">
        <f t="shared" si="168"/>
        <v>-4.8985896516788047E-3</v>
      </c>
      <c r="Y459">
        <f t="shared" si="177"/>
        <v>0.53378758023955297</v>
      </c>
      <c r="Z459">
        <f t="shared" si="177"/>
        <v>0.400112008129417</v>
      </c>
      <c r="AL459">
        <v>12.646111111111102</v>
      </c>
    </row>
    <row r="460" spans="4:38" x14ac:dyDescent="0.55000000000000004">
      <c r="D460">
        <f t="shared" si="173"/>
        <v>4.8024121293120441</v>
      </c>
      <c r="E460">
        <f t="shared" si="159"/>
        <v>5</v>
      </c>
      <c r="F460" s="2">
        <f t="shared" si="174"/>
        <v>37996</v>
      </c>
      <c r="G460" s="1">
        <v>2004.1107305936073</v>
      </c>
      <c r="H460" s="3">
        <v>241.26</v>
      </c>
      <c r="I460" s="1">
        <f t="shared" si="160"/>
        <v>241.26</v>
      </c>
      <c r="J460" s="1">
        <f t="shared" si="161"/>
        <v>8.0249487201414539E-3</v>
      </c>
      <c r="K460">
        <f t="shared" si="162"/>
        <v>0</v>
      </c>
      <c r="L460">
        <f t="shared" si="169"/>
        <v>0.375133992489664</v>
      </c>
      <c r="M460">
        <f t="shared" si="175"/>
        <v>0.375133992489664</v>
      </c>
      <c r="N460">
        <f t="shared" si="170"/>
        <v>3.1501777355261611</v>
      </c>
      <c r="O460">
        <f t="shared" si="171"/>
        <v>-1.705530193918392E-3</v>
      </c>
      <c r="P460">
        <f t="shared" si="163"/>
        <v>-2.2238289508302225E-2</v>
      </c>
      <c r="Q460">
        <f t="shared" si="172"/>
        <v>2.1720852956786176</v>
      </c>
      <c r="R460">
        <f t="shared" si="176"/>
        <v>5.6567268715144019</v>
      </c>
      <c r="S460">
        <v>9.1199999999999992</v>
      </c>
      <c r="T460">
        <f t="shared" si="164"/>
        <v>11.536324945346152</v>
      </c>
      <c r="U460">
        <f t="shared" si="165"/>
        <v>0.14711387077273483</v>
      </c>
      <c r="V460">
        <f t="shared" si="166"/>
        <v>0.12242753719836584</v>
      </c>
      <c r="W460">
        <f t="shared" si="167"/>
        <v>-1.2317722583474949E-2</v>
      </c>
      <c r="X460">
        <f t="shared" si="168"/>
        <v>-5.1889570357178099E-3</v>
      </c>
      <c r="Y460">
        <f t="shared" si="177"/>
        <v>0.51674026502010195</v>
      </c>
      <c r="Z460">
        <f t="shared" si="177"/>
        <v>0.39521341847773817</v>
      </c>
      <c r="AL460">
        <v>12.622847222222237</v>
      </c>
    </row>
    <row r="461" spans="4:38" x14ac:dyDescent="0.55000000000000004">
      <c r="D461">
        <f t="shared" si="173"/>
        <v>4.8221709163808395</v>
      </c>
      <c r="E461">
        <f t="shared" si="159"/>
        <v>5</v>
      </c>
      <c r="F461" s="2">
        <f t="shared" si="174"/>
        <v>37997</v>
      </c>
      <c r="G461" s="1">
        <v>2004.1134703196346</v>
      </c>
      <c r="H461" s="3">
        <v>219.35</v>
      </c>
      <c r="I461" s="1">
        <f t="shared" si="160"/>
        <v>219.35</v>
      </c>
      <c r="J461" s="1">
        <f t="shared" si="161"/>
        <v>1.2437987267231389E-2</v>
      </c>
      <c r="K461">
        <f t="shared" si="162"/>
        <v>0</v>
      </c>
      <c r="L461">
        <f t="shared" si="169"/>
        <v>0.37507306566909332</v>
      </c>
      <c r="M461">
        <f t="shared" si="175"/>
        <v>0.37507306566909332</v>
      </c>
      <c r="N461">
        <f t="shared" si="170"/>
        <v>3.1500071825067693</v>
      </c>
      <c r="O461">
        <f t="shared" si="171"/>
        <v>-1.6132269482849182E-3</v>
      </c>
      <c r="P461">
        <f t="shared" si="163"/>
        <v>-2.1032537868583605E-2</v>
      </c>
      <c r="Q461">
        <f t="shared" si="172"/>
        <v>2.1717123318536102</v>
      </c>
      <c r="R461">
        <f t="shared" si="176"/>
        <v>5.6564030850804681</v>
      </c>
      <c r="S461">
        <v>9.31</v>
      </c>
      <c r="T461">
        <f t="shared" si="164"/>
        <v>11.525243100503673</v>
      </c>
      <c r="U461">
        <f t="shared" si="165"/>
        <v>0.15002016028128889</v>
      </c>
      <c r="V461">
        <f t="shared" si="166"/>
        <v>0.12569507254980855</v>
      </c>
      <c r="W461">
        <f t="shared" si="167"/>
        <v>-5.7438844962614463E-3</v>
      </c>
      <c r="X461">
        <f t="shared" si="168"/>
        <v>-5.3706476741216883E-3</v>
      </c>
      <c r="Y461">
        <f t="shared" si="177"/>
        <v>0.50442254243662699</v>
      </c>
      <c r="Z461">
        <f t="shared" si="177"/>
        <v>0.39002446144202035</v>
      </c>
      <c r="AL461">
        <v>12.525763888888902</v>
      </c>
    </row>
    <row r="462" spans="4:38" x14ac:dyDescent="0.55000000000000004">
      <c r="D462">
        <f t="shared" si="173"/>
        <v>4.8399538247427554</v>
      </c>
      <c r="E462">
        <f t="shared" si="159"/>
        <v>5</v>
      </c>
      <c r="F462" s="2">
        <f t="shared" si="174"/>
        <v>37998</v>
      </c>
      <c r="G462" s="1">
        <v>2004.116210045662</v>
      </c>
      <c r="H462" s="3">
        <v>219.23</v>
      </c>
      <c r="I462" s="1">
        <f t="shared" si="160"/>
        <v>219.23</v>
      </c>
      <c r="J462" s="1">
        <f t="shared" si="161"/>
        <v>1.2467874286750396E-2</v>
      </c>
      <c r="K462">
        <f t="shared" si="162"/>
        <v>0</v>
      </c>
      <c r="L462">
        <f t="shared" si="169"/>
        <v>0.37501544227767253</v>
      </c>
      <c r="M462">
        <f t="shared" si="175"/>
        <v>0.37501544227767253</v>
      </c>
      <c r="N462">
        <f t="shared" si="170"/>
        <v>3.1498458598119408</v>
      </c>
      <c r="O462">
        <f t="shared" si="171"/>
        <v>-1.6448270437718904E-3</v>
      </c>
      <c r="P462">
        <f t="shared" si="163"/>
        <v>-2.144230789879354E-2</v>
      </c>
      <c r="Q462">
        <f t="shared" si="172"/>
        <v>2.171346565696878</v>
      </c>
      <c r="R462">
        <f t="shared" si="176"/>
        <v>5.6560855112549495</v>
      </c>
      <c r="S462">
        <v>9.52</v>
      </c>
      <c r="T462">
        <f t="shared" si="164"/>
        <v>11.514974586368353</v>
      </c>
      <c r="U462">
        <f t="shared" si="165"/>
        <v>0.15329921952461828</v>
      </c>
      <c r="V462">
        <f t="shared" si="166"/>
        <v>0.1294081154801722</v>
      </c>
      <c r="W462">
        <f t="shared" si="167"/>
        <v>-4.761256864209952E-3</v>
      </c>
      <c r="X462">
        <f t="shared" si="168"/>
        <v>-5.4115828744021582E-3</v>
      </c>
      <c r="Y462">
        <f t="shared" si="177"/>
        <v>0.49867865794036553</v>
      </c>
      <c r="Z462">
        <f t="shared" si="177"/>
        <v>0.38465381376789864</v>
      </c>
      <c r="AL462">
        <v>12.640486111111095</v>
      </c>
    </row>
    <row r="463" spans="4:38" x14ac:dyDescent="0.55000000000000004">
      <c r="D463">
        <f t="shared" si="173"/>
        <v>4.8559584422684798</v>
      </c>
      <c r="E463">
        <f t="shared" si="159"/>
        <v>5</v>
      </c>
      <c r="F463" s="2">
        <f t="shared" si="174"/>
        <v>37999</v>
      </c>
      <c r="G463" s="1">
        <v>2004.1189497716894</v>
      </c>
      <c r="H463" s="3">
        <v>202.3</v>
      </c>
      <c r="I463" s="1">
        <f t="shared" si="160"/>
        <v>202.3</v>
      </c>
      <c r="J463" s="1">
        <f t="shared" si="161"/>
        <v>1.7492203703073247E-2</v>
      </c>
      <c r="K463">
        <f t="shared" si="162"/>
        <v>0</v>
      </c>
      <c r="L463">
        <f t="shared" si="169"/>
        <v>0.37495669622863476</v>
      </c>
      <c r="M463">
        <f t="shared" si="175"/>
        <v>0.37495669622863476</v>
      </c>
      <c r="N463">
        <f t="shared" si="170"/>
        <v>3.1496813771075636</v>
      </c>
      <c r="O463">
        <f t="shared" si="171"/>
        <v>-1.503041333354993E-3</v>
      </c>
      <c r="P463">
        <f t="shared" si="163"/>
        <v>-1.9592001680199728E-2</v>
      </c>
      <c r="Q463">
        <f t="shared" si="172"/>
        <v>2.1709732800477188</v>
      </c>
      <c r="R463">
        <f t="shared" si="176"/>
        <v>5.6557613719111419</v>
      </c>
      <c r="S463">
        <v>9.5500000000000007</v>
      </c>
      <c r="T463">
        <f t="shared" si="164"/>
        <v>11.505522445721333</v>
      </c>
      <c r="U463">
        <f t="shared" si="165"/>
        <v>0.15377347115476134</v>
      </c>
      <c r="V463">
        <f t="shared" si="166"/>
        <v>0.12994742939690987</v>
      </c>
      <c r="W463">
        <f t="shared" si="167"/>
        <v>2.8116044429177256E-4</v>
      </c>
      <c r="X463">
        <f t="shared" si="168"/>
        <v>-5.4293437085554258E-3</v>
      </c>
      <c r="Y463">
        <f t="shared" si="177"/>
        <v>0.49391740107615556</v>
      </c>
      <c r="Z463">
        <f t="shared" si="177"/>
        <v>0.37924223089349651</v>
      </c>
      <c r="AL463">
        <v>12.539166666666643</v>
      </c>
    </row>
    <row r="464" spans="4:38" x14ac:dyDescent="0.55000000000000004">
      <c r="D464">
        <f t="shared" si="173"/>
        <v>4.8703625980416323</v>
      </c>
      <c r="E464">
        <f t="shared" si="159"/>
        <v>5</v>
      </c>
      <c r="F464" s="2">
        <f t="shared" si="174"/>
        <v>38000</v>
      </c>
      <c r="G464" s="1">
        <v>2004.1216894977167</v>
      </c>
      <c r="H464" s="3">
        <v>196.34</v>
      </c>
      <c r="I464" s="1" t="str">
        <f t="shared" si="160"/>
        <v/>
      </c>
      <c r="J464" s="1">
        <f t="shared" si="161"/>
        <v>1.9706632988205096E-2</v>
      </c>
      <c r="K464">
        <f t="shared" si="162"/>
        <v>0</v>
      </c>
      <c r="L464">
        <f t="shared" si="169"/>
        <v>0.37490301951170268</v>
      </c>
      <c r="M464">
        <f t="shared" si="175"/>
        <v>0.37490301951170268</v>
      </c>
      <c r="N464">
        <f t="shared" si="170"/>
        <v>3.1495310729742281</v>
      </c>
      <c r="O464">
        <f t="shared" si="171"/>
        <v>-1.4435431631687479E-3</v>
      </c>
      <c r="P464">
        <f t="shared" si="163"/>
        <v>-1.8814688342731221E-2</v>
      </c>
      <c r="Q464">
        <f t="shared" si="172"/>
        <v>2.1706158059620795</v>
      </c>
      <c r="R464">
        <f t="shared" si="176"/>
        <v>5.6554509275705813</v>
      </c>
      <c r="S464">
        <v>9.59</v>
      </c>
      <c r="T464">
        <f t="shared" si="164"/>
        <v>11.496889479435008</v>
      </c>
      <c r="U464">
        <f t="shared" si="165"/>
        <v>0.15440808969587377</v>
      </c>
      <c r="V464">
        <f t="shared" si="166"/>
        <v>0.13067001252564561</v>
      </c>
      <c r="W464">
        <f t="shared" si="167"/>
        <v>2.1644296826020225E-3</v>
      </c>
      <c r="X464">
        <f t="shared" si="168"/>
        <v>-5.3461503489182789E-3</v>
      </c>
      <c r="Y464">
        <f t="shared" si="177"/>
        <v>0.49419856152044733</v>
      </c>
      <c r="Z464">
        <f t="shared" si="177"/>
        <v>0.3738128871849411</v>
      </c>
      <c r="AL464">
        <v>12.599722222222209</v>
      </c>
    </row>
    <row r="465" spans="4:38" x14ac:dyDescent="0.55000000000000004">
      <c r="D465">
        <f t="shared" si="173"/>
        <v>4.8833263382374694</v>
      </c>
      <c r="E465">
        <f t="shared" si="159"/>
        <v>5</v>
      </c>
      <c r="F465" s="2">
        <f t="shared" si="174"/>
        <v>38001</v>
      </c>
      <c r="G465" s="1">
        <v>2004.1244292237443</v>
      </c>
      <c r="H465" s="3">
        <v>208.5</v>
      </c>
      <c r="I465" s="1">
        <f t="shared" si="160"/>
        <v>208.5</v>
      </c>
      <c r="J465" s="1">
        <f t="shared" si="161"/>
        <v>1.5452260123909515E-2</v>
      </c>
      <c r="K465">
        <f t="shared" si="162"/>
        <v>0</v>
      </c>
      <c r="L465">
        <f t="shared" si="169"/>
        <v>0.37485147242035272</v>
      </c>
      <c r="M465">
        <f t="shared" si="175"/>
        <v>0.37485147242035272</v>
      </c>
      <c r="N465">
        <f t="shared" si="170"/>
        <v>3.1493867186579112</v>
      </c>
      <c r="O465">
        <f t="shared" si="171"/>
        <v>-1.5826831468102043E-3</v>
      </c>
      <c r="P465">
        <f t="shared" si="163"/>
        <v>-2.0626213145288681E-2</v>
      </c>
      <c r="Q465">
        <f t="shared" si="172"/>
        <v>2.1702644721726068</v>
      </c>
      <c r="R465">
        <f t="shared" si="176"/>
        <v>5.6551457824881384</v>
      </c>
      <c r="S465">
        <v>9.69</v>
      </c>
      <c r="T465">
        <f t="shared" si="164"/>
        <v>11.489078245644647</v>
      </c>
      <c r="U465">
        <f t="shared" si="165"/>
        <v>0.15600611805679007</v>
      </c>
      <c r="V465">
        <f t="shared" si="166"/>
        <v>0.13249409792466024</v>
      </c>
      <c r="W465">
        <f t="shared" si="167"/>
        <v>-8.560939044355044E-4</v>
      </c>
      <c r="X465">
        <f t="shared" si="168"/>
        <v>-5.2282203873936471E-3</v>
      </c>
      <c r="Y465">
        <f t="shared" si="177"/>
        <v>0.49636299120304933</v>
      </c>
      <c r="Z465">
        <f t="shared" si="177"/>
        <v>0.36846673683602282</v>
      </c>
      <c r="AL465">
        <v>12.165000000000006</v>
      </c>
    </row>
    <row r="466" spans="4:38" x14ac:dyDescent="0.55000000000000004">
      <c r="D466">
        <f t="shared" si="173"/>
        <v>4.8949937044137224</v>
      </c>
      <c r="E466">
        <f t="shared" si="159"/>
        <v>5</v>
      </c>
      <c r="F466" s="2">
        <f t="shared" si="174"/>
        <v>38002</v>
      </c>
      <c r="G466" s="1">
        <v>2004.1271689497717</v>
      </c>
      <c r="H466" s="3">
        <v>198.14</v>
      </c>
      <c r="I466" s="1" t="str">
        <f t="shared" si="160"/>
        <v/>
      </c>
      <c r="J466" s="1">
        <f t="shared" si="161"/>
        <v>1.9009812229306366E-2</v>
      </c>
      <c r="K466">
        <f t="shared" si="162"/>
        <v>0</v>
      </c>
      <c r="L466">
        <f t="shared" si="169"/>
        <v>0.37479496224735193</v>
      </c>
      <c r="M466">
        <f t="shared" si="175"/>
        <v>0.37479496224735193</v>
      </c>
      <c r="N466">
        <f t="shared" si="170"/>
        <v>3.1492284503432302</v>
      </c>
      <c r="O466">
        <f t="shared" si="171"/>
        <v>-1.4808652001185862E-3</v>
      </c>
      <c r="P466">
        <f t="shared" si="163"/>
        <v>-1.929740017922222E-2</v>
      </c>
      <c r="Q466">
        <f t="shared" si="172"/>
        <v>2.169895254838528</v>
      </c>
      <c r="R466">
        <f t="shared" si="176"/>
        <v>5.6548250694608084</v>
      </c>
      <c r="S466">
        <v>9.7200000000000006</v>
      </c>
      <c r="T466">
        <f t="shared" si="164"/>
        <v>11.482091058988097</v>
      </c>
      <c r="U466">
        <f t="shared" si="165"/>
        <v>0.15648874383942715</v>
      </c>
      <c r="V466">
        <f t="shared" si="166"/>
        <v>0.13304627280667</v>
      </c>
      <c r="W466">
        <f t="shared" si="167"/>
        <v>2.2331312827960186E-3</v>
      </c>
      <c r="X466">
        <f t="shared" si="168"/>
        <v>-5.1702067641749561E-3</v>
      </c>
      <c r="Y466">
        <f t="shared" si="177"/>
        <v>0.4955068972986138</v>
      </c>
      <c r="Z466">
        <f t="shared" si="177"/>
        <v>0.3632385164486292</v>
      </c>
      <c r="AL466">
        <v>12.063472222222215</v>
      </c>
    </row>
    <row r="467" spans="4:38" x14ac:dyDescent="0.55000000000000004">
      <c r="D467">
        <f t="shared" si="173"/>
        <v>4.9054943339723502</v>
      </c>
      <c r="E467">
        <f t="shared" si="159"/>
        <v>5</v>
      </c>
      <c r="F467" s="2">
        <f t="shared" si="174"/>
        <v>38003</v>
      </c>
      <c r="G467" s="1">
        <v>2004.129908675799</v>
      </c>
      <c r="H467" s="3">
        <v>178.4</v>
      </c>
      <c r="I467" s="1" t="str">
        <f t="shared" si="160"/>
        <v/>
      </c>
      <c r="J467" s="1">
        <f t="shared" si="161"/>
        <v>2.821222173692798E-2</v>
      </c>
      <c r="K467">
        <f t="shared" si="162"/>
        <v>0</v>
      </c>
      <c r="L467">
        <f t="shared" si="169"/>
        <v>0.37474209265781983</v>
      </c>
      <c r="M467">
        <f t="shared" si="175"/>
        <v>0.37474209265781983</v>
      </c>
      <c r="N467">
        <f t="shared" si="170"/>
        <v>3.1490803638232183</v>
      </c>
      <c r="O467">
        <f t="shared" si="171"/>
        <v>-1.199692920228479E-3</v>
      </c>
      <c r="P467">
        <f t="shared" si="163"/>
        <v>-1.5632066851754518E-2</v>
      </c>
      <c r="Q467">
        <f t="shared" si="172"/>
        <v>2.1695372329357694</v>
      </c>
      <c r="R467">
        <f t="shared" si="176"/>
        <v>5.6545140463697514</v>
      </c>
      <c r="S467">
        <v>9.65</v>
      </c>
      <c r="T467">
        <f t="shared" si="164"/>
        <v>11.475929989918694</v>
      </c>
      <c r="U467">
        <f t="shared" si="165"/>
        <v>0.15536493160573808</v>
      </c>
      <c r="V467">
        <f t="shared" si="166"/>
        <v>0.13176142791134224</v>
      </c>
      <c r="W467">
        <f t="shared" si="167"/>
        <v>7.8152641296541231E-3</v>
      </c>
      <c r="X467">
        <f t="shared" si="168"/>
        <v>-5.0550359911634268E-3</v>
      </c>
      <c r="Y467">
        <f t="shared" si="177"/>
        <v>0.49774002858140981</v>
      </c>
      <c r="Z467">
        <f t="shared" si="177"/>
        <v>0.35806830968445424</v>
      </c>
      <c r="AL467">
        <v>11.908194444444437</v>
      </c>
    </row>
    <row r="468" spans="4:38" x14ac:dyDescent="0.55000000000000004">
      <c r="D468">
        <f t="shared" si="173"/>
        <v>4.9149449005751151</v>
      </c>
      <c r="E468">
        <f t="shared" si="159"/>
        <v>5</v>
      </c>
      <c r="F468" s="2">
        <f t="shared" si="174"/>
        <v>38004</v>
      </c>
      <c r="G468" s="1">
        <v>2004.1326484018264</v>
      </c>
      <c r="H468" s="3">
        <v>191.04</v>
      </c>
      <c r="I468" s="1" t="str">
        <f t="shared" si="160"/>
        <v/>
      </c>
      <c r="J468" s="1">
        <f t="shared" si="161"/>
        <v>2.19102656685717E-2</v>
      </c>
      <c r="K468">
        <f t="shared" si="162"/>
        <v>0</v>
      </c>
      <c r="L468">
        <f t="shared" si="169"/>
        <v>0.37469926507740409</v>
      </c>
      <c r="M468">
        <f t="shared" si="175"/>
        <v>0.37469926507740409</v>
      </c>
      <c r="N468">
        <f t="shared" si="170"/>
        <v>3.1489603945311955</v>
      </c>
      <c r="O468">
        <f t="shared" si="171"/>
        <v>-1.3798101507545013E-3</v>
      </c>
      <c r="P468">
        <f t="shared" si="163"/>
        <v>-1.7977531880267503E-2</v>
      </c>
      <c r="Q468">
        <f t="shared" si="172"/>
        <v>2.1692129707964845</v>
      </c>
      <c r="R468">
        <f t="shared" si="176"/>
        <v>5.6542323217467736</v>
      </c>
      <c r="S468">
        <v>9.6</v>
      </c>
      <c r="T468">
        <f t="shared" si="164"/>
        <v>11.470596864093643</v>
      </c>
      <c r="U468">
        <f t="shared" si="165"/>
        <v>0.15456715313654587</v>
      </c>
      <c r="V468">
        <f t="shared" si="166"/>
        <v>0.13085128524682199</v>
      </c>
      <c r="W468">
        <f t="shared" si="167"/>
        <v>3.7875007057224484E-3</v>
      </c>
      <c r="X468">
        <f t="shared" si="168"/>
        <v>-4.8402090442607008E-3</v>
      </c>
      <c r="Y468">
        <f t="shared" si="177"/>
        <v>0.50555529271106392</v>
      </c>
      <c r="Z468">
        <f t="shared" si="177"/>
        <v>0.35301327369329083</v>
      </c>
      <c r="AL468">
        <v>11.815416666666664</v>
      </c>
    </row>
    <row r="469" spans="4:38" x14ac:dyDescent="0.55000000000000004">
      <c r="D469">
        <f t="shared" si="173"/>
        <v>4.9234504105176038</v>
      </c>
      <c r="E469">
        <f t="shared" si="159"/>
        <v>5</v>
      </c>
      <c r="F469" s="2">
        <f t="shared" si="174"/>
        <v>38005</v>
      </c>
      <c r="G469" s="1">
        <v>2004.1353881278537</v>
      </c>
      <c r="H469" s="3">
        <v>210.49</v>
      </c>
      <c r="I469" s="1">
        <f t="shared" si="160"/>
        <v>210.49</v>
      </c>
      <c r="J469" s="1">
        <f t="shared" si="161"/>
        <v>1.4849337908701604E-2</v>
      </c>
      <c r="K469">
        <f t="shared" si="162"/>
        <v>0</v>
      </c>
      <c r="L469">
        <f t="shared" si="169"/>
        <v>0.37465001156540334</v>
      </c>
      <c r="M469">
        <f t="shared" si="175"/>
        <v>0.37465001156540334</v>
      </c>
      <c r="N469">
        <f t="shared" si="170"/>
        <v>3.14882241351612</v>
      </c>
      <c r="O469">
        <f t="shared" si="171"/>
        <v>-1.5913087630181622E-3</v>
      </c>
      <c r="P469">
        <f t="shared" si="163"/>
        <v>-2.0731188848414708E-2</v>
      </c>
      <c r="Q469">
        <f t="shared" si="172"/>
        <v>2.1688689802479604</v>
      </c>
      <c r="R469">
        <f t="shared" si="176"/>
        <v>5.6539334260451302</v>
      </c>
      <c r="S469">
        <v>9.6300000000000008</v>
      </c>
      <c r="T469">
        <f t="shared" si="164"/>
        <v>11.466093261834359</v>
      </c>
      <c r="U469">
        <f t="shared" si="165"/>
        <v>0.15504532728882722</v>
      </c>
      <c r="V469">
        <f t="shared" si="166"/>
        <v>0.13139661363596336</v>
      </c>
      <c r="W469">
        <f t="shared" si="167"/>
        <v>-1.3415220162099513E-3</v>
      </c>
      <c r="X469">
        <f t="shared" si="168"/>
        <v>-4.7052716362385467E-3</v>
      </c>
      <c r="Y469">
        <f t="shared" si="177"/>
        <v>0.50934279341678634</v>
      </c>
      <c r="Z469">
        <f t="shared" si="177"/>
        <v>0.34817306464903014</v>
      </c>
      <c r="AL469">
        <v>11.437777777777788</v>
      </c>
    </row>
    <row r="470" spans="4:38" x14ac:dyDescent="0.55000000000000004">
      <c r="D470">
        <f t="shared" si="173"/>
        <v>4.9311053694658433</v>
      </c>
      <c r="E470">
        <f t="shared" si="159"/>
        <v>5</v>
      </c>
      <c r="F470" s="2">
        <f t="shared" si="174"/>
        <v>38006</v>
      </c>
      <c r="G470" s="1">
        <v>2004.1381278538813</v>
      </c>
      <c r="H470" s="3">
        <v>204.25</v>
      </c>
      <c r="I470" s="1">
        <f t="shared" si="160"/>
        <v>204.25</v>
      </c>
      <c r="J470" s="1">
        <f t="shared" si="161"/>
        <v>1.6823139315963402E-2</v>
      </c>
      <c r="K470">
        <f t="shared" si="162"/>
        <v>0</v>
      </c>
      <c r="L470">
        <f t="shared" si="169"/>
        <v>0.37459321378773647</v>
      </c>
      <c r="M470">
        <f t="shared" si="175"/>
        <v>0.37459321378773647</v>
      </c>
      <c r="N470">
        <f t="shared" si="170"/>
        <v>3.1486632826398182</v>
      </c>
      <c r="O470">
        <f t="shared" si="171"/>
        <v>-1.5471372779929382E-3</v>
      </c>
      <c r="P470">
        <f t="shared" si="163"/>
        <v>-2.0153724404968286E-2</v>
      </c>
      <c r="Q470">
        <f t="shared" si="172"/>
        <v>2.1685001279563254</v>
      </c>
      <c r="R470">
        <f t="shared" si="176"/>
        <v>5.6536128926928209</v>
      </c>
      <c r="S470">
        <v>9.73</v>
      </c>
      <c r="T470">
        <f t="shared" si="164"/>
        <v>11.462420517654431</v>
      </c>
      <c r="U470">
        <f t="shared" si="165"/>
        <v>0.15664995066525203</v>
      </c>
      <c r="V470">
        <f t="shared" si="166"/>
        <v>0.13323084200849283</v>
      </c>
      <c r="W470">
        <f t="shared" si="167"/>
        <v>6.7604881285041052E-4</v>
      </c>
      <c r="X470">
        <f t="shared" si="168"/>
        <v>-4.6656437926579607E-3</v>
      </c>
      <c r="Y470">
        <f t="shared" ref="Y470:Z485" si="178">MAX(0.0000000001,Y469+W469)</f>
        <v>0.50800127140057638</v>
      </c>
      <c r="Z470">
        <f t="shared" si="178"/>
        <v>0.34346779301279157</v>
      </c>
      <c r="AL470">
        <v>10.900833333333324</v>
      </c>
    </row>
    <row r="471" spans="4:38" x14ac:dyDescent="0.55000000000000004">
      <c r="D471">
        <f t="shared" si="173"/>
        <v>4.9379948325192595</v>
      </c>
      <c r="E471">
        <f t="shared" si="159"/>
        <v>5</v>
      </c>
      <c r="F471" s="2">
        <f t="shared" si="174"/>
        <v>38007</v>
      </c>
      <c r="G471" s="1">
        <v>2004.1408675799087</v>
      </c>
      <c r="H471" s="3">
        <v>178.01</v>
      </c>
      <c r="I471" s="1" t="str">
        <f t="shared" si="160"/>
        <v/>
      </c>
      <c r="J471" s="1">
        <f t="shared" si="161"/>
        <v>2.8433137517980246E-2</v>
      </c>
      <c r="K471">
        <f t="shared" si="162"/>
        <v>0</v>
      </c>
      <c r="L471">
        <f t="shared" si="169"/>
        <v>0.37453799810443517</v>
      </c>
      <c r="M471">
        <f t="shared" si="175"/>
        <v>0.37453799810443517</v>
      </c>
      <c r="N471">
        <f t="shared" si="170"/>
        <v>3.1485085689120189</v>
      </c>
      <c r="O471">
        <f t="shared" si="171"/>
        <v>-1.1955860347123703E-3</v>
      </c>
      <c r="P471">
        <f t="shared" si="163"/>
        <v>-1.5572898979308924E-2</v>
      </c>
      <c r="Q471">
        <f t="shared" si="172"/>
        <v>2.1681344897998294</v>
      </c>
      <c r="R471">
        <f t="shared" si="176"/>
        <v>5.6532951165543093</v>
      </c>
      <c r="S471">
        <v>9.68</v>
      </c>
      <c r="T471">
        <f t="shared" si="164"/>
        <v>11.459579719868001</v>
      </c>
      <c r="U471">
        <f t="shared" si="165"/>
        <v>0.15584557379236869</v>
      </c>
      <c r="V471">
        <f t="shared" si="166"/>
        <v>0.1323105493593916</v>
      </c>
      <c r="W471">
        <f t="shared" si="167"/>
        <v>8.0945892549448492E-3</v>
      </c>
      <c r="X471">
        <f t="shared" si="168"/>
        <v>-4.5903555627172937E-3</v>
      </c>
      <c r="Y471">
        <f t="shared" si="178"/>
        <v>0.50867732021342682</v>
      </c>
      <c r="Z471">
        <f t="shared" si="178"/>
        <v>0.33880214922013363</v>
      </c>
      <c r="AL471">
        <v>10.265625000000002</v>
      </c>
    </row>
    <row r="472" spans="4:38" x14ac:dyDescent="0.55000000000000004">
      <c r="D472">
        <f t="shared" si="173"/>
        <v>4.9441953492673338</v>
      </c>
      <c r="E472">
        <f t="shared" si="159"/>
        <v>5</v>
      </c>
      <c r="F472" s="2">
        <f t="shared" si="174"/>
        <v>38008</v>
      </c>
      <c r="G472" s="1">
        <v>2004.143607305936</v>
      </c>
      <c r="H472" s="3">
        <v>187.43</v>
      </c>
      <c r="I472" s="1" t="str">
        <f t="shared" si="160"/>
        <v/>
      </c>
      <c r="J472" s="1">
        <f t="shared" si="161"/>
        <v>2.3550693758357669E-2</v>
      </c>
      <c r="K472">
        <f t="shared" si="162"/>
        <v>0</v>
      </c>
      <c r="L472">
        <f t="shared" si="169"/>
        <v>0.37449533262777951</v>
      </c>
      <c r="M472">
        <f t="shared" si="175"/>
        <v>0.37449533262777951</v>
      </c>
      <c r="N472">
        <f t="shared" si="170"/>
        <v>3.1483890103085477</v>
      </c>
      <c r="O472">
        <f t="shared" si="171"/>
        <v>-1.3403397030620212E-3</v>
      </c>
      <c r="P472">
        <f t="shared" si="163"/>
        <v>-1.7456956675114221E-2</v>
      </c>
      <c r="Q472">
        <f t="shared" si="172"/>
        <v>2.1678103124300181</v>
      </c>
      <c r="R472">
        <f t="shared" si="176"/>
        <v>5.6530133441062196</v>
      </c>
      <c r="S472">
        <v>9.68</v>
      </c>
      <c r="T472">
        <f t="shared" si="164"/>
        <v>11.457571710264164</v>
      </c>
      <c r="U472">
        <f t="shared" si="165"/>
        <v>0.15584557379236869</v>
      </c>
      <c r="V472">
        <f t="shared" si="166"/>
        <v>0.1323105493593916</v>
      </c>
      <c r="W472">
        <f t="shared" si="167"/>
        <v>4.9173484299482352E-3</v>
      </c>
      <c r="X472">
        <f t="shared" si="168"/>
        <v>-4.3874858739866435E-3</v>
      </c>
      <c r="Y472">
        <f t="shared" si="178"/>
        <v>0.5167719094683717</v>
      </c>
      <c r="Z472">
        <f t="shared" si="178"/>
        <v>0.33421179365741632</v>
      </c>
      <c r="AL472">
        <v>9.8620138888888889</v>
      </c>
    </row>
    <row r="473" spans="4:38" x14ac:dyDescent="0.55000000000000004">
      <c r="D473">
        <f t="shared" si="173"/>
        <v>4.949775814340601</v>
      </c>
      <c r="E473">
        <f t="shared" si="159"/>
        <v>5</v>
      </c>
      <c r="F473" s="2">
        <f t="shared" si="174"/>
        <v>38009</v>
      </c>
      <c r="G473" s="1">
        <v>2004.1463470319634</v>
      </c>
      <c r="H473" s="3">
        <v>183.94</v>
      </c>
      <c r="I473" s="1" t="str">
        <f t="shared" si="160"/>
        <v/>
      </c>
      <c r="J473" s="1">
        <f t="shared" si="161"/>
        <v>2.525326057283777E-2</v>
      </c>
      <c r="K473">
        <f t="shared" si="162"/>
        <v>0</v>
      </c>
      <c r="L473">
        <f t="shared" si="169"/>
        <v>0.37444750534921756</v>
      </c>
      <c r="M473">
        <f t="shared" si="175"/>
        <v>0.37444750534921756</v>
      </c>
      <c r="N473">
        <f t="shared" si="170"/>
        <v>3.1482549763382415</v>
      </c>
      <c r="O473">
        <f t="shared" si="171"/>
        <v>-1.2781230379799169E-3</v>
      </c>
      <c r="P473">
        <f t="shared" si="163"/>
        <v>-1.6645245070295904E-2</v>
      </c>
      <c r="Q473">
        <f t="shared" si="172"/>
        <v>2.1674695278158271</v>
      </c>
      <c r="R473">
        <f t="shared" si="176"/>
        <v>5.6527171064822923</v>
      </c>
      <c r="S473">
        <v>9.57</v>
      </c>
      <c r="T473">
        <f t="shared" si="164"/>
        <v>11.456397083859923</v>
      </c>
      <c r="U473">
        <f t="shared" si="165"/>
        <v>0.15409045371764676</v>
      </c>
      <c r="V473">
        <f t="shared" si="166"/>
        <v>0.1303082201051402</v>
      </c>
      <c r="W473">
        <f t="shared" si="167"/>
        <v>5.7120655136155343E-3</v>
      </c>
      <c r="X473">
        <f t="shared" si="168"/>
        <v>-4.2455507963902323E-3</v>
      </c>
      <c r="Y473">
        <f t="shared" si="178"/>
        <v>0.52168925789831999</v>
      </c>
      <c r="Z473">
        <f t="shared" si="178"/>
        <v>0.32982430778342969</v>
      </c>
      <c r="AL473">
        <v>10.730625000000007</v>
      </c>
    </row>
    <row r="474" spans="4:38" x14ac:dyDescent="0.55000000000000004">
      <c r="D474">
        <f t="shared" si="173"/>
        <v>4.9547982329065414</v>
      </c>
      <c r="E474">
        <f t="shared" si="159"/>
        <v>5</v>
      </c>
      <c r="F474" s="2">
        <f t="shared" si="174"/>
        <v>38010</v>
      </c>
      <c r="G474" s="1">
        <v>2004.1490867579907</v>
      </c>
      <c r="H474" s="3">
        <v>175.76</v>
      </c>
      <c r="I474" s="1" t="str">
        <f t="shared" si="160"/>
        <v/>
      </c>
      <c r="J474" s="1">
        <f t="shared" si="161"/>
        <v>2.9741853988423137E-2</v>
      </c>
      <c r="K474">
        <f t="shared" si="162"/>
        <v>0</v>
      </c>
      <c r="L474">
        <f t="shared" si="169"/>
        <v>0.37440190193806605</v>
      </c>
      <c r="M474">
        <f t="shared" si="175"/>
        <v>0.37440190193806605</v>
      </c>
      <c r="N474">
        <f t="shared" si="170"/>
        <v>3.1481271640344435</v>
      </c>
      <c r="O474">
        <f t="shared" si="171"/>
        <v>-1.1486515581715651E-3</v>
      </c>
      <c r="P474">
        <f t="shared" si="163"/>
        <v>-1.4957959693834998E-2</v>
      </c>
      <c r="Q474">
        <f t="shared" si="172"/>
        <v>2.167138048331255</v>
      </c>
      <c r="R474">
        <f t="shared" si="176"/>
        <v>5.6524289278393489</v>
      </c>
      <c r="S474">
        <v>9.59</v>
      </c>
      <c r="T474">
        <f t="shared" si="164"/>
        <v>11.456056188722178</v>
      </c>
      <c r="U474">
        <f t="shared" si="165"/>
        <v>0.15440808969587377</v>
      </c>
      <c r="V474">
        <f t="shared" si="166"/>
        <v>0.13067001252564561</v>
      </c>
      <c r="W474">
        <f t="shared" si="167"/>
        <v>7.8109444713537722E-3</v>
      </c>
      <c r="X474">
        <f t="shared" si="168"/>
        <v>-4.0941955793731433E-3</v>
      </c>
      <c r="Y474">
        <f t="shared" si="178"/>
        <v>0.52740132341193557</v>
      </c>
      <c r="Z474">
        <f t="shared" si="178"/>
        <v>0.32557875698703947</v>
      </c>
      <c r="AL474">
        <v>11.152083333333348</v>
      </c>
    </row>
    <row r="475" spans="4:38" x14ac:dyDescent="0.55000000000000004">
      <c r="D475">
        <f t="shared" si="173"/>
        <v>4.9593184096158875</v>
      </c>
      <c r="E475">
        <f t="shared" si="159"/>
        <v>5</v>
      </c>
      <c r="F475" s="2">
        <f t="shared" si="174"/>
        <v>38011</v>
      </c>
      <c r="G475" s="1">
        <v>2004.1518264840181</v>
      </c>
      <c r="H475" s="3">
        <v>192.95</v>
      </c>
      <c r="I475" s="1" t="str">
        <f t="shared" si="160"/>
        <v/>
      </c>
      <c r="J475" s="1">
        <f t="shared" si="161"/>
        <v>2.1089078060076445E-2</v>
      </c>
      <c r="K475">
        <f t="shared" si="162"/>
        <v>0</v>
      </c>
      <c r="L475">
        <f t="shared" si="169"/>
        <v>0.3743609212265761</v>
      </c>
      <c r="M475">
        <f t="shared" si="175"/>
        <v>0.3743609212265761</v>
      </c>
      <c r="N475">
        <f t="shared" si="170"/>
        <v>3.1480122988786263</v>
      </c>
      <c r="O475">
        <f t="shared" si="171"/>
        <v>-1.4020683595372674E-3</v>
      </c>
      <c r="P475">
        <f t="shared" si="163"/>
        <v>-1.82565222984164E-2</v>
      </c>
      <c r="Q475">
        <f t="shared" si="172"/>
        <v>2.1668211249165501</v>
      </c>
      <c r="R475">
        <f t="shared" si="176"/>
        <v>5.6521533763410448</v>
      </c>
      <c r="S475">
        <v>9.59</v>
      </c>
      <c r="T475">
        <f t="shared" si="164"/>
        <v>11.456549125865612</v>
      </c>
      <c r="U475">
        <f t="shared" si="165"/>
        <v>0.15440808969587377</v>
      </c>
      <c r="V475">
        <f t="shared" si="166"/>
        <v>0.13067001252564561</v>
      </c>
      <c r="W475">
        <f t="shared" si="167"/>
        <v>2.4753400145752849E-3</v>
      </c>
      <c r="X475">
        <f t="shared" si="168"/>
        <v>-3.912133433882645E-3</v>
      </c>
      <c r="Y475">
        <f t="shared" si="178"/>
        <v>0.53521226788328935</v>
      </c>
      <c r="Z475">
        <f t="shared" si="178"/>
        <v>0.32148456140766635</v>
      </c>
      <c r="AL475">
        <v>11.166944444444447</v>
      </c>
    </row>
    <row r="476" spans="4:38" x14ac:dyDescent="0.55000000000000004">
      <c r="D476">
        <f t="shared" si="173"/>
        <v>4.9633865686542986</v>
      </c>
      <c r="E476">
        <f t="shared" si="159"/>
        <v>5</v>
      </c>
      <c r="F476" s="2">
        <f t="shared" si="174"/>
        <v>38012</v>
      </c>
      <c r="G476" s="1">
        <v>2004.1545662100457</v>
      </c>
      <c r="H476" s="3">
        <v>188.86</v>
      </c>
      <c r="I476" s="1" t="str">
        <f t="shared" si="160"/>
        <v/>
      </c>
      <c r="J476" s="1">
        <f t="shared" si="161"/>
        <v>2.2886684509592723E-2</v>
      </c>
      <c r="K476">
        <f t="shared" si="162"/>
        <v>0</v>
      </c>
      <c r="L476">
        <f t="shared" si="169"/>
        <v>0.37431090335726536</v>
      </c>
      <c r="M476">
        <f t="shared" si="175"/>
        <v>0.37431090335726536</v>
      </c>
      <c r="N476">
        <f t="shared" si="170"/>
        <v>3.1478720920426726</v>
      </c>
      <c r="O476">
        <f t="shared" si="171"/>
        <v>-1.3039856147178952E-3</v>
      </c>
      <c r="P476">
        <f t="shared" si="163"/>
        <v>-1.697791401265028E-2</v>
      </c>
      <c r="Q476">
        <f t="shared" si="172"/>
        <v>2.1664751015037247</v>
      </c>
      <c r="R476">
        <f t="shared" si="176"/>
        <v>5.6518524929417033</v>
      </c>
      <c r="S476">
        <v>9.19</v>
      </c>
      <c r="T476">
        <f t="shared" si="164"/>
        <v>11.457875749222389</v>
      </c>
      <c r="U476">
        <f t="shared" si="165"/>
        <v>0.14817800001999185</v>
      </c>
      <c r="V476">
        <f t="shared" si="166"/>
        <v>0.12362136454761644</v>
      </c>
      <c r="W476">
        <f t="shared" si="167"/>
        <v>3.6288932885476174E-3</v>
      </c>
      <c r="X476">
        <f t="shared" si="168"/>
        <v>-3.8236496441112315E-3</v>
      </c>
      <c r="Y476">
        <f t="shared" si="178"/>
        <v>0.53768760789786463</v>
      </c>
      <c r="Z476">
        <f t="shared" si="178"/>
        <v>0.31757242797378371</v>
      </c>
      <c r="AL476">
        <v>11.000833333333341</v>
      </c>
    </row>
    <row r="477" spans="4:38" x14ac:dyDescent="0.55000000000000004">
      <c r="D477">
        <f t="shared" si="173"/>
        <v>4.9670479117888693</v>
      </c>
      <c r="E477">
        <f t="shared" si="159"/>
        <v>5</v>
      </c>
      <c r="F477" s="2">
        <f t="shared" si="174"/>
        <v>38013</v>
      </c>
      <c r="G477" s="1">
        <v>2004.157305936073</v>
      </c>
      <c r="H477" s="3">
        <v>190.12</v>
      </c>
      <c r="I477" s="1" t="str">
        <f t="shared" si="160"/>
        <v/>
      </c>
      <c r="J477" s="1">
        <f t="shared" si="161"/>
        <v>2.2317146380022395E-2</v>
      </c>
      <c r="K477">
        <f t="shared" si="162"/>
        <v>0</v>
      </c>
      <c r="L477">
        <f t="shared" si="169"/>
        <v>0.37426438852435401</v>
      </c>
      <c r="M477">
        <f t="shared" si="175"/>
        <v>0.37426438852435401</v>
      </c>
      <c r="N477">
        <f t="shared" si="170"/>
        <v>3.1477416934812008</v>
      </c>
      <c r="O477">
        <f t="shared" si="171"/>
        <v>-1.2892726718538583E-3</v>
      </c>
      <c r="P477">
        <f t="shared" si="163"/>
        <v>-1.6784968374402069E-2</v>
      </c>
      <c r="Q477">
        <f t="shared" si="172"/>
        <v>2.1661478592716019</v>
      </c>
      <c r="R477">
        <f t="shared" si="176"/>
        <v>5.651567911171921</v>
      </c>
      <c r="S477">
        <v>8.92</v>
      </c>
      <c r="T477">
        <f t="shared" si="164"/>
        <v>11.460035665685107</v>
      </c>
      <c r="U477">
        <f t="shared" si="165"/>
        <v>0.14411542336774602</v>
      </c>
      <c r="V477">
        <f t="shared" si="166"/>
        <v>0.1190797497554922</v>
      </c>
      <c r="W477">
        <f t="shared" si="167"/>
        <v>3.2020797186080169E-3</v>
      </c>
      <c r="X477">
        <f t="shared" si="168"/>
        <v>-3.7184068044665616E-3</v>
      </c>
      <c r="Y477">
        <f t="shared" si="178"/>
        <v>0.54131650118641228</v>
      </c>
      <c r="Z477">
        <f t="shared" si="178"/>
        <v>0.31374877832967246</v>
      </c>
      <c r="AL477">
        <v>11.082569444444445</v>
      </c>
    </row>
    <row r="478" spans="4:38" x14ac:dyDescent="0.55000000000000004">
      <c r="D478">
        <f t="shared" si="173"/>
        <v>4.9703431206099822</v>
      </c>
      <c r="E478">
        <f t="shared" si="159"/>
        <v>5</v>
      </c>
      <c r="F478" s="2">
        <f t="shared" si="174"/>
        <v>38014</v>
      </c>
      <c r="G478" s="1">
        <v>2004.1600456621004</v>
      </c>
      <c r="H478" s="3">
        <v>151.88</v>
      </c>
      <c r="I478" s="1" t="str">
        <f t="shared" si="160"/>
        <v/>
      </c>
      <c r="J478" s="1">
        <f t="shared" si="161"/>
        <v>4.7949831103743942E-2</v>
      </c>
      <c r="K478">
        <f t="shared" si="162"/>
        <v>0</v>
      </c>
      <c r="L478">
        <f t="shared" si="169"/>
        <v>0.37421840230962961</v>
      </c>
      <c r="M478">
        <f t="shared" si="175"/>
        <v>0.37421840230962961</v>
      </c>
      <c r="N478">
        <f t="shared" si="170"/>
        <v>3.1476127662140154</v>
      </c>
      <c r="O478">
        <f t="shared" si="171"/>
        <v>-6.0684612940509197E-4</v>
      </c>
      <c r="P478">
        <f t="shared" si="163"/>
        <v>-7.9000197057675983E-3</v>
      </c>
      <c r="Q478">
        <f t="shared" si="172"/>
        <v>2.1658272126147771</v>
      </c>
      <c r="R478">
        <f t="shared" si="176"/>
        <v>5.6512890373527176</v>
      </c>
      <c r="S478">
        <v>9.0399999999999991</v>
      </c>
      <c r="T478">
        <f t="shared" si="164"/>
        <v>11.463028235223998</v>
      </c>
      <c r="U478">
        <f t="shared" si="165"/>
        <v>0.14590707736450828</v>
      </c>
      <c r="V478">
        <f t="shared" si="166"/>
        <v>0.12107727365332845</v>
      </c>
      <c r="W478">
        <f t="shared" si="167"/>
        <v>1.4735625951973877E-2</v>
      </c>
      <c r="X478">
        <f t="shared" si="168"/>
        <v>-3.622715368109446E-3</v>
      </c>
      <c r="Y478">
        <f t="shared" si="178"/>
        <v>0.54451858090502026</v>
      </c>
      <c r="Z478">
        <f t="shared" si="178"/>
        <v>0.31003037152520591</v>
      </c>
      <c r="AL478">
        <v>11.15993055555553</v>
      </c>
    </row>
    <row r="479" spans="4:38" x14ac:dyDescent="0.55000000000000004">
      <c r="D479">
        <f t="shared" si="173"/>
        <v>4.9733088085489845</v>
      </c>
      <c r="E479">
        <f t="shared" si="159"/>
        <v>5</v>
      </c>
      <c r="F479" s="2">
        <f t="shared" si="174"/>
        <v>38015</v>
      </c>
      <c r="G479" s="1">
        <v>2004.1627853881278</v>
      </c>
      <c r="H479" s="3">
        <v>137.36000000000001</v>
      </c>
      <c r="I479" s="1" t="str">
        <f t="shared" si="160"/>
        <v/>
      </c>
      <c r="J479" s="1">
        <f t="shared" si="161"/>
        <v>6.4107110049356819E-2</v>
      </c>
      <c r="K479">
        <f t="shared" si="162"/>
        <v>0</v>
      </c>
      <c r="L479">
        <f t="shared" si="169"/>
        <v>0.37419675842002476</v>
      </c>
      <c r="M479">
        <f t="shared" si="175"/>
        <v>0.37419675842002476</v>
      </c>
      <c r="N479">
        <f t="shared" si="170"/>
        <v>3.1475520816010749</v>
      </c>
      <c r="O479">
        <f t="shared" si="171"/>
        <v>-1.7046223617978029E-4</v>
      </c>
      <c r="P479">
        <f t="shared" si="163"/>
        <v>-2.2190497781378674E-3</v>
      </c>
      <c r="Q479">
        <f t="shared" si="172"/>
        <v>2.1655829211045545</v>
      </c>
      <c r="R479">
        <f t="shared" si="176"/>
        <v>5.6510765528979636</v>
      </c>
      <c r="S479">
        <v>8.99</v>
      </c>
      <c r="T479">
        <f t="shared" si="164"/>
        <v>11.466852571076572</v>
      </c>
      <c r="U479">
        <f t="shared" si="165"/>
        <v>0.14515786373166903</v>
      </c>
      <c r="V479">
        <f t="shared" si="166"/>
        <v>0.12024093183309686</v>
      </c>
      <c r="W479">
        <f t="shared" si="167"/>
        <v>1.8606538679376831E-2</v>
      </c>
      <c r="X479">
        <f t="shared" si="168"/>
        <v>-3.3455981688933854E-3</v>
      </c>
      <c r="Y479">
        <f t="shared" si="178"/>
        <v>0.55925420685699412</v>
      </c>
      <c r="Z479">
        <f t="shared" si="178"/>
        <v>0.30640765615709648</v>
      </c>
      <c r="AL479">
        <v>11.675000000000008</v>
      </c>
    </row>
    <row r="480" spans="4:38" x14ac:dyDescent="0.55000000000000004">
      <c r="D480">
        <f t="shared" si="173"/>
        <v>4.9759779276940863</v>
      </c>
      <c r="E480">
        <f t="shared" si="159"/>
        <v>5</v>
      </c>
      <c r="F480" s="2">
        <f t="shared" si="174"/>
        <v>38016</v>
      </c>
      <c r="G480" s="1">
        <v>2004.1655251141551</v>
      </c>
      <c r="H480" s="3">
        <v>148.06</v>
      </c>
      <c r="I480" s="1" t="str">
        <f t="shared" si="160"/>
        <v/>
      </c>
      <c r="J480" s="1">
        <f t="shared" si="161"/>
        <v>5.1756771766819566E-2</v>
      </c>
      <c r="K480">
        <f t="shared" si="162"/>
        <v>0</v>
      </c>
      <c r="L480">
        <f t="shared" si="169"/>
        <v>0.37419067883159152</v>
      </c>
      <c r="M480">
        <f t="shared" si="175"/>
        <v>0.37419067883159152</v>
      </c>
      <c r="N480">
        <f t="shared" si="170"/>
        <v>3.1475350353774569</v>
      </c>
      <c r="O480">
        <f t="shared" si="171"/>
        <v>-5.0340865353604158E-4</v>
      </c>
      <c r="P480">
        <f t="shared" si="163"/>
        <v>-6.553152005669808E-3</v>
      </c>
      <c r="Q480">
        <f t="shared" si="172"/>
        <v>2.1653897221163803</v>
      </c>
      <c r="R480">
        <f t="shared" si="176"/>
        <v>5.650908497339608</v>
      </c>
      <c r="S480">
        <v>9.01</v>
      </c>
      <c r="T480">
        <f t="shared" si="164"/>
        <v>11.471507540008771</v>
      </c>
      <c r="U480">
        <f t="shared" si="165"/>
        <v>0.14545708642153293</v>
      </c>
      <c r="V480">
        <f t="shared" si="166"/>
        <v>0.1205747730730173</v>
      </c>
      <c r="W480">
        <f t="shared" si="167"/>
        <v>1.3371024533191812E-2</v>
      </c>
      <c r="X480">
        <f t="shared" si="168"/>
        <v>-3.0158436473399271E-3</v>
      </c>
      <c r="Y480">
        <f t="shared" si="178"/>
        <v>0.5778607455363709</v>
      </c>
      <c r="Z480">
        <f t="shared" si="178"/>
        <v>0.30306205798820307</v>
      </c>
      <c r="AL480">
        <v>11.887499999999998</v>
      </c>
    </row>
    <row r="481" spans="4:38" x14ac:dyDescent="0.55000000000000004">
      <c r="D481">
        <f t="shared" si="173"/>
        <v>4.9783801349246781</v>
      </c>
      <c r="E481">
        <f t="shared" si="159"/>
        <v>5</v>
      </c>
      <c r="F481" s="2">
        <f t="shared" si="174"/>
        <v>38017</v>
      </c>
      <c r="G481" s="1">
        <v>2004.1682648401825</v>
      </c>
      <c r="H481" s="3">
        <v>133.31</v>
      </c>
      <c r="I481" s="1" t="str">
        <f t="shared" si="160"/>
        <v/>
      </c>
      <c r="J481" s="1">
        <f t="shared" si="161"/>
        <v>6.9515884400525044E-2</v>
      </c>
      <c r="K481">
        <f t="shared" si="162"/>
        <v>0</v>
      </c>
      <c r="L481">
        <f t="shared" si="169"/>
        <v>0.3741727249904801</v>
      </c>
      <c r="M481">
        <f t="shared" si="175"/>
        <v>0.3741727249904801</v>
      </c>
      <c r="N481">
        <f t="shared" si="170"/>
        <v>3.1474846945121033</v>
      </c>
      <c r="O481">
        <f t="shared" si="171"/>
        <v>-8.0454112039163306E-6</v>
      </c>
      <c r="P481">
        <f t="shared" si="163"/>
        <v>-1.0472991573814636E-4</v>
      </c>
      <c r="Q481">
        <f t="shared" si="172"/>
        <v>2.1651579132548044</v>
      </c>
      <c r="R481">
        <f t="shared" si="176"/>
        <v>5.6507068435066561</v>
      </c>
      <c r="S481">
        <v>9.24</v>
      </c>
      <c r="T481">
        <f t="shared" si="164"/>
        <v>11.476991762653199</v>
      </c>
      <c r="U481">
        <f t="shared" si="165"/>
        <v>0.1489428016976127</v>
      </c>
      <c r="V481">
        <f t="shared" si="166"/>
        <v>0.12448121913680729</v>
      </c>
      <c r="W481">
        <f t="shared" si="167"/>
        <v>1.7532716740532434E-2</v>
      </c>
      <c r="X481">
        <f t="shared" si="168"/>
        <v>-2.7772121444486885E-3</v>
      </c>
      <c r="Y481">
        <f t="shared" si="178"/>
        <v>0.59123177006956273</v>
      </c>
      <c r="Z481">
        <f t="shared" si="178"/>
        <v>0.30004621434086315</v>
      </c>
      <c r="AL481">
        <v>11.819583333333341</v>
      </c>
    </row>
    <row r="482" spans="4:38" x14ac:dyDescent="0.55000000000000004">
      <c r="D482">
        <f t="shared" si="173"/>
        <v>4.9805421214322108</v>
      </c>
      <c r="E482">
        <f t="shared" si="159"/>
        <v>5</v>
      </c>
      <c r="F482" s="2">
        <f t="shared" si="174"/>
        <v>38018</v>
      </c>
      <c r="G482" s="1">
        <v>2004.1694063926941</v>
      </c>
      <c r="H482" s="3">
        <v>145.02000000000001</v>
      </c>
      <c r="I482" s="1" t="str">
        <f t="shared" si="160"/>
        <v/>
      </c>
      <c r="J482" s="1">
        <f t="shared" si="161"/>
        <v>5.50012151696554E-2</v>
      </c>
      <c r="K482">
        <f t="shared" si="162"/>
        <v>0</v>
      </c>
      <c r="L482">
        <f t="shared" si="169"/>
        <v>0.37417243805920408</v>
      </c>
      <c r="M482">
        <f t="shared" si="175"/>
        <v>0.37417243805920408</v>
      </c>
      <c r="N482">
        <f t="shared" si="170"/>
        <v>3.1474838899709829</v>
      </c>
      <c r="O482">
        <f t="shared" si="171"/>
        <v>-4.1346035933198522E-4</v>
      </c>
      <c r="P482">
        <f t="shared" si="163"/>
        <v>-5.382085215698152E-3</v>
      </c>
      <c r="Q482">
        <f t="shared" si="172"/>
        <v>2.1649789047068762</v>
      </c>
      <c r="R482">
        <f t="shared" si="176"/>
        <v>5.6505511115700466</v>
      </c>
      <c r="S482">
        <v>9.2100000000000009</v>
      </c>
      <c r="T482">
        <f t="shared" si="164"/>
        <v>11.479521222583321</v>
      </c>
      <c r="U482">
        <f t="shared" si="165"/>
        <v>0.14848344829957388</v>
      </c>
      <c r="V482">
        <f t="shared" si="166"/>
        <v>0.12396459134228667</v>
      </c>
      <c r="W482">
        <f t="shared" si="167"/>
        <v>1.1957030856909096E-2</v>
      </c>
      <c r="X482">
        <f t="shared" si="168"/>
        <v>-2.4804858863908125E-3</v>
      </c>
      <c r="Y482">
        <f t="shared" si="178"/>
        <v>0.60876448681009521</v>
      </c>
      <c r="Z482">
        <f t="shared" si="178"/>
        <v>0.29726900219641444</v>
      </c>
      <c r="AL482">
        <v>11.764097222222226</v>
      </c>
    </row>
    <row r="483" spans="4:38" x14ac:dyDescent="0.55000000000000004">
      <c r="D483">
        <f t="shared" si="173"/>
        <v>4.9824879092889898</v>
      </c>
      <c r="E483">
        <f t="shared" si="159"/>
        <v>5</v>
      </c>
      <c r="F483" s="2">
        <f t="shared" si="174"/>
        <v>38019</v>
      </c>
      <c r="G483" s="1">
        <v>2004.1721461187215</v>
      </c>
      <c r="H483" s="3">
        <v>137.38999999999999</v>
      </c>
      <c r="I483" s="1" t="str">
        <f t="shared" si="160"/>
        <v/>
      </c>
      <c r="J483" s="1">
        <f t="shared" si="161"/>
        <v>6.4068657320299538E-2</v>
      </c>
      <c r="K483">
        <f t="shared" si="162"/>
        <v>0</v>
      </c>
      <c r="L483">
        <f t="shared" si="169"/>
        <v>0.37415769262025694</v>
      </c>
      <c r="M483">
        <f t="shared" si="175"/>
        <v>0.37415769262025694</v>
      </c>
      <c r="N483">
        <f t="shared" si="170"/>
        <v>3.1474425439350497</v>
      </c>
      <c r="O483">
        <f t="shared" si="171"/>
        <v>-1.6423214682870224E-4</v>
      </c>
      <c r="P483">
        <f t="shared" si="163"/>
        <v>-2.1377991045348418E-3</v>
      </c>
      <c r="Q483">
        <f t="shared" si="172"/>
        <v>2.1647538670526001</v>
      </c>
      <c r="R483">
        <f t="shared" si="176"/>
        <v>5.6503553235455923</v>
      </c>
      <c r="S483">
        <v>9.15</v>
      </c>
      <c r="T483">
        <f t="shared" si="164"/>
        <v>11.486177381150624</v>
      </c>
      <c r="U483">
        <f t="shared" si="165"/>
        <v>0.14756898719959582</v>
      </c>
      <c r="V483">
        <f t="shared" si="166"/>
        <v>0.12293775925328107</v>
      </c>
      <c r="W483">
        <f t="shared" si="167"/>
        <v>1.3716903965520312E-2</v>
      </c>
      <c r="X483">
        <f t="shared" si="168"/>
        <v>-2.2764987401933025E-3</v>
      </c>
      <c r="Y483">
        <f t="shared" si="178"/>
        <v>0.62072151766700434</v>
      </c>
      <c r="Z483">
        <f t="shared" si="178"/>
        <v>0.29478851631002362</v>
      </c>
      <c r="AL483">
        <v>11.786875000000009</v>
      </c>
    </row>
    <row r="484" spans="4:38" x14ac:dyDescent="0.55000000000000004">
      <c r="D484">
        <f t="shared" si="173"/>
        <v>4.9842391183600911</v>
      </c>
      <c r="E484">
        <f t="shared" si="159"/>
        <v>5</v>
      </c>
      <c r="F484" s="2">
        <f t="shared" si="174"/>
        <v>38020</v>
      </c>
      <c r="G484" s="1">
        <v>2004.174885844749</v>
      </c>
      <c r="H484" s="3">
        <v>154.22</v>
      </c>
      <c r="I484" s="1" t="str">
        <f t="shared" si="160"/>
        <v/>
      </c>
      <c r="J484" s="1">
        <f t="shared" si="161"/>
        <v>4.5757480153611009E-2</v>
      </c>
      <c r="K484">
        <f t="shared" si="162"/>
        <v>0</v>
      </c>
      <c r="L484">
        <f t="shared" si="169"/>
        <v>0.37415183563640891</v>
      </c>
      <c r="M484">
        <f t="shared" si="175"/>
        <v>0.37415183563640891</v>
      </c>
      <c r="N484">
        <f t="shared" si="170"/>
        <v>3.1474261207203669</v>
      </c>
      <c r="O484">
        <f t="shared" si="171"/>
        <v>-6.6889286508775569E-4</v>
      </c>
      <c r="P484">
        <f t="shared" si="163"/>
        <v>-8.7067041683164988E-3</v>
      </c>
      <c r="Q484">
        <f t="shared" si="172"/>
        <v>2.1645585936830916</v>
      </c>
      <c r="R484">
        <f t="shared" si="176"/>
        <v>5.650185420149489</v>
      </c>
      <c r="S484">
        <v>9.15</v>
      </c>
      <c r="T484">
        <f t="shared" si="164"/>
        <v>11.493658446441291</v>
      </c>
      <c r="U484">
        <f t="shared" si="165"/>
        <v>0.14756898719959582</v>
      </c>
      <c r="V484">
        <f t="shared" si="166"/>
        <v>0.12293775925328107</v>
      </c>
      <c r="W484">
        <f t="shared" si="167"/>
        <v>6.8555165649421788E-3</v>
      </c>
      <c r="X484">
        <f t="shared" si="168"/>
        <v>-2.0502758405446918E-3</v>
      </c>
      <c r="Y484">
        <f t="shared" si="178"/>
        <v>0.63443842163252462</v>
      </c>
      <c r="Z484">
        <f t="shared" si="178"/>
        <v>0.29251201756983031</v>
      </c>
      <c r="AL484">
        <v>11.729097222222229</v>
      </c>
    </row>
    <row r="485" spans="4:38" x14ac:dyDescent="0.55000000000000004">
      <c r="D485">
        <f t="shared" si="173"/>
        <v>4.9858152065240819</v>
      </c>
      <c r="E485">
        <f t="shared" si="159"/>
        <v>5</v>
      </c>
      <c r="F485" s="2">
        <f t="shared" si="174"/>
        <v>38021</v>
      </c>
      <c r="G485" s="1">
        <v>2004.1776255707764</v>
      </c>
      <c r="H485" s="3">
        <v>153.26</v>
      </c>
      <c r="I485" s="1" t="str">
        <f t="shared" si="160"/>
        <v/>
      </c>
      <c r="J485" s="1">
        <f t="shared" si="161"/>
        <v>4.6644512029113371E-2</v>
      </c>
      <c r="K485">
        <f t="shared" si="162"/>
        <v>0</v>
      </c>
      <c r="L485">
        <f t="shared" si="169"/>
        <v>0.37412798165238614</v>
      </c>
      <c r="M485">
        <f t="shared" si="175"/>
        <v>0.37412798165238614</v>
      </c>
      <c r="N485">
        <f t="shared" si="170"/>
        <v>3.1473592314338581</v>
      </c>
      <c r="O485">
        <f t="shared" si="171"/>
        <v>-6.4522063454752754E-4</v>
      </c>
      <c r="P485">
        <f t="shared" si="163"/>
        <v>-8.3982217920138512E-3</v>
      </c>
      <c r="Q485">
        <f t="shared" si="172"/>
        <v>2.1643053444872833</v>
      </c>
      <c r="R485">
        <f t="shared" si="176"/>
        <v>5.6499650579432332</v>
      </c>
      <c r="S485">
        <v>9.19</v>
      </c>
      <c r="T485">
        <f t="shared" si="164"/>
        <v>11.501962201651061</v>
      </c>
      <c r="U485">
        <f t="shared" si="165"/>
        <v>0.14817800001999185</v>
      </c>
      <c r="V485">
        <f t="shared" si="166"/>
        <v>0.12362136454761644</v>
      </c>
      <c r="W485">
        <f t="shared" si="167"/>
        <v>6.7064414516634953E-3</v>
      </c>
      <c r="X485">
        <f t="shared" si="168"/>
        <v>-1.9323592482094337E-3</v>
      </c>
      <c r="Y485">
        <f t="shared" si="178"/>
        <v>0.64129393819746683</v>
      </c>
      <c r="Z485">
        <f t="shared" si="178"/>
        <v>0.29046174172928563</v>
      </c>
      <c r="AL485">
        <v>11.663263888888888</v>
      </c>
    </row>
    <row r="486" spans="4:38" x14ac:dyDescent="0.55000000000000004">
      <c r="D486">
        <f t="shared" si="173"/>
        <v>4.9872336858716739</v>
      </c>
      <c r="E486">
        <f t="shared" si="159"/>
        <v>5</v>
      </c>
      <c r="F486" s="2">
        <f t="shared" si="174"/>
        <v>38022</v>
      </c>
      <c r="G486" s="1">
        <v>2004.1803652968038</v>
      </c>
      <c r="H486" s="3">
        <v>135.38999999999999</v>
      </c>
      <c r="I486" s="1" t="str">
        <f t="shared" si="160"/>
        <v/>
      </c>
      <c r="J486" s="1">
        <f t="shared" si="161"/>
        <v>6.6683348827007785E-2</v>
      </c>
      <c r="K486">
        <f t="shared" si="162"/>
        <v>0</v>
      </c>
      <c r="L486">
        <f t="shared" si="169"/>
        <v>0.37410497282555871</v>
      </c>
      <c r="M486">
        <f t="shared" si="175"/>
        <v>0.37410497282555871</v>
      </c>
      <c r="N486">
        <f t="shared" si="170"/>
        <v>3.1472947093704033</v>
      </c>
      <c r="O486">
        <f t="shared" si="171"/>
        <v>-9.6518042003168603E-5</v>
      </c>
      <c r="P486">
        <f t="shared" si="163"/>
        <v>-1.2562537172275089E-3</v>
      </c>
      <c r="Q486">
        <f t="shared" si="172"/>
        <v>2.1640541183520949</v>
      </c>
      <c r="R486">
        <f t="shared" si="176"/>
        <v>5.6497464390973509</v>
      </c>
      <c r="S486">
        <v>9.07</v>
      </c>
      <c r="T486">
        <f t="shared" si="164"/>
        <v>11.511086186199552</v>
      </c>
      <c r="U486">
        <f t="shared" si="165"/>
        <v>0.14635846041462494</v>
      </c>
      <c r="V486">
        <f t="shared" si="166"/>
        <v>0.12158186842653571</v>
      </c>
      <c r="W486">
        <f t="shared" si="167"/>
        <v>1.2422801410876989E-2</v>
      </c>
      <c r="X486">
        <f t="shared" si="168"/>
        <v>-1.8188835310843886E-3</v>
      </c>
      <c r="Y486">
        <f t="shared" ref="Y486:Z501" si="179">MAX(0.0000000001,Y485+W485)</f>
        <v>0.64800037964913038</v>
      </c>
      <c r="Z486">
        <f t="shared" si="179"/>
        <v>0.28852938248107618</v>
      </c>
      <c r="AL486">
        <v>11.428680555555566</v>
      </c>
    </row>
    <row r="487" spans="4:38" x14ac:dyDescent="0.55000000000000004">
      <c r="D487">
        <f t="shared" si="173"/>
        <v>4.9885103172845069</v>
      </c>
      <c r="E487">
        <f t="shared" si="159"/>
        <v>5</v>
      </c>
      <c r="F487" s="2">
        <f t="shared" si="174"/>
        <v>38023</v>
      </c>
      <c r="G487" s="1">
        <v>2004.1831050228311</v>
      </c>
      <c r="H487" s="3">
        <v>174.12</v>
      </c>
      <c r="I487" s="1" t="str">
        <f t="shared" si="160"/>
        <v/>
      </c>
      <c r="J487" s="1">
        <f t="shared" si="161"/>
        <v>3.0733561900678535E-2</v>
      </c>
      <c r="K487">
        <f t="shared" si="162"/>
        <v>0</v>
      </c>
      <c r="L487">
        <f t="shared" si="169"/>
        <v>0.37410153103455263</v>
      </c>
      <c r="M487">
        <f t="shared" si="175"/>
        <v>0.37410153103455263</v>
      </c>
      <c r="N487">
        <f t="shared" si="170"/>
        <v>3.147285057566203</v>
      </c>
      <c r="O487">
        <f t="shared" si="171"/>
        <v>-1.0707437904500239E-3</v>
      </c>
      <c r="P487">
        <f t="shared" si="163"/>
        <v>-1.3936005661450359E-2</v>
      </c>
      <c r="Q487">
        <f t="shared" si="172"/>
        <v>2.1638681469931322</v>
      </c>
      <c r="R487">
        <f t="shared" si="176"/>
        <v>5.6495845945431586</v>
      </c>
      <c r="S487">
        <v>9</v>
      </c>
      <c r="T487">
        <f t="shared" si="164"/>
        <v>11.521027696454322</v>
      </c>
      <c r="U487">
        <f t="shared" si="165"/>
        <v>0.1453073980552349</v>
      </c>
      <c r="V487">
        <f t="shared" si="166"/>
        <v>0.12040773675251851</v>
      </c>
      <c r="W487">
        <f t="shared" si="167"/>
        <v>-1.2850186887630524E-3</v>
      </c>
      <c r="X487">
        <f t="shared" si="168"/>
        <v>-1.6222064504871851E-3</v>
      </c>
      <c r="Y487">
        <f t="shared" si="179"/>
        <v>0.66042318106000741</v>
      </c>
      <c r="Z487">
        <f t="shared" si="179"/>
        <v>0.28671049894999179</v>
      </c>
      <c r="AL487">
        <v>11.039583333333338</v>
      </c>
    </row>
    <row r="488" spans="4:38" x14ac:dyDescent="0.55000000000000004">
      <c r="D488">
        <f t="shared" si="173"/>
        <v>4.9896592855560566</v>
      </c>
      <c r="E488">
        <f t="shared" si="159"/>
        <v>5</v>
      </c>
      <c r="F488" s="2">
        <f t="shared" si="174"/>
        <v>38024</v>
      </c>
      <c r="G488" s="1">
        <v>2004.1858447488585</v>
      </c>
      <c r="H488" s="3">
        <v>181.94</v>
      </c>
      <c r="I488" s="1" t="str">
        <f t="shared" si="160"/>
        <v/>
      </c>
      <c r="J488" s="1">
        <f t="shared" si="161"/>
        <v>2.6283865687697392E-2</v>
      </c>
      <c r="K488">
        <f t="shared" si="162"/>
        <v>0</v>
      </c>
      <c r="L488">
        <f t="shared" si="169"/>
        <v>0.374063350197124</v>
      </c>
      <c r="M488">
        <f t="shared" si="175"/>
        <v>0.374063350197124</v>
      </c>
      <c r="N488">
        <f t="shared" si="170"/>
        <v>3.147177983187158</v>
      </c>
      <c r="O488">
        <f t="shared" si="171"/>
        <v>-1.1956713202243563E-3</v>
      </c>
      <c r="P488">
        <f t="shared" si="163"/>
        <v>-1.5560848930070792E-2</v>
      </c>
      <c r="Q488">
        <f t="shared" si="172"/>
        <v>2.1635715142834426</v>
      </c>
      <c r="R488">
        <f t="shared" si="176"/>
        <v>5.6493264259831815</v>
      </c>
      <c r="S488">
        <v>9.0500000000000007</v>
      </c>
      <c r="T488">
        <f t="shared" si="164"/>
        <v>11.531783786529228</v>
      </c>
      <c r="U488">
        <f t="shared" si="165"/>
        <v>0.14605738349024125</v>
      </c>
      <c r="V488">
        <f t="shared" si="166"/>
        <v>0.12124523879271687</v>
      </c>
      <c r="W488">
        <f t="shared" si="167"/>
        <v>-3.3099559342941801E-3</v>
      </c>
      <c r="X488">
        <f t="shared" si="168"/>
        <v>-1.6320778919328618E-3</v>
      </c>
      <c r="Y488">
        <f t="shared" si="179"/>
        <v>0.65913816237124434</v>
      </c>
      <c r="Z488">
        <f t="shared" si="179"/>
        <v>0.28508829249950463</v>
      </c>
      <c r="AL488">
        <v>10.612638888888902</v>
      </c>
    </row>
    <row r="489" spans="4:38" x14ac:dyDescent="0.55000000000000004">
      <c r="D489">
        <f t="shared" si="173"/>
        <v>4.9906933570004508</v>
      </c>
      <c r="E489">
        <f t="shared" si="159"/>
        <v>5</v>
      </c>
      <c r="F489" s="2">
        <f t="shared" si="174"/>
        <v>38025</v>
      </c>
      <c r="G489" s="1">
        <v>2004.1885844748858</v>
      </c>
      <c r="H489" s="3">
        <v>179.82</v>
      </c>
      <c r="I489" s="1" t="str">
        <f t="shared" si="160"/>
        <v/>
      </c>
      <c r="J489" s="1">
        <f t="shared" si="161"/>
        <v>2.7422265118484897E-2</v>
      </c>
      <c r="K489">
        <f t="shared" si="162"/>
        <v>0</v>
      </c>
      <c r="L489">
        <f t="shared" si="169"/>
        <v>0.3740207177343019</v>
      </c>
      <c r="M489">
        <f t="shared" si="175"/>
        <v>0.3740207177343019</v>
      </c>
      <c r="N489">
        <f t="shared" si="170"/>
        <v>3.1470584160551356</v>
      </c>
      <c r="O489">
        <f t="shared" si="171"/>
        <v>-1.1665218317746806E-3</v>
      </c>
      <c r="P489">
        <f t="shared" si="163"/>
        <v>-1.5180348680629256E-2</v>
      </c>
      <c r="Q489">
        <f t="shared" si="172"/>
        <v>2.1632596709262804</v>
      </c>
      <c r="R489">
        <f t="shared" si="176"/>
        <v>5.6490549936849614</v>
      </c>
      <c r="S489">
        <v>9.07</v>
      </c>
      <c r="T489">
        <f t="shared" si="164"/>
        <v>11.543351269163654</v>
      </c>
      <c r="U489">
        <f t="shared" si="165"/>
        <v>0.14635846041462494</v>
      </c>
      <c r="V489">
        <f t="shared" si="166"/>
        <v>0.12158186842653571</v>
      </c>
      <c r="W489">
        <f t="shared" si="167"/>
        <v>-2.2568426879498379E-3</v>
      </c>
      <c r="X489">
        <f t="shared" si="168"/>
        <v>-1.6715223811693374E-3</v>
      </c>
      <c r="Y489">
        <f t="shared" si="179"/>
        <v>0.65582820643695017</v>
      </c>
      <c r="Z489">
        <f t="shared" si="179"/>
        <v>0.28345621460757175</v>
      </c>
      <c r="AL489">
        <v>10.857083333333335</v>
      </c>
    </row>
    <row r="490" spans="4:38" x14ac:dyDescent="0.55000000000000004">
      <c r="D490">
        <f t="shared" si="173"/>
        <v>4.9916240213004057</v>
      </c>
      <c r="E490">
        <f t="shared" si="159"/>
        <v>5</v>
      </c>
      <c r="F490" s="2">
        <f t="shared" si="174"/>
        <v>38026</v>
      </c>
      <c r="G490" s="1">
        <v>2004.1913242009134</v>
      </c>
      <c r="H490" s="3">
        <v>188.71</v>
      </c>
      <c r="I490" s="1" t="str">
        <f t="shared" si="160"/>
        <v/>
      </c>
      <c r="J490" s="1">
        <f t="shared" si="161"/>
        <v>2.2955447656269168E-2</v>
      </c>
      <c r="K490">
        <f t="shared" si="162"/>
        <v>0</v>
      </c>
      <c r="L490">
        <f t="shared" si="169"/>
        <v>0.37397912773791664</v>
      </c>
      <c r="M490">
        <f t="shared" si="175"/>
        <v>0.37397912773791664</v>
      </c>
      <c r="N490">
        <f t="shared" si="170"/>
        <v>3.1469417638719581</v>
      </c>
      <c r="O490">
        <f t="shared" si="171"/>
        <v>-1.2827026023121135E-3</v>
      </c>
      <c r="P490">
        <f t="shared" si="163"/>
        <v>-1.6690949807817192E-2</v>
      </c>
      <c r="Q490">
        <f t="shared" si="172"/>
        <v>2.1629508570431613</v>
      </c>
      <c r="R490">
        <f t="shared" si="176"/>
        <v>5.6487861725704915</v>
      </c>
      <c r="S490">
        <v>9.02</v>
      </c>
      <c r="T490">
        <f t="shared" si="164"/>
        <v>11.555726716664196</v>
      </c>
      <c r="U490">
        <f t="shared" si="165"/>
        <v>0.14560692898925021</v>
      </c>
      <c r="V490">
        <f t="shared" si="166"/>
        <v>0.12074204111560569</v>
      </c>
      <c r="W490">
        <f t="shared" si="167"/>
        <v>-4.4229330271622451E-3</v>
      </c>
      <c r="X490">
        <f t="shared" si="168"/>
        <v>-1.6947345987919828E-3</v>
      </c>
      <c r="Y490">
        <f t="shared" si="179"/>
        <v>0.65357136374900038</v>
      </c>
      <c r="Z490">
        <f t="shared" si="179"/>
        <v>0.2817846922264024</v>
      </c>
      <c r="AL490">
        <v>10.975277777777785</v>
      </c>
    </row>
    <row r="491" spans="4:38" x14ac:dyDescent="0.55000000000000004">
      <c r="D491">
        <f t="shared" si="173"/>
        <v>4.9924616191703652</v>
      </c>
      <c r="E491">
        <f t="shared" si="159"/>
        <v>5</v>
      </c>
      <c r="F491" s="2">
        <f t="shared" si="174"/>
        <v>38027</v>
      </c>
      <c r="G491" s="1">
        <v>2004.1940639269408</v>
      </c>
      <c r="H491" s="3">
        <v>92.97</v>
      </c>
      <c r="I491" s="1" t="str">
        <f t="shared" si="160"/>
        <v/>
      </c>
      <c r="J491" s="1">
        <f t="shared" si="161"/>
        <v>0.15576606197289664</v>
      </c>
      <c r="K491">
        <f t="shared" si="162"/>
        <v>0</v>
      </c>
      <c r="L491">
        <f t="shared" si="169"/>
        <v>0.3739333991083062</v>
      </c>
      <c r="M491">
        <f t="shared" si="175"/>
        <v>0.3739333991083062</v>
      </c>
      <c r="N491">
        <f t="shared" si="170"/>
        <v>3.1468134936117269</v>
      </c>
      <c r="O491">
        <f t="shared" si="171"/>
        <v>2.2851140617508037E-3</v>
      </c>
      <c r="P491">
        <f t="shared" si="163"/>
        <v>2.973560590194315E-2</v>
      </c>
      <c r="Q491">
        <f t="shared" si="172"/>
        <v>2.162629635810529</v>
      </c>
      <c r="R491">
        <f t="shared" si="176"/>
        <v>5.6485065237621024</v>
      </c>
      <c r="S491">
        <v>8.9499999999999993</v>
      </c>
      <c r="T491">
        <f t="shared" si="164"/>
        <v>11.568906461917498</v>
      </c>
      <c r="U491">
        <f t="shared" si="165"/>
        <v>0.14456126369669781</v>
      </c>
      <c r="V491">
        <f t="shared" si="166"/>
        <v>0.1195760197614843</v>
      </c>
      <c r="W491">
        <f t="shared" si="167"/>
        <v>3.0096196556248157E-2</v>
      </c>
      <c r="X491">
        <f t="shared" si="168"/>
        <v>-1.7489605694491258E-3</v>
      </c>
      <c r="Y491">
        <f t="shared" si="179"/>
        <v>0.64914843072183814</v>
      </c>
      <c r="Z491">
        <f t="shared" si="179"/>
        <v>0.28008995762761041</v>
      </c>
      <c r="AL491">
        <v>11.108055555555547</v>
      </c>
    </row>
    <row r="492" spans="4:38" x14ac:dyDescent="0.55000000000000004">
      <c r="D492">
        <f t="shared" si="173"/>
        <v>4.9932154572533287</v>
      </c>
      <c r="E492">
        <f t="shared" si="159"/>
        <v>5</v>
      </c>
      <c r="F492" s="2">
        <f t="shared" si="174"/>
        <v>38028</v>
      </c>
      <c r="G492" s="1">
        <v>2004.1968036529681</v>
      </c>
      <c r="H492" s="3">
        <v>102.16</v>
      </c>
      <c r="I492" s="1" t="str">
        <f t="shared" si="160"/>
        <v/>
      </c>
      <c r="J492" s="1">
        <f t="shared" si="161"/>
        <v>0.12961328404105224</v>
      </c>
      <c r="K492">
        <f t="shared" si="162"/>
        <v>0</v>
      </c>
      <c r="L492">
        <f t="shared" si="169"/>
        <v>0.37401486652173616</v>
      </c>
      <c r="M492">
        <f t="shared" si="175"/>
        <v>0.37401486652173616</v>
      </c>
      <c r="N492">
        <f t="shared" si="170"/>
        <v>3.147042005017902</v>
      </c>
      <c r="O492">
        <f t="shared" si="171"/>
        <v>1.538673725436368E-3</v>
      </c>
      <c r="P492">
        <f t="shared" si="163"/>
        <v>2.0024801328650262E-2</v>
      </c>
      <c r="Q492">
        <f t="shared" si="172"/>
        <v>2.1627195187978741</v>
      </c>
      <c r="R492">
        <f t="shared" si="176"/>
        <v>5.6485847768909832</v>
      </c>
      <c r="S492">
        <v>8.7899999999999991</v>
      </c>
      <c r="T492">
        <f t="shared" si="164"/>
        <v>11.582886599479078</v>
      </c>
      <c r="U492">
        <f t="shared" si="165"/>
        <v>0.14219928329643372</v>
      </c>
      <c r="V492">
        <f t="shared" si="166"/>
        <v>0.11695293722892502</v>
      </c>
      <c r="W492">
        <f t="shared" si="167"/>
        <v>2.3495069016909231E-2</v>
      </c>
      <c r="X492">
        <f t="shared" si="168"/>
        <v>-1.302435288571404E-3</v>
      </c>
      <c r="Y492">
        <f t="shared" si="179"/>
        <v>0.67924462727808632</v>
      </c>
      <c r="Z492">
        <f t="shared" si="179"/>
        <v>0.27834099705816129</v>
      </c>
      <c r="AL492">
        <v>10.696111111111115</v>
      </c>
    </row>
    <row r="493" spans="4:38" x14ac:dyDescent="0.55000000000000004">
      <c r="D493">
        <f t="shared" si="173"/>
        <v>4.9938939115279961</v>
      </c>
      <c r="E493">
        <f t="shared" si="159"/>
        <v>5</v>
      </c>
      <c r="F493" s="2">
        <f t="shared" si="174"/>
        <v>38029</v>
      </c>
      <c r="G493" s="1">
        <v>2004.1995433789955</v>
      </c>
      <c r="H493" s="3">
        <v>124.97</v>
      </c>
      <c r="I493" s="1" t="str">
        <f t="shared" si="160"/>
        <v/>
      </c>
      <c r="J493" s="1">
        <f t="shared" si="161"/>
        <v>8.2134264401328386E-2</v>
      </c>
      <c r="K493">
        <f t="shared" si="162"/>
        <v>0</v>
      </c>
      <c r="L493">
        <f t="shared" si="169"/>
        <v>0.37406972899112972</v>
      </c>
      <c r="M493">
        <f t="shared" si="175"/>
        <v>0.37406972899112972</v>
      </c>
      <c r="N493">
        <f t="shared" si="170"/>
        <v>3.1471958723904456</v>
      </c>
      <c r="O493">
        <f t="shared" si="171"/>
        <v>2.9169433469089512E-4</v>
      </c>
      <c r="P493">
        <f t="shared" si="163"/>
        <v>3.7964259274002113E-3</v>
      </c>
      <c r="Q493">
        <f t="shared" si="172"/>
        <v>2.1627264856141699</v>
      </c>
      <c r="R493">
        <f t="shared" si="176"/>
        <v>5.6485908421882263</v>
      </c>
      <c r="S493">
        <v>8.77</v>
      </c>
      <c r="T493">
        <f t="shared" si="164"/>
        <v>11.597662986733813</v>
      </c>
      <c r="U493">
        <f t="shared" si="165"/>
        <v>0.14190676229871915</v>
      </c>
      <c r="V493">
        <f t="shared" si="166"/>
        <v>0.11662912394210093</v>
      </c>
      <c r="W493">
        <f t="shared" si="167"/>
        <v>1.2283164545530113E-2</v>
      </c>
      <c r="X493">
        <f t="shared" si="168"/>
        <v>-9.5787074326546782E-4</v>
      </c>
      <c r="Y493">
        <f t="shared" si="179"/>
        <v>0.70273969629499555</v>
      </c>
      <c r="Z493">
        <f t="shared" si="179"/>
        <v>0.27703856176958991</v>
      </c>
      <c r="AL493">
        <v>10.310138888888881</v>
      </c>
    </row>
    <row r="494" spans="4:38" x14ac:dyDescent="0.55000000000000004">
      <c r="D494">
        <f t="shared" si="173"/>
        <v>4.9945045203751963</v>
      </c>
      <c r="E494">
        <f t="shared" si="159"/>
        <v>5</v>
      </c>
      <c r="F494" s="2">
        <f t="shared" si="174"/>
        <v>38030</v>
      </c>
      <c r="G494" s="1">
        <v>2004.2022831050228</v>
      </c>
      <c r="H494" s="3">
        <v>143.47999999999999</v>
      </c>
      <c r="I494" s="1" t="str">
        <f t="shared" si="160"/>
        <v/>
      </c>
      <c r="J494" s="1">
        <f t="shared" si="161"/>
        <v>5.6721610686997846E-2</v>
      </c>
      <c r="K494">
        <f t="shared" si="162"/>
        <v>0</v>
      </c>
      <c r="L494">
        <f t="shared" si="169"/>
        <v>0.37408013015805408</v>
      </c>
      <c r="M494">
        <f t="shared" si="175"/>
        <v>0.37408013015805408</v>
      </c>
      <c r="N494">
        <f t="shared" si="170"/>
        <v>3.1472250418239147</v>
      </c>
      <c r="O494">
        <f t="shared" si="171"/>
        <v>-3.7660544187190226E-4</v>
      </c>
      <c r="P494">
        <f t="shared" si="163"/>
        <v>-4.901537796344415E-3</v>
      </c>
      <c r="Q494">
        <f t="shared" si="172"/>
        <v>2.162590570737263</v>
      </c>
      <c r="R494">
        <f t="shared" si="176"/>
        <v>5.6484725125986879</v>
      </c>
      <c r="S494">
        <v>8.48</v>
      </c>
      <c r="T494">
        <f t="shared" si="164"/>
        <v>11.613231245120945</v>
      </c>
      <c r="U494">
        <f t="shared" si="165"/>
        <v>0.13773220760717411</v>
      </c>
      <c r="V494">
        <f t="shared" si="166"/>
        <v>0.11203333744617561</v>
      </c>
      <c r="W494">
        <f t="shared" si="167"/>
        <v>4.5299304778644092E-3</v>
      </c>
      <c r="X494">
        <f t="shared" si="168"/>
        <v>-7.7821935398844633E-4</v>
      </c>
      <c r="Y494">
        <f t="shared" si="179"/>
        <v>0.71502286084052569</v>
      </c>
      <c r="Z494">
        <f t="shared" si="179"/>
        <v>0.27608069102632443</v>
      </c>
      <c r="AL494">
        <v>9.7717361111111067</v>
      </c>
    </row>
    <row r="495" spans="4:38" x14ac:dyDescent="0.55000000000000004">
      <c r="D495">
        <f t="shared" si="173"/>
        <v>4.9950540683376765</v>
      </c>
      <c r="E495">
        <f t="shared" si="159"/>
        <v>5</v>
      </c>
      <c r="F495" s="2">
        <f t="shared" si="174"/>
        <v>38031</v>
      </c>
      <c r="G495" s="1">
        <v>2004.2050228310502</v>
      </c>
      <c r="H495" s="3">
        <v>145.97999999999999</v>
      </c>
      <c r="I495" s="1" t="str">
        <f t="shared" si="160"/>
        <v/>
      </c>
      <c r="J495" s="1">
        <f t="shared" si="161"/>
        <v>5.3955265090546496E-2</v>
      </c>
      <c r="K495">
        <f t="shared" si="162"/>
        <v>0</v>
      </c>
      <c r="L495">
        <f t="shared" si="169"/>
        <v>0.37406670128737918</v>
      </c>
      <c r="M495">
        <f t="shared" si="175"/>
        <v>0.37406670128737918</v>
      </c>
      <c r="N495">
        <f t="shared" si="170"/>
        <v>3.1471873812797275</v>
      </c>
      <c r="O495">
        <f t="shared" si="171"/>
        <v>-4.4596210305503092E-4</v>
      </c>
      <c r="P495">
        <f t="shared" si="163"/>
        <v>-5.8040663506630855E-3</v>
      </c>
      <c r="Q495">
        <f t="shared" si="172"/>
        <v>2.1623828950273865</v>
      </c>
      <c r="R495">
        <f t="shared" si="176"/>
        <v>5.6482916973446144</v>
      </c>
      <c r="S495">
        <v>8.52</v>
      </c>
      <c r="T495">
        <f t="shared" si="164"/>
        <v>11.629586761426232</v>
      </c>
      <c r="U495">
        <f t="shared" si="165"/>
        <v>0.13830062433080972</v>
      </c>
      <c r="V495">
        <f t="shared" si="166"/>
        <v>0.1126563078263538</v>
      </c>
      <c r="W495">
        <f t="shared" si="167"/>
        <v>3.3301796073108084E-3</v>
      </c>
      <c r="X495">
        <f t="shared" si="168"/>
        <v>-7.1117644556200656E-4</v>
      </c>
      <c r="Y495">
        <f t="shared" si="179"/>
        <v>0.71955279131839012</v>
      </c>
      <c r="Z495">
        <f t="shared" si="179"/>
        <v>0.27530247167233601</v>
      </c>
      <c r="AL495">
        <v>9.6692741935483859</v>
      </c>
    </row>
    <row r="496" spans="4:38" x14ac:dyDescent="0.55000000000000004">
      <c r="D496">
        <f t="shared" si="173"/>
        <v>4.9955486615039089</v>
      </c>
      <c r="E496">
        <f t="shared" si="159"/>
        <v>5</v>
      </c>
      <c r="F496" s="2">
        <f t="shared" si="174"/>
        <v>38032</v>
      </c>
      <c r="G496" s="1">
        <v>2004.2077625570778</v>
      </c>
      <c r="H496" s="3">
        <v>143.15</v>
      </c>
      <c r="I496" s="1" t="str">
        <f t="shared" si="160"/>
        <v/>
      </c>
      <c r="J496" s="1">
        <f t="shared" si="161"/>
        <v>5.7097211436575888E-2</v>
      </c>
      <c r="K496">
        <f t="shared" si="162"/>
        <v>0</v>
      </c>
      <c r="L496">
        <f t="shared" si="169"/>
        <v>0.37405079973573352</v>
      </c>
      <c r="M496">
        <f t="shared" si="175"/>
        <v>0.37405079973573352</v>
      </c>
      <c r="N496">
        <f t="shared" si="170"/>
        <v>3.147142785069422</v>
      </c>
      <c r="O496">
        <f t="shared" si="171"/>
        <v>-3.658888061952581E-4</v>
      </c>
      <c r="P496">
        <f t="shared" si="163"/>
        <v>-4.7618129697906582E-3</v>
      </c>
      <c r="Q496">
        <f t="shared" si="172"/>
        <v>2.1621665980402627</v>
      </c>
      <c r="R496">
        <f t="shared" si="176"/>
        <v>5.6481033635676701</v>
      </c>
      <c r="S496">
        <v>8.57</v>
      </c>
      <c r="T496">
        <f t="shared" si="164"/>
        <v>11.646724689160671</v>
      </c>
      <c r="U496">
        <f t="shared" si="165"/>
        <v>0.1390144452049607</v>
      </c>
      <c r="V496">
        <f t="shared" si="166"/>
        <v>0.11343989441464511</v>
      </c>
      <c r="W496">
        <f t="shared" si="167"/>
        <v>4.0716598963143509E-3</v>
      </c>
      <c r="X496">
        <f t="shared" si="168"/>
        <v>-6.6178850230989329E-4</v>
      </c>
      <c r="Y496">
        <f t="shared" si="179"/>
        <v>0.72288297092570097</v>
      </c>
      <c r="Z496">
        <f t="shared" si="179"/>
        <v>0.274591295226774</v>
      </c>
      <c r="AL496">
        <v>9.9317708333333332</v>
      </c>
    </row>
    <row r="497" spans="4:38" x14ac:dyDescent="0.55000000000000004">
      <c r="D497">
        <f t="shared" si="173"/>
        <v>4.9959937953535185</v>
      </c>
      <c r="E497">
        <f t="shared" si="159"/>
        <v>5</v>
      </c>
      <c r="F497" s="2">
        <f t="shared" si="174"/>
        <v>38033</v>
      </c>
      <c r="G497" s="1">
        <v>2004.2105022831051</v>
      </c>
      <c r="H497" s="3">
        <v>144.96</v>
      </c>
      <c r="I497" s="1" t="str">
        <f t="shared" si="160"/>
        <v/>
      </c>
      <c r="J497" s="1">
        <f t="shared" si="161"/>
        <v>5.5067256244579026E-2</v>
      </c>
      <c r="K497">
        <f t="shared" si="162"/>
        <v>0</v>
      </c>
      <c r="L497">
        <f t="shared" si="169"/>
        <v>0.37403775367280256</v>
      </c>
      <c r="M497">
        <f t="shared" si="175"/>
        <v>0.37403775367280256</v>
      </c>
      <c r="N497">
        <f t="shared" si="170"/>
        <v>3.1471061961888025</v>
      </c>
      <c r="O497">
        <f t="shared" si="171"/>
        <v>-4.1652192040331215E-4</v>
      </c>
      <c r="P497">
        <f t="shared" si="163"/>
        <v>-5.4206363790716798E-3</v>
      </c>
      <c r="Q497">
        <f t="shared" si="172"/>
        <v>2.1619586687279946</v>
      </c>
      <c r="R497">
        <f t="shared" si="176"/>
        <v>5.6479223038384294</v>
      </c>
      <c r="S497">
        <v>8.6999999999999993</v>
      </c>
      <c r="T497">
        <f t="shared" si="164"/>
        <v>11.664639949982785</v>
      </c>
      <c r="U497">
        <f t="shared" si="165"/>
        <v>0.14088766947707734</v>
      </c>
      <c r="V497">
        <f t="shared" si="166"/>
        <v>0.11550282155585291</v>
      </c>
      <c r="W497">
        <f t="shared" si="167"/>
        <v>3.1397370402273632E-3</v>
      </c>
      <c r="X497">
        <f t="shared" si="168"/>
        <v>-6.0219545050730662E-4</v>
      </c>
      <c r="Y497">
        <f t="shared" si="179"/>
        <v>0.72695463082201528</v>
      </c>
      <c r="Z497">
        <f t="shared" si="179"/>
        <v>0.27392950672446409</v>
      </c>
      <c r="AL497">
        <v>10.181041666666671</v>
      </c>
    </row>
    <row r="498" spans="4:38" x14ac:dyDescent="0.55000000000000004">
      <c r="D498">
        <f t="shared" si="173"/>
        <v>4.9006188225627181</v>
      </c>
      <c r="E498">
        <f t="shared" si="159"/>
        <v>4.0422440674455098</v>
      </c>
      <c r="F498" s="2">
        <f t="shared" si="174"/>
        <v>38034</v>
      </c>
      <c r="G498" s="1">
        <v>2004.2132420091325</v>
      </c>
      <c r="H498" s="3">
        <v>69.84</v>
      </c>
      <c r="I498" s="1" t="str">
        <f t="shared" si="160"/>
        <v/>
      </c>
      <c r="J498" s="1">
        <f t="shared" si="161"/>
        <v>0.24738733815050129</v>
      </c>
      <c r="K498">
        <f t="shared" si="162"/>
        <v>0</v>
      </c>
      <c r="L498">
        <f t="shared" si="169"/>
        <v>0.37402290261422977</v>
      </c>
      <c r="M498">
        <f t="shared" si="175"/>
        <v>0.37402290261422977</v>
      </c>
      <c r="N498">
        <f t="shared" si="170"/>
        <v>3.1470645439967622</v>
      </c>
      <c r="O498">
        <f t="shared" si="171"/>
        <v>4.7914327369547038E-3</v>
      </c>
      <c r="P498">
        <f t="shared" si="163"/>
        <v>6.2364605749279975E-2</v>
      </c>
      <c r="Q498">
        <f t="shared" si="172"/>
        <v>2.1617427125786226</v>
      </c>
      <c r="R498">
        <f t="shared" si="176"/>
        <v>5.6477342422465213</v>
      </c>
      <c r="S498">
        <v>9.02</v>
      </c>
      <c r="T498">
        <f t="shared" si="164"/>
        <v>11.683327235217932</v>
      </c>
      <c r="U498">
        <f t="shared" si="165"/>
        <v>0.14560692898925021</v>
      </c>
      <c r="V498">
        <f t="shared" si="166"/>
        <v>0.12074204111560569</v>
      </c>
      <c r="W498">
        <f t="shared" si="167"/>
        <v>3.4304035230485128E-2</v>
      </c>
      <c r="X498">
        <f t="shared" si="168"/>
        <v>-5.56246462667883E-4</v>
      </c>
      <c r="Y498">
        <f t="shared" si="179"/>
        <v>0.73009436786224269</v>
      </c>
      <c r="Z498">
        <f t="shared" si="179"/>
        <v>0.27332731127395676</v>
      </c>
      <c r="AL498">
        <v>10.511354166666662</v>
      </c>
    </row>
    <row r="499" spans="4:38" x14ac:dyDescent="0.55000000000000004">
      <c r="D499">
        <f t="shared" si="173"/>
        <v>4.9105569403064466</v>
      </c>
      <c r="E499">
        <f t="shared" si="159"/>
        <v>5</v>
      </c>
      <c r="F499" s="2">
        <f t="shared" si="174"/>
        <v>38035</v>
      </c>
      <c r="G499" s="1">
        <v>2004.2159817351599</v>
      </c>
      <c r="H499" s="3">
        <v>97.09</v>
      </c>
      <c r="I499" s="1" t="str">
        <f t="shared" si="160"/>
        <v/>
      </c>
      <c r="J499" s="1">
        <f t="shared" si="161"/>
        <v>0.1434455153288843</v>
      </c>
      <c r="K499">
        <f t="shared" si="162"/>
        <v>0</v>
      </c>
      <c r="L499">
        <f t="shared" si="169"/>
        <v>0.37419376454778946</v>
      </c>
      <c r="M499">
        <f t="shared" si="175"/>
        <v>0.37419376454778946</v>
      </c>
      <c r="N499">
        <f t="shared" si="170"/>
        <v>3.1475436872704576</v>
      </c>
      <c r="O499">
        <f t="shared" si="171"/>
        <v>2.1305313497510525E-3</v>
      </c>
      <c r="P499">
        <f t="shared" si="163"/>
        <v>2.773679164840074E-2</v>
      </c>
      <c r="Q499">
        <f t="shared" si="172"/>
        <v>2.1621192563139591</v>
      </c>
      <c r="R499">
        <f t="shared" si="176"/>
        <v>5.6480621405778226</v>
      </c>
      <c r="S499">
        <v>9.4499999999999993</v>
      </c>
      <c r="T499">
        <f t="shared" si="164"/>
        <v>11.702781007416249</v>
      </c>
      <c r="U499">
        <f t="shared" si="165"/>
        <v>0.15219831262173247</v>
      </c>
      <c r="V499">
        <f t="shared" si="166"/>
        <v>0.12815840473607423</v>
      </c>
      <c r="W499">
        <f t="shared" si="167"/>
        <v>1.8491160166346825E-2</v>
      </c>
      <c r="X499">
        <f t="shared" si="168"/>
        <v>-6.8542742165641005E-5</v>
      </c>
      <c r="Y499">
        <f t="shared" si="179"/>
        <v>0.76439840309272777</v>
      </c>
      <c r="Z499">
        <f t="shared" si="179"/>
        <v>0.27277106481128888</v>
      </c>
      <c r="AL499">
        <v>10.635625000000008</v>
      </c>
    </row>
    <row r="500" spans="4:38" x14ac:dyDescent="0.55000000000000004">
      <c r="D500">
        <f t="shared" si="173"/>
        <v>4.9195012462758019</v>
      </c>
      <c r="E500">
        <f t="shared" si="159"/>
        <v>5</v>
      </c>
      <c r="F500" s="2">
        <f t="shared" si="174"/>
        <v>38036</v>
      </c>
      <c r="G500" s="1">
        <v>2004.2187214611872</v>
      </c>
      <c r="H500" s="3">
        <v>168.62</v>
      </c>
      <c r="I500" s="1" t="str">
        <f t="shared" si="160"/>
        <v/>
      </c>
      <c r="J500" s="1">
        <f t="shared" si="161"/>
        <v>3.4307201176817709E-2</v>
      </c>
      <c r="K500">
        <f t="shared" si="162"/>
        <v>0</v>
      </c>
      <c r="L500">
        <f t="shared" si="169"/>
        <v>0.37426975575778509</v>
      </c>
      <c r="M500">
        <f t="shared" si="175"/>
        <v>0.37426975575778509</v>
      </c>
      <c r="N500">
        <f t="shared" si="170"/>
        <v>3.1477567404054327</v>
      </c>
      <c r="O500">
        <f t="shared" si="171"/>
        <v>-1.0242980654950884E-3</v>
      </c>
      <c r="P500">
        <f t="shared" si="163"/>
        <v>-1.3335518634889989E-2</v>
      </c>
      <c r="Q500">
        <f t="shared" si="172"/>
        <v>2.1621823382231318</v>
      </c>
      <c r="R500">
        <f t="shared" si="176"/>
        <v>5.6481170692590128</v>
      </c>
      <c r="S500">
        <v>9.73</v>
      </c>
      <c r="T500">
        <f t="shared" si="164"/>
        <v>11.722995502007116</v>
      </c>
      <c r="U500">
        <f t="shared" si="165"/>
        <v>0.15664995066525203</v>
      </c>
      <c r="V500">
        <f t="shared" si="166"/>
        <v>0.13323084200849283</v>
      </c>
      <c r="W500">
        <f t="shared" si="167"/>
        <v>-9.4749858243712466E-3</v>
      </c>
      <c r="X500">
        <f t="shared" si="168"/>
        <v>1.9368895415695919E-4</v>
      </c>
      <c r="Y500">
        <f t="shared" si="179"/>
        <v>0.78288956325907455</v>
      </c>
      <c r="Z500">
        <f t="shared" si="179"/>
        <v>0.27270252206912321</v>
      </c>
      <c r="AL500">
        <v>10.628333333333336</v>
      </c>
    </row>
    <row r="501" spans="4:38" x14ac:dyDescent="0.55000000000000004">
      <c r="D501">
        <f t="shared" si="173"/>
        <v>4.9275511216482215</v>
      </c>
      <c r="E501">
        <f t="shared" si="159"/>
        <v>5</v>
      </c>
      <c r="F501" s="2">
        <f t="shared" si="174"/>
        <v>38037</v>
      </c>
      <c r="G501" s="1">
        <v>2004.2214611872148</v>
      </c>
      <c r="H501" s="3">
        <v>154.44</v>
      </c>
      <c r="I501" s="1" t="str">
        <f t="shared" si="160"/>
        <v/>
      </c>
      <c r="J501" s="1">
        <f t="shared" si="161"/>
        <v>4.5556589524422778E-2</v>
      </c>
      <c r="K501">
        <f t="shared" si="162"/>
        <v>0</v>
      </c>
      <c r="L501">
        <f t="shared" si="169"/>
        <v>0.37423322009029225</v>
      </c>
      <c r="M501">
        <f t="shared" si="175"/>
        <v>0.37423322009029225</v>
      </c>
      <c r="N501">
        <f t="shared" si="170"/>
        <v>3.1476543105988832</v>
      </c>
      <c r="O501">
        <f t="shared" si="171"/>
        <v>-6.9281037784918453E-4</v>
      </c>
      <c r="P501">
        <f t="shared" si="163"/>
        <v>-9.0193294558422732E-3</v>
      </c>
      <c r="Q501">
        <f t="shared" si="172"/>
        <v>2.1618777939184062</v>
      </c>
      <c r="R501">
        <f t="shared" si="176"/>
        <v>5.6478518769082404</v>
      </c>
      <c r="S501">
        <v>9.94</v>
      </c>
      <c r="T501">
        <f t="shared" si="164"/>
        <v>11.743964729001782</v>
      </c>
      <c r="U501">
        <f t="shared" si="165"/>
        <v>0.1600739202686231</v>
      </c>
      <c r="V501">
        <f t="shared" si="166"/>
        <v>0.13716649219740537</v>
      </c>
      <c r="W501">
        <f t="shared" si="167"/>
        <v>-4.1444306040126673E-3</v>
      </c>
      <c r="X501">
        <f t="shared" si="168"/>
        <v>5.9370761138089617E-5</v>
      </c>
      <c r="Y501">
        <f t="shared" si="179"/>
        <v>0.77341457743470332</v>
      </c>
      <c r="Z501">
        <f t="shared" si="179"/>
        <v>0.27289621102328016</v>
      </c>
      <c r="AL501">
        <v>10.572500000000003</v>
      </c>
    </row>
    <row r="502" spans="4:38" x14ac:dyDescent="0.55000000000000004">
      <c r="D502">
        <f t="shared" si="173"/>
        <v>4.9347960094833994</v>
      </c>
      <c r="E502">
        <f t="shared" si="159"/>
        <v>5</v>
      </c>
      <c r="F502" s="2">
        <f t="shared" si="174"/>
        <v>38038</v>
      </c>
      <c r="G502" s="1">
        <v>2004.2242009132422</v>
      </c>
      <c r="H502" s="3">
        <v>143.15</v>
      </c>
      <c r="I502" s="1" t="str">
        <f t="shared" si="160"/>
        <v/>
      </c>
      <c r="J502" s="1">
        <f t="shared" si="161"/>
        <v>5.7097211436575888E-2</v>
      </c>
      <c r="K502">
        <f t="shared" si="162"/>
        <v>0</v>
      </c>
      <c r="L502">
        <f t="shared" si="169"/>
        <v>0.37420850959863239</v>
      </c>
      <c r="M502">
        <f t="shared" si="175"/>
        <v>0.37420850959863239</v>
      </c>
      <c r="N502">
        <f t="shared" si="170"/>
        <v>3.1475850295610983</v>
      </c>
      <c r="O502">
        <f t="shared" si="171"/>
        <v>-1.3436562375357397E-3</v>
      </c>
      <c r="P502">
        <f t="shared" si="163"/>
        <v>-1.7491213481461446E-2</v>
      </c>
      <c r="Q502">
        <f t="shared" si="172"/>
        <v>2.1616072694374404</v>
      </c>
      <c r="R502">
        <f t="shared" si="176"/>
        <v>5.6476162875922737</v>
      </c>
      <c r="S502">
        <v>10.01</v>
      </c>
      <c r="T502">
        <f t="shared" si="164"/>
        <v>11.765682474763633</v>
      </c>
      <c r="U502">
        <f t="shared" si="165"/>
        <v>0.64492717746259509</v>
      </c>
      <c r="V502">
        <f t="shared" si="166"/>
        <v>0.55401617393246294</v>
      </c>
      <c r="W502">
        <f t="shared" si="167"/>
        <v>3.7599637847631623E-5</v>
      </c>
      <c r="X502">
        <f t="shared" si="168"/>
        <v>5.5891345618341859E-7</v>
      </c>
      <c r="Y502">
        <f t="shared" ref="Y502:Z517" si="180">MAX(0.0000000001,Y501+W501)</f>
        <v>0.76927014683069062</v>
      </c>
      <c r="Z502">
        <f t="shared" si="180"/>
        <v>0.27295558178441826</v>
      </c>
      <c r="AL502">
        <v>10.6484375</v>
      </c>
    </row>
    <row r="503" spans="4:38" x14ac:dyDescent="0.55000000000000004">
      <c r="D503">
        <f t="shared" si="173"/>
        <v>4.9413164085350596</v>
      </c>
      <c r="E503">
        <f t="shared" si="159"/>
        <v>5</v>
      </c>
      <c r="F503" s="2">
        <f t="shared" si="174"/>
        <v>38039</v>
      </c>
      <c r="G503" s="1">
        <v>2004.2269406392695</v>
      </c>
      <c r="H503" s="3">
        <v>144.13999999999999</v>
      </c>
      <c r="I503" s="1" t="str">
        <f t="shared" si="160"/>
        <v/>
      </c>
      <c r="J503" s="1">
        <f t="shared" si="161"/>
        <v>5.5977805341233776E-2</v>
      </c>
      <c r="K503">
        <f t="shared" si="162"/>
        <v>0</v>
      </c>
      <c r="L503">
        <f t="shared" si="169"/>
        <v>0.37416058846580647</v>
      </c>
      <c r="M503">
        <f t="shared" si="175"/>
        <v>0.37416058846580647</v>
      </c>
      <c r="N503">
        <f t="shared" si="170"/>
        <v>3.1474506639373447</v>
      </c>
      <c r="O503">
        <f t="shared" si="171"/>
        <v>-1.4634095504861833E-3</v>
      </c>
      <c r="P503">
        <f t="shared" si="163"/>
        <v>-1.9048418325031541E-2</v>
      </c>
      <c r="Q503">
        <f t="shared" si="172"/>
        <v>2.1606837087507036</v>
      </c>
      <c r="R503">
        <f t="shared" si="176"/>
        <v>5.6468118461515919</v>
      </c>
      <c r="S503">
        <v>10.199999999999999</v>
      </c>
      <c r="T503">
        <f t="shared" si="164"/>
        <v>11.788142303853485</v>
      </c>
      <c r="U503">
        <f t="shared" si="165"/>
        <v>0.65766795492834762</v>
      </c>
      <c r="V503">
        <f t="shared" si="166"/>
        <v>0.56880261393625231</v>
      </c>
      <c r="W503">
        <f t="shared" si="167"/>
        <v>-3.0895821821920813E-4</v>
      </c>
      <c r="X503">
        <f t="shared" si="168"/>
        <v>1.0925933066393417E-6</v>
      </c>
      <c r="Y503">
        <f t="shared" si="180"/>
        <v>0.76930774646853828</v>
      </c>
      <c r="Z503">
        <f t="shared" si="180"/>
        <v>0.27295614069787444</v>
      </c>
      <c r="AL503">
        <v>10.486250000000007</v>
      </c>
    </row>
    <row r="504" spans="4:38" x14ac:dyDescent="0.55000000000000004">
      <c r="D504">
        <f t="shared" si="173"/>
        <v>4.9471847676815539</v>
      </c>
      <c r="E504">
        <f t="shared" si="159"/>
        <v>5</v>
      </c>
      <c r="F504" s="2">
        <f t="shared" si="174"/>
        <v>38040</v>
      </c>
      <c r="G504" s="1">
        <v>2004.2296803652969</v>
      </c>
      <c r="H504" s="3">
        <v>161.81</v>
      </c>
      <c r="I504" s="1" t="str">
        <f t="shared" si="160"/>
        <v/>
      </c>
      <c r="J504" s="1">
        <f t="shared" si="161"/>
        <v>3.9313001022193227E-2</v>
      </c>
      <c r="K504">
        <f t="shared" si="162"/>
        <v>0</v>
      </c>
      <c r="L504">
        <f t="shared" si="169"/>
        <v>0.37410840101834064</v>
      </c>
      <c r="M504">
        <f t="shared" si="175"/>
        <v>0.37410840101834064</v>
      </c>
      <c r="N504">
        <f t="shared" si="170"/>
        <v>3.1473043229822961</v>
      </c>
      <c r="O504">
        <f t="shared" si="171"/>
        <v>-3.5959632408744113E-3</v>
      </c>
      <c r="P504">
        <f t="shared" si="163"/>
        <v>-4.679920374708757E-2</v>
      </c>
      <c r="Q504">
        <f t="shared" si="172"/>
        <v>2.1597316827838835</v>
      </c>
      <c r="R504">
        <f t="shared" si="176"/>
        <v>5.6459823708571335</v>
      </c>
      <c r="S504">
        <v>10.24</v>
      </c>
      <c r="T504">
        <f t="shared" si="164"/>
        <v>11.81133756094151</v>
      </c>
      <c r="U504">
        <f t="shared" si="165"/>
        <v>0.66038213101450105</v>
      </c>
      <c r="V504">
        <f t="shared" si="166"/>
        <v>0.57196548660190383</v>
      </c>
      <c r="W504">
        <f t="shared" si="167"/>
        <v>-6.1278983381641595E-3</v>
      </c>
      <c r="X504">
        <f t="shared" si="168"/>
        <v>-3.2926861031901122E-6</v>
      </c>
      <c r="Y504">
        <f t="shared" si="180"/>
        <v>0.76899878825031909</v>
      </c>
      <c r="Z504">
        <f t="shared" si="180"/>
        <v>0.2729572332911811</v>
      </c>
      <c r="AL504">
        <v>10.045729166666668</v>
      </c>
    </row>
    <row r="505" spans="4:38" x14ac:dyDescent="0.55000000000000004">
      <c r="D505">
        <f t="shared" si="173"/>
        <v>4.8285343690926599</v>
      </c>
      <c r="E505">
        <f t="shared" si="159"/>
        <v>3.7606807817926127</v>
      </c>
      <c r="F505" s="2">
        <f t="shared" si="174"/>
        <v>38041</v>
      </c>
      <c r="G505" s="1">
        <v>2004.2324200913242</v>
      </c>
      <c r="H505" s="3">
        <v>66.23</v>
      </c>
      <c r="I505" s="1" t="str">
        <f t="shared" si="160"/>
        <v/>
      </c>
      <c r="J505" s="1">
        <f t="shared" si="161"/>
        <v>0.26590930153963444</v>
      </c>
      <c r="K505">
        <f t="shared" si="162"/>
        <v>0</v>
      </c>
      <c r="L505">
        <f t="shared" si="169"/>
        <v>0.3739801840217733</v>
      </c>
      <c r="M505">
        <f t="shared" si="175"/>
        <v>0.3739801840217733</v>
      </c>
      <c r="N505">
        <f t="shared" si="170"/>
        <v>3.1469447266582087</v>
      </c>
      <c r="O505">
        <f t="shared" si="171"/>
        <v>2.5670549221881167E-2</v>
      </c>
      <c r="P505">
        <f t="shared" si="163"/>
        <v>0.3343204742787238</v>
      </c>
      <c r="Q505">
        <f t="shared" si="172"/>
        <v>2.1585322293703864</v>
      </c>
      <c r="R505">
        <f t="shared" si="176"/>
        <v>5.6449369714148503</v>
      </c>
      <c r="S505">
        <v>10.3</v>
      </c>
      <c r="T505">
        <f t="shared" si="164"/>
        <v>11.835261372775005</v>
      </c>
      <c r="U505">
        <f t="shared" si="165"/>
        <v>0.66447441206483171</v>
      </c>
      <c r="V505">
        <f t="shared" si="166"/>
        <v>0.57674280253001131</v>
      </c>
      <c r="W505">
        <f t="shared" si="167"/>
        <v>3.3206422479494319E-2</v>
      </c>
      <c r="X505">
        <f t="shared" si="168"/>
        <v>-9.0269614333001597E-5</v>
      </c>
      <c r="Y505">
        <f t="shared" si="180"/>
        <v>0.7628708899121549</v>
      </c>
      <c r="Z505">
        <f t="shared" si="180"/>
        <v>0.27295394060507794</v>
      </c>
      <c r="AL505">
        <v>9.193229166666665</v>
      </c>
    </row>
    <row r="506" spans="4:38" x14ac:dyDescent="0.55000000000000004">
      <c r="D506">
        <f t="shared" si="173"/>
        <v>4.8456809321833942</v>
      </c>
      <c r="E506">
        <f t="shared" si="159"/>
        <v>5</v>
      </c>
      <c r="F506" s="2">
        <f t="shared" si="174"/>
        <v>38042</v>
      </c>
      <c r="G506" s="1">
        <v>2004.2351598173516</v>
      </c>
      <c r="H506" s="3">
        <v>113.91</v>
      </c>
      <c r="I506" s="1" t="str">
        <f t="shared" si="160"/>
        <v/>
      </c>
      <c r="J506" s="1">
        <f t="shared" si="161"/>
        <v>0.10246848408750532</v>
      </c>
      <c r="K506">
        <f t="shared" si="162"/>
        <v>0</v>
      </c>
      <c r="L506">
        <f t="shared" si="169"/>
        <v>0.3748961305266465</v>
      </c>
      <c r="M506">
        <f t="shared" si="175"/>
        <v>0.3748961305266465</v>
      </c>
      <c r="N506">
        <f t="shared" si="170"/>
        <v>3.1495117815803968</v>
      </c>
      <c r="O506">
        <f t="shared" si="171"/>
        <v>4.6948765853205288E-3</v>
      </c>
      <c r="P506">
        <f t="shared" si="163"/>
        <v>6.1202724761487345E-2</v>
      </c>
      <c r="Q506">
        <f t="shared" si="172"/>
        <v>2.1606882306333812</v>
      </c>
      <c r="R506">
        <f t="shared" si="176"/>
        <v>5.6468157853681085</v>
      </c>
      <c r="S506">
        <v>10.45</v>
      </c>
      <c r="T506">
        <f t="shared" si="164"/>
        <v>11.859906650207149</v>
      </c>
      <c r="U506">
        <f t="shared" si="165"/>
        <v>0.67481640522652997</v>
      </c>
      <c r="V506">
        <f t="shared" si="166"/>
        <v>0.58886139479749078</v>
      </c>
      <c r="W506">
        <f t="shared" si="167"/>
        <v>8.5660660630779081E-3</v>
      </c>
      <c r="X506">
        <f t="shared" si="168"/>
        <v>3.8092320865503945E-4</v>
      </c>
      <c r="Y506">
        <f t="shared" si="180"/>
        <v>0.79607731239164925</v>
      </c>
      <c r="Z506">
        <f t="shared" si="180"/>
        <v>0.27286367099074493</v>
      </c>
      <c r="AL506">
        <v>8.6600000000000055</v>
      </c>
    </row>
    <row r="507" spans="4:38" x14ac:dyDescent="0.55000000000000004">
      <c r="D507">
        <f t="shared" si="173"/>
        <v>4.8611128389650551</v>
      </c>
      <c r="E507">
        <f t="shared" si="159"/>
        <v>5</v>
      </c>
      <c r="F507" s="2">
        <f t="shared" si="174"/>
        <v>38043</v>
      </c>
      <c r="G507" s="1">
        <v>2004.2378995433792</v>
      </c>
      <c r="H507" s="3">
        <v>177.61</v>
      </c>
      <c r="I507" s="1" t="str">
        <f t="shared" si="160"/>
        <v/>
      </c>
      <c r="J507" s="1">
        <f t="shared" si="161"/>
        <v>2.8661514909679418E-2</v>
      </c>
      <c r="K507">
        <f t="shared" si="162"/>
        <v>0</v>
      </c>
      <c r="L507">
        <f t="shared" si="169"/>
        <v>0.37506380922462318</v>
      </c>
      <c r="M507">
        <f t="shared" si="175"/>
        <v>0.37506380922462318</v>
      </c>
      <c r="N507">
        <f t="shared" si="170"/>
        <v>3.1499812692389288</v>
      </c>
      <c r="O507">
        <f t="shared" si="171"/>
        <v>-5.0807074501912908E-3</v>
      </c>
      <c r="P507">
        <f t="shared" si="163"/>
        <v>-6.623163039116528E-2</v>
      </c>
      <c r="Q507">
        <f t="shared" si="172"/>
        <v>2.1604234131837443</v>
      </c>
      <c r="R507">
        <f t="shared" si="176"/>
        <v>5.6465850816460748</v>
      </c>
      <c r="S507">
        <v>10.53</v>
      </c>
      <c r="T507">
        <f t="shared" si="164"/>
        <v>11.885266090315559</v>
      </c>
      <c r="U507">
        <f t="shared" si="165"/>
        <v>0.68039779308173354</v>
      </c>
      <c r="V507">
        <f t="shared" si="166"/>
        <v>0.59542842468248414</v>
      </c>
      <c r="W507">
        <f t="shared" si="167"/>
        <v>-1.4183921822926975E-2</v>
      </c>
      <c r="X507">
        <f t="shared" si="168"/>
        <v>5.0316780992099887E-4</v>
      </c>
      <c r="Y507">
        <f t="shared" si="180"/>
        <v>0.80464337845472711</v>
      </c>
      <c r="Z507">
        <f t="shared" si="180"/>
        <v>0.27324459419939995</v>
      </c>
      <c r="AL507">
        <v>9.0162499999999923</v>
      </c>
    </row>
    <row r="508" spans="4:38" x14ac:dyDescent="0.55000000000000004">
      <c r="D508">
        <f t="shared" si="173"/>
        <v>4.8750015550685495</v>
      </c>
      <c r="E508">
        <f t="shared" si="159"/>
        <v>5</v>
      </c>
      <c r="F508" s="2">
        <f t="shared" si="174"/>
        <v>38044</v>
      </c>
      <c r="G508" s="1">
        <v>2004.2406392694065</v>
      </c>
      <c r="H508" s="3">
        <v>184.93</v>
      </c>
      <c r="I508" s="1" t="str">
        <f t="shared" si="160"/>
        <v/>
      </c>
      <c r="J508" s="1">
        <f t="shared" si="161"/>
        <v>2.4758163647764651E-2</v>
      </c>
      <c r="K508">
        <f t="shared" si="162"/>
        <v>0</v>
      </c>
      <c r="L508">
        <f t="shared" si="169"/>
        <v>0.37488235270300357</v>
      </c>
      <c r="M508">
        <f t="shared" si="175"/>
        <v>0.37488235270300357</v>
      </c>
      <c r="N508">
        <f t="shared" si="170"/>
        <v>3.1494731984939097</v>
      </c>
      <c r="O508">
        <f t="shared" si="171"/>
        <v>-5.4957632036822801E-3</v>
      </c>
      <c r="P508">
        <f t="shared" si="163"/>
        <v>-7.1618203928942664E-2</v>
      </c>
      <c r="Q508">
        <f t="shared" si="172"/>
        <v>2.1590301481169414</v>
      </c>
      <c r="R508">
        <f t="shared" si="176"/>
        <v>5.645370986067646</v>
      </c>
      <c r="S508">
        <v>10.3</v>
      </c>
      <c r="T508">
        <f t="shared" si="164"/>
        <v>11.911332178545472</v>
      </c>
      <c r="U508">
        <f t="shared" si="165"/>
        <v>0.66447441206483171</v>
      </c>
      <c r="V508">
        <f t="shared" si="166"/>
        <v>0.57674280253001131</v>
      </c>
      <c r="W508">
        <f t="shared" si="167"/>
        <v>-1.5056566068139619E-2</v>
      </c>
      <c r="X508">
        <f t="shared" si="168"/>
        <v>3.0218789465424195E-4</v>
      </c>
      <c r="Y508">
        <f t="shared" si="180"/>
        <v>0.79045945663180017</v>
      </c>
      <c r="Z508">
        <f t="shared" si="180"/>
        <v>0.27374776200932094</v>
      </c>
      <c r="AL508">
        <v>9.5973958333333282</v>
      </c>
    </row>
    <row r="509" spans="4:38" x14ac:dyDescent="0.55000000000000004">
      <c r="D509">
        <f t="shared" si="173"/>
        <v>4.8875013995616943</v>
      </c>
      <c r="E509">
        <f t="shared" si="159"/>
        <v>5</v>
      </c>
      <c r="F509" s="2">
        <f t="shared" si="174"/>
        <v>38045</v>
      </c>
      <c r="G509" s="1">
        <v>2004.2433789954339</v>
      </c>
      <c r="H509" s="3">
        <v>270.57</v>
      </c>
      <c r="I509" s="1">
        <f t="shared" si="160"/>
        <v>270.57</v>
      </c>
      <c r="J509" s="1">
        <f t="shared" si="161"/>
        <v>4.4653842952155397E-3</v>
      </c>
      <c r="K509">
        <f t="shared" si="162"/>
        <v>0</v>
      </c>
      <c r="L509">
        <f t="shared" si="169"/>
        <v>0.37468613844566401</v>
      </c>
      <c r="M509">
        <f t="shared" si="175"/>
        <v>0.37468613844566401</v>
      </c>
      <c r="N509">
        <f t="shared" si="170"/>
        <v>3.1489236221735415</v>
      </c>
      <c r="O509">
        <f t="shared" si="171"/>
        <v>-1.9691437540059198E-3</v>
      </c>
      <c r="P509">
        <f t="shared" si="163"/>
        <v>-2.5654873807625461E-2</v>
      </c>
      <c r="Q509">
        <f t="shared" si="172"/>
        <v>2.157609053934149</v>
      </c>
      <c r="R509">
        <f t="shared" si="176"/>
        <v>5.6441321019165569</v>
      </c>
      <c r="S509">
        <v>10</v>
      </c>
      <c r="T509">
        <f t="shared" si="164"/>
        <v>11.938097190957897</v>
      </c>
      <c r="U509">
        <f t="shared" si="165"/>
        <v>0.1610658724123934</v>
      </c>
      <c r="V509">
        <f t="shared" si="166"/>
        <v>0.13831216913653405</v>
      </c>
      <c r="W509">
        <f t="shared" si="167"/>
        <v>-3.3366683777727432E-2</v>
      </c>
      <c r="X509">
        <f t="shared" si="168"/>
        <v>8.7956416188167408E-5</v>
      </c>
      <c r="Y509">
        <f t="shared" si="180"/>
        <v>0.77540289056366052</v>
      </c>
      <c r="Z509">
        <f t="shared" si="180"/>
        <v>0.27404994990397519</v>
      </c>
      <c r="AL509">
        <v>9.7530208333333306</v>
      </c>
    </row>
    <row r="510" spans="4:38" x14ac:dyDescent="0.55000000000000004">
      <c r="D510">
        <f t="shared" si="173"/>
        <v>4.8987512596055254</v>
      </c>
      <c r="E510">
        <f t="shared" si="159"/>
        <v>5</v>
      </c>
      <c r="F510" s="2">
        <f t="shared" si="174"/>
        <v>38046</v>
      </c>
      <c r="G510" s="1">
        <v>2004.2461187214612</v>
      </c>
      <c r="H510" s="3">
        <v>273.2</v>
      </c>
      <c r="I510" s="1">
        <f t="shared" si="160"/>
        <v>273.2</v>
      </c>
      <c r="J510" s="1">
        <f t="shared" si="161"/>
        <v>4.2365755049558994E-3</v>
      </c>
      <c r="K510">
        <f t="shared" si="162"/>
        <v>0</v>
      </c>
      <c r="L510">
        <f t="shared" si="169"/>
        <v>0.37461585112016366</v>
      </c>
      <c r="M510">
        <f t="shared" si="175"/>
        <v>0.37461585112016366</v>
      </c>
      <c r="N510">
        <f t="shared" si="170"/>
        <v>3.1487267077981409</v>
      </c>
      <c r="O510">
        <f t="shared" si="171"/>
        <v>-1.9721355982627031E-3</v>
      </c>
      <c r="P510">
        <f t="shared" si="163"/>
        <v>-2.5690636961919509E-2</v>
      </c>
      <c r="Q510">
        <f t="shared" si="172"/>
        <v>2.1571917261434383</v>
      </c>
      <c r="R510">
        <f t="shared" si="176"/>
        <v>5.6437681797843844</v>
      </c>
      <c r="S510">
        <v>9.98</v>
      </c>
      <c r="T510">
        <f t="shared" si="164"/>
        <v>11.965553196496369</v>
      </c>
      <c r="U510">
        <f t="shared" si="165"/>
        <v>0.16073454057580722</v>
      </c>
      <c r="V510">
        <f t="shared" si="166"/>
        <v>0.13792921750524492</v>
      </c>
      <c r="W510">
        <f t="shared" si="167"/>
        <v>-3.0838166177393361E-2</v>
      </c>
      <c r="X510">
        <f t="shared" si="168"/>
        <v>-3.8766314141985489E-4</v>
      </c>
      <c r="Y510">
        <f t="shared" si="180"/>
        <v>0.74203620678593307</v>
      </c>
      <c r="Z510">
        <f t="shared" si="180"/>
        <v>0.27413790632016333</v>
      </c>
      <c r="AL510">
        <v>9.7910416666666631</v>
      </c>
    </row>
    <row r="511" spans="4:38" x14ac:dyDescent="0.55000000000000004">
      <c r="D511">
        <f t="shared" si="173"/>
        <v>4.9088761336449727</v>
      </c>
      <c r="E511">
        <f t="shared" si="159"/>
        <v>5</v>
      </c>
      <c r="F511" s="2">
        <f t="shared" si="174"/>
        <v>38047</v>
      </c>
      <c r="G511" s="1">
        <v>2004.2527397260274</v>
      </c>
      <c r="H511" s="3">
        <v>225.56</v>
      </c>
      <c r="I511" s="1">
        <f t="shared" si="160"/>
        <v>225.56</v>
      </c>
      <c r="J511" s="1">
        <f t="shared" si="161"/>
        <v>1.0985269939320634E-2</v>
      </c>
      <c r="K511">
        <f t="shared" si="162"/>
        <v>0</v>
      </c>
      <c r="L511">
        <f t="shared" si="169"/>
        <v>0.37454546581341869</v>
      </c>
      <c r="M511">
        <f t="shared" si="175"/>
        <v>0.37454546581341869</v>
      </c>
      <c r="N511">
        <f t="shared" si="170"/>
        <v>3.1485294942383146</v>
      </c>
      <c r="O511">
        <f t="shared" si="171"/>
        <v>-1.7633037629138926E-3</v>
      </c>
      <c r="P511">
        <f t="shared" si="163"/>
        <v>-2.2967499150397939E-2</v>
      </c>
      <c r="Q511">
        <f t="shared" si="172"/>
        <v>2.1567745158544898</v>
      </c>
      <c r="R511">
        <f t="shared" si="176"/>
        <v>5.6434043131980385</v>
      </c>
      <c r="S511">
        <v>9.98</v>
      </c>
      <c r="T511">
        <f t="shared" si="164"/>
        <v>12.03470807102209</v>
      </c>
      <c r="U511">
        <f t="shared" si="165"/>
        <v>0.16073454057580722</v>
      </c>
      <c r="V511">
        <f t="shared" si="166"/>
        <v>0.13792921750524492</v>
      </c>
      <c r="W511">
        <f t="shared" si="167"/>
        <v>-1.8259347006613615E-2</v>
      </c>
      <c r="X511">
        <f t="shared" si="168"/>
        <v>-8.2609662577838756E-4</v>
      </c>
      <c r="Y511">
        <f t="shared" si="180"/>
        <v>0.71119804060853975</v>
      </c>
      <c r="Z511">
        <f t="shared" si="180"/>
        <v>0.27375024317874347</v>
      </c>
      <c r="AL511">
        <v>10.033020833333325</v>
      </c>
    </row>
    <row r="512" spans="4:38" x14ac:dyDescent="0.55000000000000004">
      <c r="D512">
        <f t="shared" si="173"/>
        <v>4.9179885202804758</v>
      </c>
      <c r="E512">
        <f t="shared" si="159"/>
        <v>5</v>
      </c>
      <c r="F512" s="2">
        <f t="shared" si="174"/>
        <v>38048</v>
      </c>
      <c r="G512" s="1">
        <v>2004.2554794520547</v>
      </c>
      <c r="H512" s="3">
        <v>86.24</v>
      </c>
      <c r="I512" s="1" t="str">
        <f t="shared" si="160"/>
        <v/>
      </c>
      <c r="J512" s="1">
        <f t="shared" si="161"/>
        <v>0.17820868994695163</v>
      </c>
      <c r="K512">
        <f t="shared" si="162"/>
        <v>0</v>
      </c>
      <c r="L512">
        <f t="shared" si="169"/>
        <v>0.37448254115821211</v>
      </c>
      <c r="M512">
        <f t="shared" si="175"/>
        <v>0.37448254115821211</v>
      </c>
      <c r="N512">
        <f t="shared" si="170"/>
        <v>3.1483531638620232</v>
      </c>
      <c r="O512">
        <f t="shared" si="171"/>
        <v>3.3745472817248157E-3</v>
      </c>
      <c r="P512">
        <f t="shared" si="163"/>
        <v>4.3956622758583946E-2</v>
      </c>
      <c r="Q512">
        <f t="shared" si="172"/>
        <v>2.1563813124465772</v>
      </c>
      <c r="R512">
        <f t="shared" si="176"/>
        <v>5.6430613410645512</v>
      </c>
      <c r="S512">
        <v>9.92</v>
      </c>
      <c r="T512">
        <f t="shared" si="164"/>
        <v>12.064462359425555</v>
      </c>
      <c r="U512">
        <f t="shared" si="165"/>
        <v>0.15974462899668718</v>
      </c>
      <c r="V512">
        <f t="shared" si="166"/>
        <v>0.13678671265759246</v>
      </c>
      <c r="W512">
        <f t="shared" si="167"/>
        <v>2.9803926210695407E-2</v>
      </c>
      <c r="X512">
        <f t="shared" si="168"/>
        <v>-1.0827413807473259E-3</v>
      </c>
      <c r="Y512">
        <f t="shared" si="180"/>
        <v>0.69293869360192617</v>
      </c>
      <c r="Z512">
        <f t="shared" si="180"/>
        <v>0.2729241465529651</v>
      </c>
      <c r="AL512">
        <v>9.5288541666666653</v>
      </c>
    </row>
    <row r="513" spans="4:38" x14ac:dyDescent="0.55000000000000004">
      <c r="D513">
        <f t="shared" si="173"/>
        <v>4.9261896682524284</v>
      </c>
      <c r="E513">
        <f t="shared" si="159"/>
        <v>5</v>
      </c>
      <c r="F513" s="2">
        <f t="shared" si="174"/>
        <v>38049</v>
      </c>
      <c r="G513" s="1">
        <v>2004.2582191780823</v>
      </c>
      <c r="H513" s="3">
        <v>122.36</v>
      </c>
      <c r="I513" s="1" t="str">
        <f t="shared" si="160"/>
        <v/>
      </c>
      <c r="J513" s="1">
        <f t="shared" si="161"/>
        <v>8.6535547128368417E-2</v>
      </c>
      <c r="K513">
        <f t="shared" si="162"/>
        <v>0</v>
      </c>
      <c r="L513">
        <f t="shared" si="169"/>
        <v>0.37460297026166028</v>
      </c>
      <c r="M513">
        <f t="shared" si="175"/>
        <v>0.37460297026166028</v>
      </c>
      <c r="N513">
        <f t="shared" si="170"/>
        <v>3.1486906185901957</v>
      </c>
      <c r="O513">
        <f t="shared" si="171"/>
        <v>2.3406757002097933E-3</v>
      </c>
      <c r="P513">
        <f t="shared" si="163"/>
        <v>3.0495016756397889E-2</v>
      </c>
      <c r="Q513">
        <f t="shared" si="172"/>
        <v>2.1565783737459698</v>
      </c>
      <c r="R513">
        <f t="shared" si="176"/>
        <v>5.6432332332250272</v>
      </c>
      <c r="S513">
        <v>10.06</v>
      </c>
      <c r="T513">
        <f t="shared" si="164"/>
        <v>12.094870196234504</v>
      </c>
      <c r="U513">
        <f t="shared" si="165"/>
        <v>0.64825588609140716</v>
      </c>
      <c r="V513">
        <f t="shared" si="166"/>
        <v>0.55786966116248216</v>
      </c>
      <c r="W513">
        <f t="shared" si="167"/>
        <v>1.1954610521639885E-2</v>
      </c>
      <c r="X513">
        <f t="shared" si="168"/>
        <v>-6.5714500080763308E-4</v>
      </c>
      <c r="Y513">
        <f t="shared" si="180"/>
        <v>0.72274261981262156</v>
      </c>
      <c r="Z513">
        <f t="shared" si="180"/>
        <v>0.27184140517221778</v>
      </c>
      <c r="AL513">
        <v>8.9186458333333363</v>
      </c>
    </row>
    <row r="514" spans="4:38" x14ac:dyDescent="0.55000000000000004">
      <c r="D514">
        <f t="shared" si="173"/>
        <v>4.9335707014271861</v>
      </c>
      <c r="E514">
        <f t="shared" si="159"/>
        <v>5</v>
      </c>
      <c r="F514" s="2">
        <f t="shared" si="174"/>
        <v>38050</v>
      </c>
      <c r="G514" s="1">
        <v>2004.2609589041097</v>
      </c>
      <c r="H514" s="3">
        <v>301.38</v>
      </c>
      <c r="I514" s="1">
        <f t="shared" si="160"/>
        <v>301.38</v>
      </c>
      <c r="J514" s="1">
        <f t="shared" si="161"/>
        <v>2.4112740975364413E-3</v>
      </c>
      <c r="K514">
        <f t="shared" si="162"/>
        <v>0</v>
      </c>
      <c r="L514">
        <f t="shared" si="169"/>
        <v>0.37468651825277371</v>
      </c>
      <c r="M514">
        <f t="shared" si="175"/>
        <v>0.37468651825277371</v>
      </c>
      <c r="N514">
        <f t="shared" si="170"/>
        <v>3.1489246861602167</v>
      </c>
      <c r="O514">
        <f t="shared" si="171"/>
        <v>-8.4104454148592467E-3</v>
      </c>
      <c r="P514">
        <f t="shared" si="163"/>
        <v>-0.10955265530151832</v>
      </c>
      <c r="Q514">
        <f t="shared" si="172"/>
        <v>2.1560763835262287</v>
      </c>
      <c r="R514">
        <f t="shared" si="176"/>
        <v>5.6427953377519779</v>
      </c>
      <c r="S514">
        <v>10.33</v>
      </c>
      <c r="T514">
        <f t="shared" si="164"/>
        <v>12.125922570944217</v>
      </c>
      <c r="U514">
        <f t="shared" si="165"/>
        <v>0.66653005249201247</v>
      </c>
      <c r="V514">
        <f t="shared" si="166"/>
        <v>0.57914640309732168</v>
      </c>
      <c r="W514">
        <f t="shared" si="167"/>
        <v>-3.4658594735531331E-2</v>
      </c>
      <c r="X514">
        <f t="shared" si="168"/>
        <v>-4.8697751423100281E-4</v>
      </c>
      <c r="Y514">
        <f t="shared" si="180"/>
        <v>0.73469723033426149</v>
      </c>
      <c r="Z514">
        <f t="shared" si="180"/>
        <v>0.27118426017141012</v>
      </c>
      <c r="AL514">
        <v>8.7085416666666653</v>
      </c>
    </row>
    <row r="515" spans="4:38" x14ac:dyDescent="0.55000000000000004">
      <c r="D515">
        <f t="shared" si="173"/>
        <v>4.9402136312844673</v>
      </c>
      <c r="E515">
        <f t="shared" si="159"/>
        <v>5</v>
      </c>
      <c r="F515" s="2">
        <f t="shared" si="174"/>
        <v>38051</v>
      </c>
      <c r="G515" s="1">
        <v>2004.263698630137</v>
      </c>
      <c r="H515" s="3">
        <v>254.84</v>
      </c>
      <c r="I515" s="1">
        <f t="shared" si="160"/>
        <v>254.84</v>
      </c>
      <c r="J515" s="1">
        <f t="shared" si="161"/>
        <v>6.116287403190721E-3</v>
      </c>
      <c r="K515">
        <f t="shared" si="162"/>
        <v>0</v>
      </c>
      <c r="L515">
        <f t="shared" si="169"/>
        <v>0.37438637399167368</v>
      </c>
      <c r="M515">
        <f t="shared" si="175"/>
        <v>0.37438637399167368</v>
      </c>
      <c r="N515">
        <f t="shared" si="170"/>
        <v>3.1480836416187308</v>
      </c>
      <c r="O515">
        <f t="shared" si="171"/>
        <v>-8.0060250191849036E-3</v>
      </c>
      <c r="P515">
        <f t="shared" si="163"/>
        <v>-0.10423039449502007</v>
      </c>
      <c r="Q515">
        <f t="shared" si="172"/>
        <v>2.1543208286130544</v>
      </c>
      <c r="R515">
        <f t="shared" si="176"/>
        <v>5.6412633996067907</v>
      </c>
      <c r="S515">
        <v>10.43</v>
      </c>
      <c r="T515">
        <f t="shared" si="164"/>
        <v>12.157610282072458</v>
      </c>
      <c r="U515">
        <f t="shared" si="165"/>
        <v>0.67342822686476189</v>
      </c>
      <c r="V515">
        <f t="shared" si="166"/>
        <v>0.58723098560682674</v>
      </c>
      <c r="W515">
        <f t="shared" si="167"/>
        <v>-2.3240295138865465E-2</v>
      </c>
      <c r="X515">
        <f t="shared" si="168"/>
        <v>-9.7396637288315983E-4</v>
      </c>
      <c r="Y515">
        <f t="shared" si="180"/>
        <v>0.70003863559873014</v>
      </c>
      <c r="Z515">
        <f t="shared" si="180"/>
        <v>0.27069728265717913</v>
      </c>
      <c r="AL515">
        <v>8.9028124999999942</v>
      </c>
    </row>
    <row r="516" spans="4:38" x14ac:dyDescent="0.55000000000000004">
      <c r="D516">
        <f t="shared" si="173"/>
        <v>4.9461922681560209</v>
      </c>
      <c r="E516">
        <f t="shared" ref="E516:E579" si="181">MIN(1/J516,ftmax)</f>
        <v>5</v>
      </c>
      <c r="F516" s="2">
        <f t="shared" si="174"/>
        <v>38052</v>
      </c>
      <c r="G516" s="1">
        <v>2004.2664383561644</v>
      </c>
      <c r="H516" s="3">
        <v>143.24</v>
      </c>
      <c r="I516" s="1" t="str">
        <f t="shared" ref="I516:I579" si="182">IF(H516&gt;cutoff,H516,"")</f>
        <v/>
      </c>
      <c r="J516" s="1">
        <f t="shared" ref="J516:J579" si="183">MIN(1,EXP(-H516/turbh))</f>
        <v>5.6994528897999039E-2</v>
      </c>
      <c r="K516">
        <f t="shared" ref="K516:K579" si="184">IF(INT((G516-INT(G516))*365)=spawnday,1,0)</f>
        <v>0</v>
      </c>
      <c r="L516">
        <f t="shared" si="169"/>
        <v>0.37410081126702976</v>
      </c>
      <c r="M516">
        <f t="shared" si="175"/>
        <v>0.37410081126702976</v>
      </c>
      <c r="N516">
        <f t="shared" si="170"/>
        <v>3.1472830391168123</v>
      </c>
      <c r="O516">
        <f t="shared" si="171"/>
        <v>-1.2805244175462249E-3</v>
      </c>
      <c r="P516">
        <f t="shared" ref="P516:P579" si="185">(V516*J516*hh*L516^(2/3)-U516*mm*L516)</f>
        <v>-1.666622197863514E-2</v>
      </c>
      <c r="Q516">
        <f t="shared" si="172"/>
        <v>2.1526045674008341</v>
      </c>
      <c r="R516">
        <f t="shared" si="176"/>
        <v>5.6397649453334919</v>
      </c>
      <c r="S516">
        <v>10.6</v>
      </c>
      <c r="T516">
        <f t="shared" ref="T516:T579" si="186">tbar+tamp*SIN(2*PI()*G516+tshift)</f>
        <v>12.189923939859851</v>
      </c>
      <c r="U516">
        <f t="shared" ref="U516:U579" si="187">qten^((S516-tbar)/10)*IF(S516&gt;Ttorp,1,torpmult)</f>
        <v>0.68531936293496576</v>
      </c>
      <c r="V516">
        <f t="shared" ref="V516:V579" si="188">qtenq^((S516-tbar)/10)*IF(S516&gt;Ttorp,1,torpmult)</f>
        <v>0.60123462444908882</v>
      </c>
      <c r="W516">
        <f t="shared" ref="W516:W579" si="189">GA*MIN(1,EXP(-H516/turbA))-mA*Y516-aB*Y516*Z516</f>
        <v>8.6389635040830005E-3</v>
      </c>
      <c r="X516">
        <f t="shared" ref="X516:X579" si="190">eB*aB*Y516*Z516-zB*Z516</f>
        <v>-1.2964214234556185E-3</v>
      </c>
      <c r="Y516">
        <f t="shared" si="180"/>
        <v>0.67679834045986464</v>
      </c>
      <c r="Z516">
        <f t="shared" si="180"/>
        <v>0.26972331628429597</v>
      </c>
      <c r="AL516">
        <v>9.1806250000000027</v>
      </c>
    </row>
    <row r="517" spans="4:38" x14ac:dyDescent="0.55000000000000004">
      <c r="D517">
        <f t="shared" si="173"/>
        <v>4.9515730413404189</v>
      </c>
      <c r="E517">
        <f t="shared" si="181"/>
        <v>5</v>
      </c>
      <c r="F517" s="2">
        <f t="shared" si="174"/>
        <v>38053</v>
      </c>
      <c r="G517" s="1">
        <v>2004.2691780821917</v>
      </c>
      <c r="H517" s="3">
        <v>127.6</v>
      </c>
      <c r="I517" s="1" t="str">
        <f t="shared" si="182"/>
        <v/>
      </c>
      <c r="J517" s="1">
        <f t="shared" si="183"/>
        <v>7.7925658728425995E-2</v>
      </c>
      <c r="K517">
        <f t="shared" si="184"/>
        <v>0</v>
      </c>
      <c r="L517">
        <f t="shared" ref="L517:L580" si="191">IF(K517=1,wrec,L516+P516/365)</f>
        <v>0.37405515038489651</v>
      </c>
      <c r="M517">
        <f t="shared" si="175"/>
        <v>0.37405515038489651</v>
      </c>
      <c r="N517">
        <f t="shared" ref="N517:N580" si="192">(L517/0.012)^(1/3)</f>
        <v>3.1471549866750577</v>
      </c>
      <c r="O517">
        <f t="shared" ref="O517:O580" si="193">MAX(-0.05,10*(N518-N517))</f>
        <v>1.6945651432198616E-3</v>
      </c>
      <c r="P517">
        <f t="shared" si="185"/>
        <v>2.2055315772553569E-2</v>
      </c>
      <c r="Q517">
        <f t="shared" ref="Q517:Q580" si="194">Q516+(J516*V516*hh*Q516^(2/3)-U516*mm*Q516)/365</f>
        <v>2.1516452159412651</v>
      </c>
      <c r="R517">
        <f t="shared" si="176"/>
        <v>5.6389269959981547</v>
      </c>
      <c r="S517">
        <v>10.88</v>
      </c>
      <c r="T517">
        <f t="shared" si="186"/>
        <v>12.222853969075519</v>
      </c>
      <c r="U517">
        <f t="shared" si="187"/>
        <v>0.7053642221416786</v>
      </c>
      <c r="V517">
        <f t="shared" si="188"/>
        <v>0.62503115129260467</v>
      </c>
      <c r="W517">
        <f t="shared" si="189"/>
        <v>1.3627599100826636E-2</v>
      </c>
      <c r="X517">
        <f t="shared" si="190"/>
        <v>-1.1696058239425346E-3</v>
      </c>
      <c r="Y517">
        <f t="shared" si="180"/>
        <v>0.68543730396394764</v>
      </c>
      <c r="Z517">
        <f t="shared" si="180"/>
        <v>0.26842689486084037</v>
      </c>
      <c r="AL517">
        <v>9.1519791666666617</v>
      </c>
    </row>
    <row r="518" spans="4:38" x14ac:dyDescent="0.55000000000000004">
      <c r="D518">
        <f t="shared" ref="D518:D581" si="195">0.9*D517+0.1*E518</f>
        <v>4.9564157372063775</v>
      </c>
      <c r="E518">
        <f t="shared" si="181"/>
        <v>5</v>
      </c>
      <c r="F518" s="2">
        <f t="shared" ref="F518:F581" si="196">F517+1</f>
        <v>38054</v>
      </c>
      <c r="G518" s="1">
        <v>2004.2719178082191</v>
      </c>
      <c r="H518" s="3">
        <v>96.15</v>
      </c>
      <c r="I518" s="1" t="str">
        <f t="shared" si="182"/>
        <v/>
      </c>
      <c r="J518" s="1">
        <f t="shared" si="183"/>
        <v>0.14616780031605184</v>
      </c>
      <c r="K518">
        <f t="shared" si="184"/>
        <v>0</v>
      </c>
      <c r="L518">
        <f t="shared" si="191"/>
        <v>0.37411557590756106</v>
      </c>
      <c r="M518">
        <f t="shared" ref="M518:M581" si="197">IF(K519=1,"",L518)</f>
        <v>0.37411557590756106</v>
      </c>
      <c r="N518">
        <f t="shared" si="192"/>
        <v>3.1473244431893797</v>
      </c>
      <c r="O518">
        <f t="shared" si="193"/>
        <v>1.1753174609885342E-2</v>
      </c>
      <c r="P518">
        <f t="shared" si="185"/>
        <v>0.1530367566239233</v>
      </c>
      <c r="Q518">
        <f t="shared" si="194"/>
        <v>2.1510031892011119</v>
      </c>
      <c r="R518">
        <f t="shared" ref="R518:R581" si="198">(Q518/0.012)^(1/3)</f>
        <v>5.6383660760658403</v>
      </c>
      <c r="S518">
        <v>11.14</v>
      </c>
      <c r="T518">
        <f t="shared" si="186"/>
        <v>12.256390611844697</v>
      </c>
      <c r="U518">
        <f t="shared" si="187"/>
        <v>0.724501912424383</v>
      </c>
      <c r="V518">
        <f t="shared" si="188"/>
        <v>0.6479704827166668</v>
      </c>
      <c r="W518">
        <f t="shared" si="189"/>
        <v>2.5301034785168444E-2</v>
      </c>
      <c r="X518">
        <f t="shared" si="190"/>
        <v>-9.7512163707137896E-4</v>
      </c>
      <c r="Y518">
        <f t="shared" ref="Y518:Z533" si="199">MAX(0.0000000001,Y517+W517)</f>
        <v>0.69906490306477431</v>
      </c>
      <c r="Z518">
        <f t="shared" si="199"/>
        <v>0.26725728903689783</v>
      </c>
      <c r="AL518">
        <v>9.1439583333333285</v>
      </c>
    </row>
    <row r="519" spans="4:38" x14ac:dyDescent="0.55000000000000004">
      <c r="D519">
        <f t="shared" si="195"/>
        <v>4.6692389601381743</v>
      </c>
      <c r="E519">
        <f t="shared" si="181"/>
        <v>2.0846479665243423</v>
      </c>
      <c r="F519" s="2">
        <f t="shared" si="196"/>
        <v>38055</v>
      </c>
      <c r="G519" s="1">
        <v>2004.2746575342467</v>
      </c>
      <c r="H519" s="3">
        <v>36.729999999999997</v>
      </c>
      <c r="I519" s="1" t="str">
        <f t="shared" si="182"/>
        <v/>
      </c>
      <c r="J519" s="1">
        <f t="shared" si="183"/>
        <v>0.47969729952403606</v>
      </c>
      <c r="K519">
        <f t="shared" si="184"/>
        <v>0</v>
      </c>
      <c r="L519">
        <f t="shared" si="191"/>
        <v>0.3745348546928321</v>
      </c>
      <c r="M519">
        <f t="shared" si="197"/>
        <v>0.3745348546928321</v>
      </c>
      <c r="N519">
        <f t="shared" si="192"/>
        <v>3.1484997606503682</v>
      </c>
      <c r="O519">
        <f t="shared" si="193"/>
        <v>6.2200276290735879E-2</v>
      </c>
      <c r="P519">
        <f t="shared" si="185"/>
        <v>0.81180682368382184</v>
      </c>
      <c r="Q519">
        <f t="shared" si="194"/>
        <v>2.1514905457404829</v>
      </c>
      <c r="R519">
        <f t="shared" si="198"/>
        <v>5.6387918753838351</v>
      </c>
      <c r="S519">
        <v>11.38</v>
      </c>
      <c r="T519">
        <f t="shared" si="186"/>
        <v>12.290523930532906</v>
      </c>
      <c r="U519">
        <f t="shared" si="187"/>
        <v>0.74262801561381653</v>
      </c>
      <c r="V519">
        <f t="shared" si="188"/>
        <v>0.66989180121392056</v>
      </c>
      <c r="W519">
        <f t="shared" si="189"/>
        <v>5.3534336295726681E-2</v>
      </c>
      <c r="X519">
        <f t="shared" si="190"/>
        <v>-6.2122863608594057E-4</v>
      </c>
      <c r="Y519">
        <f t="shared" si="199"/>
        <v>0.72436593784994274</v>
      </c>
      <c r="Z519">
        <f t="shared" si="199"/>
        <v>0.26628216739982646</v>
      </c>
      <c r="AL519">
        <v>9.1120833333333362</v>
      </c>
    </row>
    <row r="520" spans="4:38" x14ac:dyDescent="0.55000000000000004">
      <c r="D520">
        <f t="shared" si="195"/>
        <v>4.5565534829662457</v>
      </c>
      <c r="E520">
        <f t="shared" si="181"/>
        <v>3.5423841884188914</v>
      </c>
      <c r="F520" s="2">
        <f t="shared" si="196"/>
        <v>38056</v>
      </c>
      <c r="G520" s="1">
        <v>2004.277397260274</v>
      </c>
      <c r="H520" s="3">
        <v>63.24</v>
      </c>
      <c r="I520" s="1" t="str">
        <f t="shared" si="182"/>
        <v/>
      </c>
      <c r="J520" s="1">
        <f t="shared" si="183"/>
        <v>0.28229574964491366</v>
      </c>
      <c r="K520">
        <f t="shared" si="184"/>
        <v>0</v>
      </c>
      <c r="L520">
        <f t="shared" si="191"/>
        <v>0.37675898297689736</v>
      </c>
      <c r="M520">
        <f t="shared" si="197"/>
        <v>0.37675898297689736</v>
      </c>
      <c r="N520">
        <f t="shared" si="192"/>
        <v>3.1547197882794418</v>
      </c>
      <c r="O520">
        <f t="shared" si="193"/>
        <v>3.4423361497988303E-2</v>
      </c>
      <c r="P520">
        <f t="shared" si="185"/>
        <v>0.4506548255147671</v>
      </c>
      <c r="Q520">
        <f t="shared" si="194"/>
        <v>2.1577447897666033</v>
      </c>
      <c r="R520">
        <f t="shared" si="198"/>
        <v>5.644250457448897</v>
      </c>
      <c r="S520">
        <v>11.74</v>
      </c>
      <c r="T520">
        <f t="shared" si="186"/>
        <v>12.325243810697456</v>
      </c>
      <c r="U520">
        <f t="shared" si="187"/>
        <v>0.7706710019186499</v>
      </c>
      <c r="V520">
        <f t="shared" si="188"/>
        <v>0.70417211345604047</v>
      </c>
      <c r="W520">
        <f t="shared" si="189"/>
        <v>3.4124631145461611E-2</v>
      </c>
      <c r="X520">
        <f t="shared" si="190"/>
        <v>1.1976373834408222E-4</v>
      </c>
      <c r="Y520">
        <f t="shared" si="199"/>
        <v>0.77790027414566942</v>
      </c>
      <c r="Z520">
        <f t="shared" si="199"/>
        <v>0.26566093876374053</v>
      </c>
      <c r="AL520">
        <v>9.1245833333333319</v>
      </c>
    </row>
    <row r="521" spans="4:38" x14ac:dyDescent="0.55000000000000004">
      <c r="D521">
        <f t="shared" si="195"/>
        <v>4.6008981346696212</v>
      </c>
      <c r="E521">
        <f t="shared" si="181"/>
        <v>5</v>
      </c>
      <c r="F521" s="2">
        <f t="shared" si="196"/>
        <v>38057</v>
      </c>
      <c r="G521" s="1">
        <v>2004.2801369863014</v>
      </c>
      <c r="H521" s="3">
        <v>80.55</v>
      </c>
      <c r="I521" s="1" t="str">
        <f t="shared" si="182"/>
        <v/>
      </c>
      <c r="J521" s="1">
        <f t="shared" si="183"/>
        <v>0.19968782637157012</v>
      </c>
      <c r="K521">
        <f t="shared" si="184"/>
        <v>0</v>
      </c>
      <c r="L521">
        <f t="shared" si="191"/>
        <v>0.37799365373173233</v>
      </c>
      <c r="M521">
        <f t="shared" si="197"/>
        <v>0.37799365373173233</v>
      </c>
      <c r="N521">
        <f t="shared" si="192"/>
        <v>3.1581621244292406</v>
      </c>
      <c r="O521">
        <f t="shared" si="193"/>
        <v>2.2414835020847512E-2</v>
      </c>
      <c r="P521">
        <f t="shared" si="185"/>
        <v>0.29397334527597135</v>
      </c>
      <c r="Q521">
        <f t="shared" si="194"/>
        <v>2.1607826977946671</v>
      </c>
      <c r="R521">
        <f t="shared" si="198"/>
        <v>5.6468980787281655</v>
      </c>
      <c r="S521">
        <v>12.04</v>
      </c>
      <c r="T521">
        <f t="shared" si="186"/>
        <v>12.360539964095876</v>
      </c>
      <c r="U521">
        <f t="shared" si="187"/>
        <v>0.7948474019129117</v>
      </c>
      <c r="V521">
        <f t="shared" si="188"/>
        <v>0.7340753180170515</v>
      </c>
      <c r="W521">
        <f t="shared" si="189"/>
        <v>2.247288465827315E-2</v>
      </c>
      <c r="X521">
        <f t="shared" si="190"/>
        <v>5.9144048834482328E-4</v>
      </c>
      <c r="Y521">
        <f t="shared" si="199"/>
        <v>0.81202490529113103</v>
      </c>
      <c r="Z521">
        <f t="shared" si="199"/>
        <v>0.26578070250208463</v>
      </c>
      <c r="AL521">
        <v>9.1124999999999989</v>
      </c>
    </row>
    <row r="522" spans="4:38" x14ac:dyDescent="0.55000000000000004">
      <c r="D522">
        <f t="shared" si="195"/>
        <v>4.640808321202659</v>
      </c>
      <c r="E522">
        <f t="shared" si="181"/>
        <v>5</v>
      </c>
      <c r="F522" s="2">
        <f t="shared" si="196"/>
        <v>38058</v>
      </c>
      <c r="G522" s="1">
        <v>2004.2828767123287</v>
      </c>
      <c r="H522" s="3">
        <v>110.06</v>
      </c>
      <c r="I522" s="1" t="str">
        <f t="shared" si="182"/>
        <v/>
      </c>
      <c r="J522" s="1">
        <f t="shared" si="183"/>
        <v>0.11067027431867137</v>
      </c>
      <c r="K522">
        <f t="shared" si="184"/>
        <v>0</v>
      </c>
      <c r="L522">
        <f t="shared" si="191"/>
        <v>0.37879906015714593</v>
      </c>
      <c r="M522">
        <f t="shared" si="197"/>
        <v>0.37879906015714593</v>
      </c>
      <c r="N522">
        <f t="shared" si="192"/>
        <v>3.1604036079313254</v>
      </c>
      <c r="O522">
        <f t="shared" si="193"/>
        <v>7.9331987429265283E-3</v>
      </c>
      <c r="P522">
        <f t="shared" si="185"/>
        <v>0.104144852411201</v>
      </c>
      <c r="Q522">
        <f t="shared" si="194"/>
        <v>2.1624140443909448</v>
      </c>
      <c r="R522">
        <f t="shared" si="198"/>
        <v>5.6483188186355378</v>
      </c>
      <c r="S522">
        <v>12.15</v>
      </c>
      <c r="T522">
        <f t="shared" si="186"/>
        <v>12.396401931708704</v>
      </c>
      <c r="U522">
        <f t="shared" si="187"/>
        <v>0.80390086757402401</v>
      </c>
      <c r="V522">
        <f t="shared" si="188"/>
        <v>0.74535519339946044</v>
      </c>
      <c r="W522">
        <f t="shared" si="189"/>
        <v>7.365390790097362E-3</v>
      </c>
      <c r="X522">
        <f t="shared" si="190"/>
        <v>9.0403644112202475E-4</v>
      </c>
      <c r="Y522">
        <f t="shared" si="199"/>
        <v>0.83449778994940416</v>
      </c>
      <c r="Z522">
        <f t="shared" si="199"/>
        <v>0.26637214299042944</v>
      </c>
      <c r="AL522">
        <v>9.0384374999999952</v>
      </c>
    </row>
    <row r="523" spans="4:38" x14ac:dyDescent="0.55000000000000004">
      <c r="D523">
        <f t="shared" si="195"/>
        <v>4.6767274890823929</v>
      </c>
      <c r="E523">
        <f t="shared" si="181"/>
        <v>5</v>
      </c>
      <c r="F523" s="2">
        <f t="shared" si="196"/>
        <v>38059</v>
      </c>
      <c r="G523" s="1">
        <v>2004.2856164383561</v>
      </c>
      <c r="H523" s="3">
        <v>153.5</v>
      </c>
      <c r="I523" s="1" t="str">
        <f t="shared" si="182"/>
        <v/>
      </c>
      <c r="J523" s="1">
        <f t="shared" si="183"/>
        <v>4.6421154857431271E-2</v>
      </c>
      <c r="K523">
        <f t="shared" si="184"/>
        <v>0</v>
      </c>
      <c r="L523">
        <f t="shared" si="191"/>
        <v>0.37908438851991633</v>
      </c>
      <c r="M523">
        <f t="shared" si="197"/>
        <v>0.37908438851991633</v>
      </c>
      <c r="N523">
        <f t="shared" si="192"/>
        <v>3.161196927805618</v>
      </c>
      <c r="O523">
        <f t="shared" si="193"/>
        <v>-2.8036315808543932E-3</v>
      </c>
      <c r="P523">
        <f t="shared" si="185"/>
        <v>-3.6811277823084937E-2</v>
      </c>
      <c r="Q523">
        <f t="shared" si="194"/>
        <v>2.162370921073629</v>
      </c>
      <c r="R523">
        <f t="shared" si="198"/>
        <v>5.648281271730573</v>
      </c>
      <c r="S523">
        <v>12.18</v>
      </c>
      <c r="T523">
        <f t="shared" si="186"/>
        <v>12.432819086864669</v>
      </c>
      <c r="U523">
        <f t="shared" si="187"/>
        <v>0.80638784238121886</v>
      </c>
      <c r="V523">
        <f t="shared" si="188"/>
        <v>0.74846149339634571</v>
      </c>
      <c r="W523">
        <f t="shared" si="189"/>
        <v>-9.3989004581392331E-3</v>
      </c>
      <c r="X523">
        <f t="shared" si="190"/>
        <v>1.0094714994496202E-3</v>
      </c>
      <c r="Y523">
        <f t="shared" si="199"/>
        <v>0.8418631807395015</v>
      </c>
      <c r="Z523">
        <f t="shared" si="199"/>
        <v>0.26727617943155146</v>
      </c>
      <c r="AL523">
        <v>9.0762500000000035</v>
      </c>
    </row>
    <row r="524" spans="4:38" x14ac:dyDescent="0.55000000000000004">
      <c r="D524">
        <f t="shared" si="195"/>
        <v>4.709054740174154</v>
      </c>
      <c r="E524">
        <f t="shared" si="181"/>
        <v>5</v>
      </c>
      <c r="F524" s="2">
        <f t="shared" si="196"/>
        <v>38060</v>
      </c>
      <c r="G524" s="1">
        <v>2004.2883561643835</v>
      </c>
      <c r="H524" s="3">
        <v>174.53</v>
      </c>
      <c r="I524" s="1" t="str">
        <f t="shared" si="182"/>
        <v/>
      </c>
      <c r="J524" s="1">
        <f t="shared" si="183"/>
        <v>3.0482577136973877E-2</v>
      </c>
      <c r="K524">
        <f t="shared" si="184"/>
        <v>0</v>
      </c>
      <c r="L524">
        <f t="shared" si="191"/>
        <v>0.37898353570396265</v>
      </c>
      <c r="M524">
        <f t="shared" si="197"/>
        <v>0.37898353570396265</v>
      </c>
      <c r="N524">
        <f t="shared" si="192"/>
        <v>3.1609165646475326</v>
      </c>
      <c r="O524">
        <f t="shared" si="193"/>
        <v>-5.5082904025027801E-3</v>
      </c>
      <c r="P524">
        <f t="shared" si="185"/>
        <v>-7.2304041822458059E-2</v>
      </c>
      <c r="Q524">
        <f t="shared" si="194"/>
        <v>2.161091828371442</v>
      </c>
      <c r="R524">
        <f t="shared" si="198"/>
        <v>5.6471673554772526</v>
      </c>
      <c r="S524">
        <v>12.26</v>
      </c>
      <c r="T524">
        <f t="shared" si="186"/>
        <v>12.469780638374756</v>
      </c>
      <c r="U524">
        <f t="shared" si="187"/>
        <v>0.81305745396029638</v>
      </c>
      <c r="V524">
        <f t="shared" si="188"/>
        <v>0.7568083964847897</v>
      </c>
      <c r="W524">
        <f t="shared" si="189"/>
        <v>-1.5252250337587599E-2</v>
      </c>
      <c r="X524">
        <f t="shared" si="190"/>
        <v>8.8216147098877339E-4</v>
      </c>
      <c r="Y524">
        <f t="shared" si="199"/>
        <v>0.83246428028136232</v>
      </c>
      <c r="Z524">
        <f t="shared" si="199"/>
        <v>0.2682856509310011</v>
      </c>
      <c r="AL524">
        <v>9.1932291666666668</v>
      </c>
    </row>
    <row r="525" spans="4:38" x14ac:dyDescent="0.55000000000000004">
      <c r="D525">
        <f t="shared" si="195"/>
        <v>4.7381492661567384</v>
      </c>
      <c r="E525">
        <f t="shared" si="181"/>
        <v>5</v>
      </c>
      <c r="F525" s="2">
        <f t="shared" si="196"/>
        <v>38061</v>
      </c>
      <c r="G525" s="1">
        <v>2004.291095890411</v>
      </c>
      <c r="H525" s="3">
        <v>165.57</v>
      </c>
      <c r="I525" s="1" t="str">
        <f t="shared" si="182"/>
        <v/>
      </c>
      <c r="J525" s="1">
        <f t="shared" si="183"/>
        <v>3.6465086879641229E-2</v>
      </c>
      <c r="K525">
        <f t="shared" si="184"/>
        <v>0</v>
      </c>
      <c r="L525">
        <f t="shared" si="191"/>
        <v>0.37878544243869566</v>
      </c>
      <c r="M525">
        <f t="shared" si="197"/>
        <v>0.37878544243869566</v>
      </c>
      <c r="N525">
        <f t="shared" si="192"/>
        <v>3.1603657356072823</v>
      </c>
      <c r="O525">
        <f t="shared" si="193"/>
        <v>-4.4838563494664641E-3</v>
      </c>
      <c r="P525">
        <f t="shared" si="185"/>
        <v>-5.8838301413159377E-2</v>
      </c>
      <c r="Q525">
        <f t="shared" si="194"/>
        <v>2.1594952213721275</v>
      </c>
      <c r="R525">
        <f t="shared" si="198"/>
        <v>5.6457763104316143</v>
      </c>
      <c r="S525">
        <v>12.23</v>
      </c>
      <c r="T525">
        <f t="shared" si="186"/>
        <v>12.507275633741536</v>
      </c>
      <c r="U525">
        <f t="shared" si="187"/>
        <v>0.81054990945313932</v>
      </c>
      <c r="V525">
        <f t="shared" si="188"/>
        <v>0.75366745477919062</v>
      </c>
      <c r="W525">
        <f t="shared" si="189"/>
        <v>-1.1256819312047972E-2</v>
      </c>
      <c r="X525">
        <f t="shared" si="190"/>
        <v>6.7158057108528124E-4</v>
      </c>
      <c r="Y525">
        <f t="shared" si="199"/>
        <v>0.81721202994377473</v>
      </c>
      <c r="Z525">
        <f t="shared" si="199"/>
        <v>0.26916781240198989</v>
      </c>
      <c r="AL525">
        <v>9.0357291666666715</v>
      </c>
    </row>
    <row r="526" spans="4:38" x14ac:dyDescent="0.55000000000000004">
      <c r="D526">
        <f t="shared" si="195"/>
        <v>4.5298224839845389</v>
      </c>
      <c r="E526">
        <f t="shared" si="181"/>
        <v>2.6548814444347411</v>
      </c>
      <c r="F526" s="2">
        <f t="shared" si="196"/>
        <v>38062</v>
      </c>
      <c r="G526" s="1">
        <v>2004.2938356164384</v>
      </c>
      <c r="H526" s="3">
        <v>48.82</v>
      </c>
      <c r="I526" s="1" t="str">
        <f t="shared" si="182"/>
        <v/>
      </c>
      <c r="J526" s="1">
        <f t="shared" si="183"/>
        <v>0.37666465374423269</v>
      </c>
      <c r="K526">
        <f t="shared" si="184"/>
        <v>0</v>
      </c>
      <c r="L526">
        <f t="shared" si="191"/>
        <v>0.3786242416129062</v>
      </c>
      <c r="M526">
        <f t="shared" si="197"/>
        <v>0.3786242416129062</v>
      </c>
      <c r="N526">
        <f t="shared" si="192"/>
        <v>3.1599173499723356</v>
      </c>
      <c r="O526">
        <f t="shared" si="193"/>
        <v>5.4076185296199064E-2</v>
      </c>
      <c r="P526">
        <f t="shared" si="185"/>
        <v>0.71071562422150591</v>
      </c>
      <c r="Q526">
        <f t="shared" si="194"/>
        <v>2.158020214092546</v>
      </c>
      <c r="R526">
        <f t="shared" si="198"/>
        <v>5.6444905998027561</v>
      </c>
      <c r="S526">
        <v>12.38</v>
      </c>
      <c r="T526">
        <f t="shared" si="186"/>
        <v>12.545292962372827</v>
      </c>
      <c r="U526">
        <f t="shared" si="187"/>
        <v>0.82316544658831758</v>
      </c>
      <c r="V526">
        <f t="shared" si="188"/>
        <v>0.76950361008043133</v>
      </c>
      <c r="W526">
        <f t="shared" si="189"/>
        <v>3.8927211788250281E-2</v>
      </c>
      <c r="X526">
        <f t="shared" si="190"/>
        <v>5.1530445069530341E-4</v>
      </c>
      <c r="Y526">
        <f t="shared" si="199"/>
        <v>0.8059552106317267</v>
      </c>
      <c r="Z526">
        <f t="shared" si="199"/>
        <v>0.26983939297307519</v>
      </c>
      <c r="AL526">
        <v>9.0155208333333423</v>
      </c>
    </row>
    <row r="527" spans="4:38" x14ac:dyDescent="0.55000000000000004">
      <c r="D527">
        <f t="shared" si="195"/>
        <v>4.5768402355860855</v>
      </c>
      <c r="E527">
        <f t="shared" si="181"/>
        <v>5</v>
      </c>
      <c r="F527" s="2">
        <f t="shared" si="196"/>
        <v>38063</v>
      </c>
      <c r="G527" s="1">
        <v>2004.2965753424658</v>
      </c>
      <c r="H527" s="3">
        <v>107.8</v>
      </c>
      <c r="I527" s="1" t="str">
        <f t="shared" si="182"/>
        <v/>
      </c>
      <c r="J527" s="1">
        <f t="shared" si="183"/>
        <v>0.11578734535454881</v>
      </c>
      <c r="K527">
        <f t="shared" si="184"/>
        <v>0</v>
      </c>
      <c r="L527">
        <f t="shared" si="191"/>
        <v>0.38057140770666376</v>
      </c>
      <c r="M527">
        <f t="shared" si="197"/>
        <v>0.38057140770666376</v>
      </c>
      <c r="N527">
        <f t="shared" si="192"/>
        <v>3.1653249685019555</v>
      </c>
      <c r="O527">
        <f t="shared" si="193"/>
        <v>9.3956168835385157E-3</v>
      </c>
      <c r="P527">
        <f t="shared" si="185"/>
        <v>0.12373318066247235</v>
      </c>
      <c r="Q527">
        <f t="shared" si="194"/>
        <v>2.1632584711571421</v>
      </c>
      <c r="R527">
        <f t="shared" si="198"/>
        <v>5.6490539493407583</v>
      </c>
      <c r="S527">
        <v>12.53</v>
      </c>
      <c r="T527">
        <f t="shared" si="186"/>
        <v>12.583821358921544</v>
      </c>
      <c r="U527">
        <f t="shared" si="187"/>
        <v>0.83597733409668418</v>
      </c>
      <c r="V527">
        <f t="shared" si="188"/>
        <v>0.78567251666758031</v>
      </c>
      <c r="W527">
        <f t="shared" si="189"/>
        <v>6.9310696604385144E-3</v>
      </c>
      <c r="X527">
        <f t="shared" si="190"/>
        <v>1.0635445499939684E-3</v>
      </c>
      <c r="Y527">
        <f t="shared" si="199"/>
        <v>0.84488242241997702</v>
      </c>
      <c r="Z527">
        <f t="shared" si="199"/>
        <v>0.2703546974237705</v>
      </c>
      <c r="AL527">
        <v>8.9440624999999958</v>
      </c>
    </row>
    <row r="528" spans="4:38" x14ac:dyDescent="0.55000000000000004">
      <c r="D528">
        <f t="shared" si="195"/>
        <v>4.6191562120274767</v>
      </c>
      <c r="E528">
        <f t="shared" si="181"/>
        <v>5</v>
      </c>
      <c r="F528" s="2">
        <f t="shared" si="196"/>
        <v>38064</v>
      </c>
      <c r="G528" s="1">
        <v>2004.2993150684931</v>
      </c>
      <c r="H528" s="3">
        <v>143.75</v>
      </c>
      <c r="I528" s="1" t="str">
        <f t="shared" si="182"/>
        <v/>
      </c>
      <c r="J528" s="1">
        <f t="shared" si="183"/>
        <v>5.641613950377735E-2</v>
      </c>
      <c r="K528">
        <f t="shared" si="184"/>
        <v>0</v>
      </c>
      <c r="L528">
        <f t="shared" si="191"/>
        <v>0.38091040272217735</v>
      </c>
      <c r="M528">
        <f t="shared" si="197"/>
        <v>0.38091040272217735</v>
      </c>
      <c r="N528">
        <f t="shared" si="192"/>
        <v>3.1662645301903094</v>
      </c>
      <c r="O528">
        <f t="shared" si="193"/>
        <v>-1.0192728467250944E-3</v>
      </c>
      <c r="P528">
        <f t="shared" si="185"/>
        <v>-1.3426605569719585E-2</v>
      </c>
      <c r="Q528">
        <f t="shared" si="194"/>
        <v>2.1633470096427465</v>
      </c>
      <c r="R528">
        <f t="shared" si="198"/>
        <v>5.6491310170089752</v>
      </c>
      <c r="S528">
        <v>12.7</v>
      </c>
      <c r="T528">
        <f t="shared" si="186"/>
        <v>12.62284940659643</v>
      </c>
      <c r="U528">
        <f t="shared" si="187"/>
        <v>0.85073869965100679</v>
      </c>
      <c r="V528">
        <f t="shared" si="188"/>
        <v>0.80440837094191575</v>
      </c>
      <c r="W528">
        <f t="shared" si="189"/>
        <v>-7.4522182495606326E-3</v>
      </c>
      <c r="X528">
        <f t="shared" si="190"/>
        <v>1.1655517875693994E-3</v>
      </c>
      <c r="Y528">
        <f t="shared" si="199"/>
        <v>0.85181349208041557</v>
      </c>
      <c r="Z528">
        <f t="shared" si="199"/>
        <v>0.27141824197376446</v>
      </c>
      <c r="AL528">
        <v>9.1028125000000077</v>
      </c>
    </row>
    <row r="529" spans="4:38" x14ac:dyDescent="0.55000000000000004">
      <c r="D529">
        <f t="shared" si="195"/>
        <v>4.6572405908247294</v>
      </c>
      <c r="E529">
        <f t="shared" si="181"/>
        <v>5</v>
      </c>
      <c r="F529" s="2">
        <f t="shared" si="196"/>
        <v>38065</v>
      </c>
      <c r="G529" s="1">
        <v>2004.3020547945205</v>
      </c>
      <c r="H529" s="3">
        <v>125.92</v>
      </c>
      <c r="I529" s="1" t="str">
        <f t="shared" si="182"/>
        <v/>
      </c>
      <c r="J529" s="1">
        <f t="shared" si="183"/>
        <v>8.0588445163577382E-2</v>
      </c>
      <c r="K529">
        <f t="shared" si="184"/>
        <v>0</v>
      </c>
      <c r="L529">
        <f t="shared" si="191"/>
        <v>0.38087361750143839</v>
      </c>
      <c r="M529">
        <f t="shared" si="197"/>
        <v>0.38087361750143839</v>
      </c>
      <c r="N529">
        <f t="shared" si="192"/>
        <v>3.1661626029056369</v>
      </c>
      <c r="O529">
        <f t="shared" si="193"/>
        <v>3.3140071762627343E-3</v>
      </c>
      <c r="P529">
        <f t="shared" si="185"/>
        <v>4.3657684315358991E-2</v>
      </c>
      <c r="Q529">
        <f t="shared" si="194"/>
        <v>2.1622215605084905</v>
      </c>
      <c r="R529">
        <f t="shared" si="198"/>
        <v>5.6481512215929746</v>
      </c>
      <c r="S529">
        <v>12.67</v>
      </c>
      <c r="T529">
        <f t="shared" si="186"/>
        <v>12.662365540536417</v>
      </c>
      <c r="U529">
        <f t="shared" si="187"/>
        <v>0.84811494269146459</v>
      </c>
      <c r="V529">
        <f t="shared" si="188"/>
        <v>0.80106987758962211</v>
      </c>
      <c r="W529">
        <f t="shared" si="189"/>
        <v>-4.4904984419291694E-4</v>
      </c>
      <c r="X529">
        <f t="shared" si="190"/>
        <v>1.0649266144969246E-3</v>
      </c>
      <c r="Y529">
        <f t="shared" si="199"/>
        <v>0.84436127383085491</v>
      </c>
      <c r="Z529">
        <f t="shared" si="199"/>
        <v>0.27258379376133385</v>
      </c>
      <c r="AL529">
        <v>9.2134374999999959</v>
      </c>
    </row>
    <row r="530" spans="4:38" x14ac:dyDescent="0.55000000000000004">
      <c r="D530">
        <f t="shared" si="195"/>
        <v>4.6915165317422565</v>
      </c>
      <c r="E530">
        <f t="shared" si="181"/>
        <v>5</v>
      </c>
      <c r="F530" s="2">
        <f t="shared" si="196"/>
        <v>38066</v>
      </c>
      <c r="G530" s="1">
        <v>2004.3047945205481</v>
      </c>
      <c r="H530" s="3">
        <v>605.47</v>
      </c>
      <c r="I530" s="1">
        <f t="shared" si="182"/>
        <v>605.47</v>
      </c>
      <c r="J530" s="1">
        <f t="shared" si="183"/>
        <v>5.5074986686717022E-6</v>
      </c>
      <c r="K530">
        <f t="shared" si="184"/>
        <v>0</v>
      </c>
      <c r="L530">
        <f t="shared" si="191"/>
        <v>0.38099322759545307</v>
      </c>
      <c r="M530">
        <f t="shared" si="197"/>
        <v>0.38099322759545307</v>
      </c>
      <c r="N530">
        <f t="shared" si="192"/>
        <v>3.1664940036232632</v>
      </c>
      <c r="O530">
        <f t="shared" si="193"/>
        <v>-1.1127647599926682E-2</v>
      </c>
      <c r="P530">
        <f t="shared" si="185"/>
        <v>-0.14655594515174419</v>
      </c>
      <c r="Q530">
        <f t="shared" si="194"/>
        <v>2.1615976609153269</v>
      </c>
      <c r="R530">
        <f t="shared" si="198"/>
        <v>5.6476079195402287</v>
      </c>
      <c r="S530">
        <v>12.64</v>
      </c>
      <c r="T530">
        <f t="shared" si="186"/>
        <v>12.70235805126654</v>
      </c>
      <c r="U530">
        <f t="shared" si="187"/>
        <v>0.8454992776414425</v>
      </c>
      <c r="V530">
        <f t="shared" si="188"/>
        <v>0.79774523980903311</v>
      </c>
      <c r="W530">
        <f t="shared" si="189"/>
        <v>-6.9377106114356296E-2</v>
      </c>
      <c r="X530">
        <f t="shared" si="190"/>
        <v>1.0626971955472898E-3</v>
      </c>
      <c r="Y530">
        <f t="shared" si="199"/>
        <v>0.84391222398666199</v>
      </c>
      <c r="Z530">
        <f t="shared" si="199"/>
        <v>0.27364872037583077</v>
      </c>
      <c r="AL530">
        <v>8.9564583333333321</v>
      </c>
    </row>
    <row r="531" spans="4:38" x14ac:dyDescent="0.55000000000000004">
      <c r="D531">
        <f t="shared" si="195"/>
        <v>4.7223648785680306</v>
      </c>
      <c r="E531">
        <f t="shared" si="181"/>
        <v>5</v>
      </c>
      <c r="F531" s="2">
        <f t="shared" si="196"/>
        <v>38067</v>
      </c>
      <c r="G531" s="1">
        <v>2004.3075342465754</v>
      </c>
      <c r="H531" s="3">
        <v>995.57</v>
      </c>
      <c r="I531" s="1">
        <f t="shared" si="182"/>
        <v>995.57</v>
      </c>
      <c r="J531" s="1">
        <f t="shared" si="183"/>
        <v>2.2521061317593117E-9</v>
      </c>
      <c r="K531">
        <f t="shared" si="184"/>
        <v>0</v>
      </c>
      <c r="L531">
        <f t="shared" si="191"/>
        <v>0.38059170445805102</v>
      </c>
      <c r="M531">
        <f t="shared" si="197"/>
        <v>0.38059170445805102</v>
      </c>
      <c r="N531">
        <f t="shared" si="192"/>
        <v>3.1653812388632705</v>
      </c>
      <c r="O531">
        <f t="shared" si="193"/>
        <v>-1.1205219772962849E-2</v>
      </c>
      <c r="P531">
        <f t="shared" si="185"/>
        <v>-0.14747351985358714</v>
      </c>
      <c r="Q531">
        <f t="shared" si="194"/>
        <v>2.1593194964390729</v>
      </c>
      <c r="R531">
        <f t="shared" si="198"/>
        <v>5.6456231680728841</v>
      </c>
      <c r="S531">
        <v>12.71</v>
      </c>
      <c r="T531">
        <f t="shared" si="186"/>
        <v>12.742815088134311</v>
      </c>
      <c r="U531">
        <f t="shared" si="187"/>
        <v>0.85161508783083562</v>
      </c>
      <c r="V531">
        <f t="shared" si="188"/>
        <v>0.80552429104875034</v>
      </c>
      <c r="W531">
        <f t="shared" si="189"/>
        <v>-6.912160507588605E-2</v>
      </c>
      <c r="X531">
        <f t="shared" si="190"/>
        <v>7.5772586999683228E-5</v>
      </c>
      <c r="Y531">
        <f t="shared" si="199"/>
        <v>0.77453511787230567</v>
      </c>
      <c r="Z531">
        <f t="shared" si="199"/>
        <v>0.27471141757137807</v>
      </c>
      <c r="AL531">
        <v>8.7270833333333329</v>
      </c>
    </row>
    <row r="532" spans="4:38" x14ac:dyDescent="0.55000000000000004">
      <c r="D532">
        <f t="shared" si="195"/>
        <v>4.7501283907112279</v>
      </c>
      <c r="E532">
        <f t="shared" si="181"/>
        <v>5</v>
      </c>
      <c r="F532" s="2">
        <f t="shared" si="196"/>
        <v>38068</v>
      </c>
      <c r="G532" s="1">
        <v>2004.3102739726028</v>
      </c>
      <c r="H532" s="3">
        <v>665.43</v>
      </c>
      <c r="I532" s="1">
        <f t="shared" si="182"/>
        <v>665.43</v>
      </c>
      <c r="J532" s="1">
        <f t="shared" si="183"/>
        <v>1.6601543134611063E-6</v>
      </c>
      <c r="K532">
        <f t="shared" si="184"/>
        <v>0</v>
      </c>
      <c r="L532">
        <f t="shared" si="191"/>
        <v>0.38018766741735627</v>
      </c>
      <c r="M532">
        <f t="shared" si="197"/>
        <v>0.38018766741735627</v>
      </c>
      <c r="N532">
        <f t="shared" si="192"/>
        <v>3.1642607168859742</v>
      </c>
      <c r="O532">
        <f t="shared" si="193"/>
        <v>-1.1457659382818619E-2</v>
      </c>
      <c r="P532">
        <f t="shared" si="185"/>
        <v>-0.15068795048438727</v>
      </c>
      <c r="Q532">
        <f t="shared" si="194"/>
        <v>2.1570271577912452</v>
      </c>
      <c r="R532">
        <f t="shared" si="198"/>
        <v>5.6436246584277789</v>
      </c>
      <c r="S532">
        <v>12.93</v>
      </c>
      <c r="T532">
        <f t="shared" si="186"/>
        <v>12.783724662855121</v>
      </c>
      <c r="U532">
        <f t="shared" si="187"/>
        <v>0.87112569456668887</v>
      </c>
      <c r="V532">
        <f t="shared" si="188"/>
        <v>0.8304700240908941</v>
      </c>
      <c r="W532">
        <f t="shared" si="189"/>
        <v>-5.8749314740983147E-2</v>
      </c>
      <c r="X532">
        <f t="shared" si="190"/>
        <v>-9.11880558119001E-4</v>
      </c>
      <c r="Y532">
        <f t="shared" si="199"/>
        <v>0.70541351279641962</v>
      </c>
      <c r="Z532">
        <f t="shared" si="199"/>
        <v>0.27478719015837777</v>
      </c>
      <c r="AL532">
        <v>8.735416666666671</v>
      </c>
    </row>
    <row r="533" spans="4:38" x14ac:dyDescent="0.55000000000000004">
      <c r="D533">
        <f t="shared" si="195"/>
        <v>4.7751155516401056</v>
      </c>
      <c r="E533">
        <f t="shared" si="181"/>
        <v>5</v>
      </c>
      <c r="F533" s="2">
        <f t="shared" si="196"/>
        <v>38069</v>
      </c>
      <c r="G533" s="1">
        <v>2004.3130136986301</v>
      </c>
      <c r="H533" s="3">
        <v>476.15</v>
      </c>
      <c r="I533" s="1">
        <f t="shared" si="182"/>
        <v>476.15</v>
      </c>
      <c r="J533" s="1">
        <f t="shared" si="183"/>
        <v>7.3149885191029119E-5</v>
      </c>
      <c r="K533">
        <f t="shared" si="184"/>
        <v>0</v>
      </c>
      <c r="L533">
        <f t="shared" si="191"/>
        <v>0.37977482371739907</v>
      </c>
      <c r="M533">
        <f t="shared" si="197"/>
        <v>0.37977482371739907</v>
      </c>
      <c r="N533">
        <f t="shared" si="192"/>
        <v>3.1631149509476923</v>
      </c>
      <c r="O533">
        <f t="shared" si="193"/>
        <v>-1.1726396222795366E-2</v>
      </c>
      <c r="P533">
        <f t="shared" si="185"/>
        <v>-0.15410930667971665</v>
      </c>
      <c r="Q533">
        <f t="shared" si="194"/>
        <v>2.1546848260789435</v>
      </c>
      <c r="R533">
        <f t="shared" si="198"/>
        <v>5.6415811006530729</v>
      </c>
      <c r="S533">
        <v>13.17</v>
      </c>
      <c r="T533">
        <f t="shared" si="186"/>
        <v>12.825074653030434</v>
      </c>
      <c r="U533">
        <f t="shared" si="187"/>
        <v>0.89292013563012895</v>
      </c>
      <c r="V533">
        <f t="shared" si="188"/>
        <v>0.85856543643775374</v>
      </c>
      <c r="W533">
        <f t="shared" si="189"/>
        <v>-4.5311184020499648E-2</v>
      </c>
      <c r="X533">
        <f t="shared" si="190"/>
        <v>-1.7455337966188911E-3</v>
      </c>
      <c r="Y533">
        <f t="shared" si="199"/>
        <v>0.64666419805543651</v>
      </c>
      <c r="Z533">
        <f t="shared" si="199"/>
        <v>0.27387530960025874</v>
      </c>
      <c r="AL533">
        <v>8.7485416666666644</v>
      </c>
    </row>
    <row r="534" spans="4:38" x14ac:dyDescent="0.55000000000000004">
      <c r="D534">
        <f t="shared" si="195"/>
        <v>4.797603996476095</v>
      </c>
      <c r="E534">
        <f t="shared" si="181"/>
        <v>5</v>
      </c>
      <c r="F534" s="2">
        <f t="shared" si="196"/>
        <v>38070</v>
      </c>
      <c r="G534" s="1">
        <v>2004.3157534246575</v>
      </c>
      <c r="H534" s="3">
        <v>483.78</v>
      </c>
      <c r="I534" s="1">
        <f t="shared" si="182"/>
        <v>483.78</v>
      </c>
      <c r="J534" s="1">
        <f t="shared" si="183"/>
        <v>6.2797204488201927E-5</v>
      </c>
      <c r="K534">
        <f t="shared" si="184"/>
        <v>0</v>
      </c>
      <c r="L534">
        <f t="shared" si="191"/>
        <v>0.37935260643882451</v>
      </c>
      <c r="M534">
        <f t="shared" si="197"/>
        <v>0.37935260643882451</v>
      </c>
      <c r="N534">
        <f t="shared" si="192"/>
        <v>3.1619423113254128</v>
      </c>
      <c r="O534">
        <f t="shared" si="193"/>
        <v>-1.2129242796614648E-2</v>
      </c>
      <c r="P534">
        <f t="shared" si="185"/>
        <v>-0.15928333221526347</v>
      </c>
      <c r="Q534">
        <f t="shared" si="194"/>
        <v>2.1522880763471774</v>
      </c>
      <c r="R534">
        <f t="shared" si="198"/>
        <v>5.6394885324920416</v>
      </c>
      <c r="S534">
        <v>13.5</v>
      </c>
      <c r="T534">
        <f t="shared" si="186"/>
        <v>12.866852805770055</v>
      </c>
      <c r="U534">
        <f t="shared" si="187"/>
        <v>0.92378058734391733</v>
      </c>
      <c r="V534">
        <f t="shared" si="188"/>
        <v>0.89875512661102985</v>
      </c>
      <c r="W534">
        <f t="shared" si="189"/>
        <v>-4.157075103008346E-2</v>
      </c>
      <c r="X534">
        <f t="shared" si="190"/>
        <v>-2.3755958659607296E-3</v>
      </c>
      <c r="Y534">
        <f t="shared" ref="Y534:Z549" si="200">MAX(0.0000000001,Y533+W533)</f>
        <v>0.60135301403493691</v>
      </c>
      <c r="Z534">
        <f t="shared" si="200"/>
        <v>0.27212977580363984</v>
      </c>
      <c r="AL534">
        <v>8.4435416666666701</v>
      </c>
    </row>
    <row r="535" spans="4:38" x14ac:dyDescent="0.55000000000000004">
      <c r="D535">
        <f t="shared" si="195"/>
        <v>4.8178435968284861</v>
      </c>
      <c r="E535">
        <f t="shared" si="181"/>
        <v>5</v>
      </c>
      <c r="F535" s="2">
        <f t="shared" si="196"/>
        <v>38071</v>
      </c>
      <c r="G535" s="1">
        <v>2004.3184931506848</v>
      </c>
      <c r="H535" s="3">
        <v>484.32</v>
      </c>
      <c r="I535" s="1">
        <f t="shared" si="182"/>
        <v>484.32</v>
      </c>
      <c r="J535" s="1">
        <f t="shared" si="183"/>
        <v>6.2122643863817567E-5</v>
      </c>
      <c r="K535">
        <f t="shared" si="184"/>
        <v>0</v>
      </c>
      <c r="L535">
        <f t="shared" si="191"/>
        <v>0.3789162137478238</v>
      </c>
      <c r="M535">
        <f t="shared" si="197"/>
        <v>0.3789162137478238</v>
      </c>
      <c r="N535">
        <f t="shared" si="192"/>
        <v>3.1607293870457513</v>
      </c>
      <c r="O535">
        <f t="shared" si="193"/>
        <v>-1.2364256453101241E-2</v>
      </c>
      <c r="P535">
        <f t="shared" si="185"/>
        <v>-0.16224379577626752</v>
      </c>
      <c r="Q535">
        <f t="shared" si="194"/>
        <v>2.1498110316000303</v>
      </c>
      <c r="R535">
        <f t="shared" si="198"/>
        <v>5.6373242268160668</v>
      </c>
      <c r="S535">
        <v>13.69</v>
      </c>
      <c r="T535">
        <f t="shared" si="186"/>
        <v>12.909046741310162</v>
      </c>
      <c r="U535">
        <f t="shared" si="187"/>
        <v>0.94203021815779897</v>
      </c>
      <c r="V535">
        <f t="shared" si="188"/>
        <v>0.92274249265379837</v>
      </c>
      <c r="W535">
        <f t="shared" si="189"/>
        <v>-3.7683502384333427E-2</v>
      </c>
      <c r="X535">
        <f t="shared" si="190"/>
        <v>-2.9379797218794749E-3</v>
      </c>
      <c r="Y535">
        <f t="shared" si="200"/>
        <v>0.55978226300485345</v>
      </c>
      <c r="Z535">
        <f t="shared" si="200"/>
        <v>0.26975417993767908</v>
      </c>
      <c r="AL535">
        <v>8.2967708333333352</v>
      </c>
    </row>
    <row r="536" spans="4:38" x14ac:dyDescent="0.55000000000000004">
      <c r="D536">
        <f t="shared" si="195"/>
        <v>4.8360592371456379</v>
      </c>
      <c r="E536">
        <f t="shared" si="181"/>
        <v>5</v>
      </c>
      <c r="F536" s="2">
        <f t="shared" si="196"/>
        <v>38072</v>
      </c>
      <c r="G536" s="1">
        <v>2004.3212328767124</v>
      </c>
      <c r="H536" s="3">
        <v>367.16</v>
      </c>
      <c r="I536" s="1">
        <f t="shared" si="182"/>
        <v>367.16</v>
      </c>
      <c r="J536" s="1">
        <f t="shared" si="183"/>
        <v>6.469768788739394E-4</v>
      </c>
      <c r="K536">
        <f t="shared" si="184"/>
        <v>0</v>
      </c>
      <c r="L536">
        <f t="shared" si="191"/>
        <v>0.37847171019775183</v>
      </c>
      <c r="M536">
        <f t="shared" si="197"/>
        <v>0.37847171019775183</v>
      </c>
      <c r="N536">
        <f t="shared" si="192"/>
        <v>3.1594929614004412</v>
      </c>
      <c r="O536">
        <f t="shared" si="193"/>
        <v>-1.207616755381391E-2</v>
      </c>
      <c r="P536">
        <f t="shared" si="185"/>
        <v>-0.15834096003021622</v>
      </c>
      <c r="Q536">
        <f t="shared" si="194"/>
        <v>2.1472879536700535</v>
      </c>
      <c r="R536">
        <f t="shared" si="198"/>
        <v>5.6351179900675756</v>
      </c>
      <c r="S536">
        <v>13.56</v>
      </c>
      <c r="T536">
        <f t="shared" si="186"/>
        <v>12.951643956672642</v>
      </c>
      <c r="U536">
        <f t="shared" si="187"/>
        <v>0.92950510594414548</v>
      </c>
      <c r="V536">
        <f t="shared" si="188"/>
        <v>0.90626193826733448</v>
      </c>
      <c r="W536">
        <f t="shared" si="189"/>
        <v>-2.4046867767261417E-2</v>
      </c>
      <c r="X536">
        <f t="shared" si="190"/>
        <v>-3.428818821432417E-3</v>
      </c>
      <c r="Y536">
        <f t="shared" si="200"/>
        <v>0.52209876062052007</v>
      </c>
      <c r="Z536">
        <f t="shared" si="200"/>
        <v>0.2668162002157996</v>
      </c>
      <c r="AL536">
        <v>8.536979166666665</v>
      </c>
    </row>
    <row r="537" spans="4:38" x14ac:dyDescent="0.55000000000000004">
      <c r="D537">
        <f t="shared" si="195"/>
        <v>4.8524533134310746</v>
      </c>
      <c r="E537">
        <f t="shared" si="181"/>
        <v>5</v>
      </c>
      <c r="F537" s="2">
        <f t="shared" si="196"/>
        <v>38073</v>
      </c>
      <c r="G537" s="1">
        <v>2004.3239726027398</v>
      </c>
      <c r="H537" s="3">
        <v>291.17</v>
      </c>
      <c r="I537" s="1">
        <f t="shared" si="182"/>
        <v>291.17</v>
      </c>
      <c r="J537" s="1">
        <f t="shared" si="183"/>
        <v>2.9575324206231463E-3</v>
      </c>
      <c r="K537">
        <f t="shared" si="184"/>
        <v>0</v>
      </c>
      <c r="L537">
        <f t="shared" si="191"/>
        <v>0.37803789934835397</v>
      </c>
      <c r="M537">
        <f t="shared" si="197"/>
        <v>0.37803789934835397</v>
      </c>
      <c r="N537">
        <f t="shared" si="192"/>
        <v>3.1582853446450598</v>
      </c>
      <c r="O537">
        <f t="shared" si="193"/>
        <v>-1.125492203901679E-2</v>
      </c>
      <c r="P537">
        <f t="shared" si="185"/>
        <v>-0.14746393249407388</v>
      </c>
      <c r="Q537">
        <f t="shared" si="194"/>
        <v>2.1448149211951861</v>
      </c>
      <c r="R537">
        <f t="shared" si="198"/>
        <v>5.6329538364184533</v>
      </c>
      <c r="S537">
        <v>13.26</v>
      </c>
      <c r="T537">
        <f t="shared" si="186"/>
        <v>12.994631829378697</v>
      </c>
      <c r="U537">
        <f t="shared" si="187"/>
        <v>0.9012329027716468</v>
      </c>
      <c r="V537">
        <f t="shared" si="188"/>
        <v>0.8693445600900217</v>
      </c>
      <c r="W537">
        <f t="shared" si="189"/>
        <v>-1.1194404057212139E-2</v>
      </c>
      <c r="X537">
        <f t="shared" si="190"/>
        <v>-3.7141048952040439E-3</v>
      </c>
      <c r="Y537">
        <f t="shared" si="200"/>
        <v>0.49805189285325868</v>
      </c>
      <c r="Z537">
        <f t="shared" si="200"/>
        <v>0.26338738139436718</v>
      </c>
      <c r="AL537">
        <v>8.7416666666666654</v>
      </c>
    </row>
    <row r="538" spans="4:38" x14ac:dyDescent="0.55000000000000004">
      <c r="D538">
        <f t="shared" si="195"/>
        <v>4.867207982087967</v>
      </c>
      <c r="E538">
        <f t="shared" si="181"/>
        <v>5</v>
      </c>
      <c r="F538" s="2">
        <f t="shared" si="196"/>
        <v>38074</v>
      </c>
      <c r="G538" s="1">
        <v>2004.3267123287671</v>
      </c>
      <c r="H538" s="3">
        <v>203.94</v>
      </c>
      <c r="I538" s="1">
        <f t="shared" si="182"/>
        <v>203.94</v>
      </c>
      <c r="J538" s="1">
        <f t="shared" si="183"/>
        <v>1.6927766789734601E-2</v>
      </c>
      <c r="K538">
        <f t="shared" si="184"/>
        <v>0</v>
      </c>
      <c r="L538">
        <f t="shared" si="191"/>
        <v>0.37763388857439761</v>
      </c>
      <c r="M538">
        <f t="shared" si="197"/>
        <v>0.37763388857439761</v>
      </c>
      <c r="N538">
        <f t="shared" si="192"/>
        <v>3.1571598524411582</v>
      </c>
      <c r="O538">
        <f t="shared" si="193"/>
        <v>-8.3307369958696142E-3</v>
      </c>
      <c r="P538">
        <f t="shared" si="185"/>
        <v>-0.10908306461542391</v>
      </c>
      <c r="Q538">
        <f t="shared" si="194"/>
        <v>2.1424711590078513</v>
      </c>
      <c r="R538">
        <f t="shared" si="198"/>
        <v>5.6309012714212976</v>
      </c>
      <c r="S538">
        <v>13</v>
      </c>
      <c r="T538">
        <f t="shared" si="186"/>
        <v>13.037997621198368</v>
      </c>
      <c r="U538">
        <f t="shared" si="187"/>
        <v>0.87742687014419474</v>
      </c>
      <c r="V538">
        <f t="shared" si="188"/>
        <v>0.83856818444093117</v>
      </c>
      <c r="W538">
        <f t="shared" si="189"/>
        <v>8.1615906097790986E-3</v>
      </c>
      <c r="X538">
        <f t="shared" si="190"/>
        <v>-3.812889336167676E-3</v>
      </c>
      <c r="Y538">
        <f t="shared" si="200"/>
        <v>0.48685748879604657</v>
      </c>
      <c r="Z538">
        <f t="shared" si="200"/>
        <v>0.25967327649916316</v>
      </c>
      <c r="AL538">
        <v>8.7191666666666716</v>
      </c>
    </row>
    <row r="539" spans="4:38" x14ac:dyDescent="0.55000000000000004">
      <c r="D539">
        <f t="shared" si="195"/>
        <v>4.8804871838791701</v>
      </c>
      <c r="E539">
        <f t="shared" si="181"/>
        <v>5</v>
      </c>
      <c r="F539" s="2">
        <f t="shared" si="196"/>
        <v>38075</v>
      </c>
      <c r="G539" s="1">
        <v>2004.3294520547945</v>
      </c>
      <c r="H539" s="3">
        <v>174.38</v>
      </c>
      <c r="I539" s="1" t="str">
        <f t="shared" si="182"/>
        <v/>
      </c>
      <c r="J539" s="1">
        <f t="shared" si="183"/>
        <v>3.0574162177256458E-2</v>
      </c>
      <c r="K539">
        <f t="shared" si="184"/>
        <v>0</v>
      </c>
      <c r="L539">
        <f t="shared" si="191"/>
        <v>0.37733503086312248</v>
      </c>
      <c r="M539">
        <f t="shared" si="197"/>
        <v>0.37733503086312248</v>
      </c>
      <c r="N539">
        <f t="shared" si="192"/>
        <v>3.1563267787415712</v>
      </c>
      <c r="O539">
        <f t="shared" si="193"/>
        <v>-5.6953477854015944E-3</v>
      </c>
      <c r="P539">
        <f t="shared" si="185"/>
        <v>-7.4542021646448672E-2</v>
      </c>
      <c r="Q539">
        <f t="shared" si="194"/>
        <v>2.140491007864664</v>
      </c>
      <c r="R539">
        <f t="shared" si="198"/>
        <v>5.6291659742467184</v>
      </c>
      <c r="S539">
        <v>12.83</v>
      </c>
      <c r="T539">
        <f t="shared" si="186"/>
        <v>13.081728481916272</v>
      </c>
      <c r="U539">
        <f t="shared" si="187"/>
        <v>0.86220243192045265</v>
      </c>
      <c r="V539">
        <f t="shared" si="188"/>
        <v>0.8190366978598278</v>
      </c>
      <c r="W539">
        <f t="shared" si="189"/>
        <v>1.5851179754901214E-2</v>
      </c>
      <c r="X539">
        <f t="shared" si="190"/>
        <v>-3.6483152744079227E-3</v>
      </c>
      <c r="Y539">
        <f t="shared" si="200"/>
        <v>0.49501907940582568</v>
      </c>
      <c r="Z539">
        <f t="shared" si="200"/>
        <v>0.25586038716299547</v>
      </c>
      <c r="AL539">
        <v>8.7611458333333392</v>
      </c>
    </row>
    <row r="540" spans="4:38" x14ac:dyDescent="0.55000000000000004">
      <c r="D540">
        <f t="shared" si="195"/>
        <v>4.8924384654912529</v>
      </c>
      <c r="E540">
        <f t="shared" si="181"/>
        <v>5</v>
      </c>
      <c r="F540" s="2">
        <f t="shared" si="196"/>
        <v>38076</v>
      </c>
      <c r="G540" s="1">
        <v>2004.3321917808219</v>
      </c>
      <c r="H540" s="3">
        <v>134.44999999999999</v>
      </c>
      <c r="I540" s="1" t="str">
        <f t="shared" si="182"/>
        <v/>
      </c>
      <c r="J540" s="1">
        <f t="shared" si="183"/>
        <v>6.7948854262919231E-2</v>
      </c>
      <c r="K540">
        <f t="shared" si="184"/>
        <v>0</v>
      </c>
      <c r="L540">
        <f t="shared" si="191"/>
        <v>0.37713080614628292</v>
      </c>
      <c r="M540">
        <f t="shared" si="197"/>
        <v>0.37713080614628292</v>
      </c>
      <c r="N540">
        <f t="shared" si="192"/>
        <v>3.155757243963031</v>
      </c>
      <c r="O540">
        <f t="shared" si="193"/>
        <v>1.2272238239363631E-3</v>
      </c>
      <c r="P540">
        <f t="shared" si="185"/>
        <v>1.6059913704148776E-2</v>
      </c>
      <c r="Q540">
        <f t="shared" si="194"/>
        <v>2.1388307961886879</v>
      </c>
      <c r="R540">
        <f t="shared" si="198"/>
        <v>5.6277102296998009</v>
      </c>
      <c r="S540">
        <v>12.93</v>
      </c>
      <c r="T540">
        <f t="shared" si="186"/>
        <v>13.125811453125349</v>
      </c>
      <c r="U540">
        <f t="shared" si="187"/>
        <v>0.87112569456668887</v>
      </c>
      <c r="V540">
        <f t="shared" si="188"/>
        <v>0.8304700240908941</v>
      </c>
      <c r="W540">
        <f t="shared" si="189"/>
        <v>2.783262146320676E-2</v>
      </c>
      <c r="X540">
        <f t="shared" si="190"/>
        <v>-3.3884052560257984E-3</v>
      </c>
      <c r="Y540">
        <f t="shared" si="200"/>
        <v>0.51087025916072692</v>
      </c>
      <c r="Z540">
        <f t="shared" si="200"/>
        <v>0.25221207188858757</v>
      </c>
      <c r="AL540">
        <v>8.5445833333333319</v>
      </c>
    </row>
    <row r="541" spans="4:38" x14ac:dyDescent="0.55000000000000004">
      <c r="D541">
        <f t="shared" si="195"/>
        <v>4.9031946189421278</v>
      </c>
      <c r="E541">
        <f t="shared" si="181"/>
        <v>5</v>
      </c>
      <c r="F541" s="2">
        <f t="shared" si="196"/>
        <v>38077</v>
      </c>
      <c r="G541" s="1">
        <v>2004.3349315068492</v>
      </c>
      <c r="H541" s="3">
        <v>141.1</v>
      </c>
      <c r="I541" s="1" t="str">
        <f t="shared" si="182"/>
        <v/>
      </c>
      <c r="J541" s="1">
        <f t="shared" si="183"/>
        <v>5.9486849955972018E-2</v>
      </c>
      <c r="K541">
        <f t="shared" si="184"/>
        <v>0</v>
      </c>
      <c r="L541">
        <f t="shared" si="191"/>
        <v>0.37717480590985591</v>
      </c>
      <c r="M541">
        <f t="shared" si="197"/>
        <v>0.37717480590985591</v>
      </c>
      <c r="N541">
        <f t="shared" si="192"/>
        <v>3.1558799663454247</v>
      </c>
      <c r="O541">
        <f t="shared" si="193"/>
        <v>-2.78671478373127E-4</v>
      </c>
      <c r="P541">
        <f t="shared" si="185"/>
        <v>-3.6469096565971137E-3</v>
      </c>
      <c r="Q541">
        <f t="shared" si="194"/>
        <v>2.1379505273109523</v>
      </c>
      <c r="R541">
        <f t="shared" si="198"/>
        <v>5.6269380667108466</v>
      </c>
      <c r="S541">
        <v>13.12</v>
      </c>
      <c r="T541">
        <f t="shared" si="186"/>
        <v>13.170233472094443</v>
      </c>
      <c r="U541">
        <f t="shared" si="187"/>
        <v>0.8883351082912595</v>
      </c>
      <c r="V541">
        <f t="shared" si="188"/>
        <v>0.8526348917679567</v>
      </c>
      <c r="W541">
        <f t="shared" si="189"/>
        <v>2.3258812261799468E-2</v>
      </c>
      <c r="X541">
        <f t="shared" si="190"/>
        <v>-2.982761314219211E-3</v>
      </c>
      <c r="Y541">
        <f t="shared" si="200"/>
        <v>0.53870288062393368</v>
      </c>
      <c r="Z541">
        <f t="shared" si="200"/>
        <v>0.24882366663256178</v>
      </c>
      <c r="AL541">
        <v>8.3109375000000014</v>
      </c>
    </row>
    <row r="542" spans="4:38" x14ac:dyDescent="0.55000000000000004">
      <c r="D542">
        <f t="shared" si="195"/>
        <v>4.9128751570479148</v>
      </c>
      <c r="E542">
        <f t="shared" si="181"/>
        <v>5</v>
      </c>
      <c r="F542" s="2">
        <f t="shared" si="196"/>
        <v>38078</v>
      </c>
      <c r="G542" s="1">
        <v>2004.3360730593606</v>
      </c>
      <c r="H542" s="3">
        <v>145.88999999999999</v>
      </c>
      <c r="I542" s="1" t="str">
        <f t="shared" si="182"/>
        <v/>
      </c>
      <c r="J542" s="1">
        <f t="shared" si="183"/>
        <v>5.4052472027707063E-2</v>
      </c>
      <c r="K542">
        <f t="shared" si="184"/>
        <v>0</v>
      </c>
      <c r="L542">
        <f t="shared" si="191"/>
        <v>0.37716481437655019</v>
      </c>
      <c r="M542">
        <f t="shared" si="197"/>
        <v>0.37716481437655019</v>
      </c>
      <c r="N542">
        <f t="shared" si="192"/>
        <v>3.1558520991975874</v>
      </c>
      <c r="O542">
        <f t="shared" si="193"/>
        <v>-1.2791298971404075E-3</v>
      </c>
      <c r="P542">
        <f t="shared" si="185"/>
        <v>-1.6738852992526004E-2</v>
      </c>
      <c r="Q542">
        <f t="shared" si="194"/>
        <v>2.1368790733754954</v>
      </c>
      <c r="R542">
        <f t="shared" si="198"/>
        <v>5.6259979120621573</v>
      </c>
      <c r="S542">
        <v>13.28</v>
      </c>
      <c r="T542">
        <f t="shared" si="186"/>
        <v>13.188839586674369</v>
      </c>
      <c r="U542">
        <f t="shared" si="187"/>
        <v>0.90309066869922838</v>
      </c>
      <c r="V542">
        <f t="shared" si="188"/>
        <v>0.87175823953706211</v>
      </c>
      <c r="W542">
        <f t="shared" si="189"/>
        <v>1.9788538522380644E-2</v>
      </c>
      <c r="X542">
        <f t="shared" si="190"/>
        <v>-2.6496713034043374E-3</v>
      </c>
      <c r="Y542">
        <f t="shared" si="200"/>
        <v>0.56196169288573317</v>
      </c>
      <c r="Z542">
        <f t="shared" si="200"/>
        <v>0.24584090531834257</v>
      </c>
      <c r="AL542">
        <v>8.362916666666667</v>
      </c>
    </row>
    <row r="543" spans="4:38" x14ac:dyDescent="0.55000000000000004">
      <c r="D543">
        <f t="shared" si="195"/>
        <v>4.9215876413431232</v>
      </c>
      <c r="E543">
        <f t="shared" si="181"/>
        <v>5</v>
      </c>
      <c r="F543" s="2">
        <f t="shared" si="196"/>
        <v>38079</v>
      </c>
      <c r="G543" s="1">
        <v>2004.338812785388</v>
      </c>
      <c r="H543" s="3">
        <v>141.35</v>
      </c>
      <c r="I543" s="1" t="str">
        <f t="shared" si="182"/>
        <v/>
      </c>
      <c r="J543" s="1">
        <f t="shared" si="183"/>
        <v>5.919015805405483E-2</v>
      </c>
      <c r="K543">
        <f t="shared" si="184"/>
        <v>0</v>
      </c>
      <c r="L543">
        <f t="shared" si="191"/>
        <v>0.37711895450533778</v>
      </c>
      <c r="M543">
        <f t="shared" si="197"/>
        <v>0.37711895450533778</v>
      </c>
      <c r="N543">
        <f t="shared" si="192"/>
        <v>3.1557241862078733</v>
      </c>
      <c r="O543">
        <f t="shared" si="193"/>
        <v>-3.3111270348218369E-4</v>
      </c>
      <c r="P543">
        <f t="shared" si="185"/>
        <v>-4.3327609487851249E-3</v>
      </c>
      <c r="Q543">
        <f t="shared" si="194"/>
        <v>2.1356771104127819</v>
      </c>
      <c r="R543">
        <f t="shared" si="198"/>
        <v>5.6249428672718071</v>
      </c>
      <c r="S543">
        <v>13.13</v>
      </c>
      <c r="T543">
        <f t="shared" si="186"/>
        <v>13.233719367369641</v>
      </c>
      <c r="U543">
        <f t="shared" si="187"/>
        <v>0.88925022639856188</v>
      </c>
      <c r="V543">
        <f t="shared" si="188"/>
        <v>0.8538177143912451</v>
      </c>
      <c r="W543">
        <f t="shared" si="189"/>
        <v>1.9845866346559122E-2</v>
      </c>
      <c r="X543">
        <f t="shared" si="190"/>
        <v>-2.3708684140375455E-3</v>
      </c>
      <c r="Y543">
        <f t="shared" si="200"/>
        <v>0.58175023140811377</v>
      </c>
      <c r="Z543">
        <f t="shared" si="200"/>
        <v>0.24319123401493822</v>
      </c>
      <c r="AL543">
        <v>8.5480208333333376</v>
      </c>
    </row>
    <row r="544" spans="4:38" x14ac:dyDescent="0.55000000000000004">
      <c r="D544">
        <f t="shared" si="195"/>
        <v>4.9294288772088111</v>
      </c>
      <c r="E544">
        <f t="shared" si="181"/>
        <v>5</v>
      </c>
      <c r="F544" s="2">
        <f t="shared" si="196"/>
        <v>38080</v>
      </c>
      <c r="G544" s="1">
        <v>2004.3415525114156</v>
      </c>
      <c r="H544" s="3">
        <v>104.23</v>
      </c>
      <c r="I544" s="1" t="str">
        <f t="shared" si="182"/>
        <v/>
      </c>
      <c r="J544" s="1">
        <f t="shared" si="183"/>
        <v>0.12435685295974137</v>
      </c>
      <c r="K544">
        <f t="shared" si="184"/>
        <v>0</v>
      </c>
      <c r="L544">
        <f t="shared" si="191"/>
        <v>0.37710708392739589</v>
      </c>
      <c r="M544">
        <f t="shared" si="197"/>
        <v>0.37710708392739589</v>
      </c>
      <c r="N544">
        <f t="shared" si="192"/>
        <v>3.1556910749375251</v>
      </c>
      <c r="O544">
        <f t="shared" si="193"/>
        <v>1.1148998461436577E-2</v>
      </c>
      <c r="P544">
        <f t="shared" si="185"/>
        <v>0.14593975412776386</v>
      </c>
      <c r="Q544">
        <f t="shared" si="194"/>
        <v>2.1346001469292935</v>
      </c>
      <c r="R544">
        <f t="shared" si="198"/>
        <v>5.6239972067454991</v>
      </c>
      <c r="S544">
        <v>12.64</v>
      </c>
      <c r="T544">
        <f t="shared" si="186"/>
        <v>13.278906220381163</v>
      </c>
      <c r="U544">
        <f t="shared" si="187"/>
        <v>0.8454992776414425</v>
      </c>
      <c r="V544">
        <f t="shared" si="188"/>
        <v>0.79774523980903311</v>
      </c>
      <c r="W544">
        <f t="shared" si="189"/>
        <v>3.2615618255871719E-2</v>
      </c>
      <c r="X544">
        <f t="shared" si="190"/>
        <v>-2.0992318293575401E-3</v>
      </c>
      <c r="Y544">
        <f t="shared" si="200"/>
        <v>0.60159609775467293</v>
      </c>
      <c r="Z544">
        <f t="shared" si="200"/>
        <v>0.24082036560090067</v>
      </c>
      <c r="AL544">
        <v>8.5340625000000063</v>
      </c>
    </row>
    <row r="545" spans="4:38" x14ac:dyDescent="0.55000000000000004">
      <c r="D545">
        <f t="shared" si="195"/>
        <v>4.7113757608737936</v>
      </c>
      <c r="E545">
        <f t="shared" si="181"/>
        <v>2.7488977138586383</v>
      </c>
      <c r="F545" s="2">
        <f t="shared" si="196"/>
        <v>38081</v>
      </c>
      <c r="G545" s="1">
        <v>2004.3442922374429</v>
      </c>
      <c r="H545" s="3">
        <v>50.56</v>
      </c>
      <c r="I545" s="1" t="str">
        <f t="shared" si="182"/>
        <v/>
      </c>
      <c r="J545" s="1">
        <f t="shared" si="183"/>
        <v>0.36378217892883913</v>
      </c>
      <c r="K545">
        <f t="shared" si="184"/>
        <v>0</v>
      </c>
      <c r="L545">
        <f t="shared" si="191"/>
        <v>0.37750691887021171</v>
      </c>
      <c r="M545">
        <f t="shared" si="197"/>
        <v>0.37750691887021171</v>
      </c>
      <c r="N545">
        <f t="shared" si="192"/>
        <v>3.1568059747836688</v>
      </c>
      <c r="O545">
        <f t="shared" si="193"/>
        <v>5.4825494990176082E-2</v>
      </c>
      <c r="P545">
        <f t="shared" si="185"/>
        <v>0.71916367727208896</v>
      </c>
      <c r="Q545">
        <f t="shared" si="194"/>
        <v>2.1348826626258139</v>
      </c>
      <c r="R545">
        <f t="shared" si="198"/>
        <v>5.624245309011032</v>
      </c>
      <c r="S545">
        <v>12.76</v>
      </c>
      <c r="T545">
        <f t="shared" si="186"/>
        <v>13.324386755864357</v>
      </c>
      <c r="U545">
        <f t="shared" si="187"/>
        <v>0.85601058950971076</v>
      </c>
      <c r="V545">
        <f t="shared" si="188"/>
        <v>0.81112715557704274</v>
      </c>
      <c r="W545">
        <f t="shared" si="189"/>
        <v>5.596340707360789E-2</v>
      </c>
      <c r="X545">
        <f t="shared" si="190"/>
        <v>-1.6760588762056005E-3</v>
      </c>
      <c r="Y545">
        <f t="shared" si="200"/>
        <v>0.6342117160105446</v>
      </c>
      <c r="Z545">
        <f t="shared" si="200"/>
        <v>0.23872113377154314</v>
      </c>
      <c r="AL545">
        <v>8.5461458333333322</v>
      </c>
    </row>
    <row r="546" spans="4:38" x14ac:dyDescent="0.55000000000000004">
      <c r="D546">
        <f t="shared" si="195"/>
        <v>4.4590846005673219</v>
      </c>
      <c r="E546">
        <f t="shared" si="181"/>
        <v>2.1884641578090789</v>
      </c>
      <c r="F546" s="2">
        <f t="shared" si="196"/>
        <v>38082</v>
      </c>
      <c r="G546" s="1">
        <v>2004.3470319634703</v>
      </c>
      <c r="H546" s="3">
        <v>39.159999999999997</v>
      </c>
      <c r="I546" s="1" t="str">
        <f t="shared" si="182"/>
        <v/>
      </c>
      <c r="J546" s="1">
        <f t="shared" si="183"/>
        <v>0.45694145660631824</v>
      </c>
      <c r="K546">
        <f t="shared" si="184"/>
        <v>0</v>
      </c>
      <c r="L546">
        <f t="shared" si="191"/>
        <v>0.37947723031479275</v>
      </c>
      <c r="M546">
        <f t="shared" si="197"/>
        <v>0.37947723031479275</v>
      </c>
      <c r="N546">
        <f t="shared" si="192"/>
        <v>3.1622885242826864</v>
      </c>
      <c r="O546">
        <f t="shared" si="193"/>
        <v>7.4624530795497357E-2</v>
      </c>
      <c r="P546">
        <f t="shared" si="185"/>
        <v>0.98288887497798272</v>
      </c>
      <c r="Q546">
        <f t="shared" si="194"/>
        <v>2.1401373692689352</v>
      </c>
      <c r="R546">
        <f t="shared" si="198"/>
        <v>5.6288559519227395</v>
      </c>
      <c r="S546">
        <v>13.04</v>
      </c>
      <c r="T546">
        <f t="shared" si="186"/>
        <v>13.370147496959763</v>
      </c>
      <c r="U546">
        <f t="shared" si="187"/>
        <v>0.88104798473621282</v>
      </c>
      <c r="V546">
        <f t="shared" si="188"/>
        <v>0.84323111025011244</v>
      </c>
      <c r="W546">
        <f t="shared" si="189"/>
        <v>5.7785953328074062E-2</v>
      </c>
      <c r="X546">
        <f t="shared" si="190"/>
        <v>-9.7446708120965154E-4</v>
      </c>
      <c r="Y546">
        <f t="shared" si="200"/>
        <v>0.69017512308415252</v>
      </c>
      <c r="Z546">
        <f t="shared" si="200"/>
        <v>0.23704507489533755</v>
      </c>
      <c r="AL546">
        <v>8.4366666666666692</v>
      </c>
    </row>
    <row r="547" spans="4:38" x14ac:dyDescent="0.55000000000000004">
      <c r="D547">
        <f t="shared" si="195"/>
        <v>4.2647584438812878</v>
      </c>
      <c r="E547">
        <f t="shared" si="181"/>
        <v>2.5158230337069787</v>
      </c>
      <c r="F547" s="2">
        <f t="shared" si="196"/>
        <v>38083</v>
      </c>
      <c r="G547" s="1">
        <v>2004.3497716894976</v>
      </c>
      <c r="H547" s="3">
        <v>46.13</v>
      </c>
      <c r="I547" s="1" t="str">
        <f t="shared" si="182"/>
        <v/>
      </c>
      <c r="J547" s="1">
        <f t="shared" si="183"/>
        <v>0.39748423740541655</v>
      </c>
      <c r="K547">
        <f t="shared" si="184"/>
        <v>0</v>
      </c>
      <c r="L547">
        <f t="shared" si="191"/>
        <v>0.38217007654760915</v>
      </c>
      <c r="M547">
        <f t="shared" si="197"/>
        <v>0.38217007654760915</v>
      </c>
      <c r="N547">
        <f t="shared" si="192"/>
        <v>3.1697509773622361</v>
      </c>
      <c r="O547">
        <f t="shared" si="193"/>
        <v>6.7285100783607277E-2</v>
      </c>
      <c r="P547">
        <f t="shared" si="185"/>
        <v>0.89019699309756306</v>
      </c>
      <c r="Q547">
        <f t="shared" si="194"/>
        <v>2.1476393408171357</v>
      </c>
      <c r="R547">
        <f t="shared" si="198"/>
        <v>5.6354253545317636</v>
      </c>
      <c r="S547">
        <v>13.45</v>
      </c>
      <c r="T547">
        <f t="shared" si="186"/>
        <v>13.416174883777082</v>
      </c>
      <c r="U547">
        <f t="shared" si="187"/>
        <v>0.91903709564843683</v>
      </c>
      <c r="V547">
        <f t="shared" si="188"/>
        <v>0.89254697147297668</v>
      </c>
      <c r="W547">
        <f t="shared" si="189"/>
        <v>4.8930789748964094E-2</v>
      </c>
      <c r="X547">
        <f t="shared" si="190"/>
        <v>-2.6109976420804308E-4</v>
      </c>
      <c r="Y547">
        <f t="shared" si="200"/>
        <v>0.74796107641222653</v>
      </c>
      <c r="Z547">
        <f t="shared" si="200"/>
        <v>0.23607060781412789</v>
      </c>
      <c r="AL547">
        <v>8.3565625000000043</v>
      </c>
    </row>
    <row r="548" spans="4:38" x14ac:dyDescent="0.55000000000000004">
      <c r="D548">
        <f t="shared" si="195"/>
        <v>4.3382825994931586</v>
      </c>
      <c r="E548">
        <f t="shared" si="181"/>
        <v>5</v>
      </c>
      <c r="F548" s="2">
        <f t="shared" si="196"/>
        <v>38084</v>
      </c>
      <c r="G548" s="1">
        <v>2004.352511415525</v>
      </c>
      <c r="H548" s="3">
        <v>203.47</v>
      </c>
      <c r="I548" s="1">
        <f t="shared" si="182"/>
        <v>203.47</v>
      </c>
      <c r="J548" s="1">
        <f t="shared" si="183"/>
        <v>1.7087638015134101E-2</v>
      </c>
      <c r="K548">
        <f t="shared" si="184"/>
        <v>0</v>
      </c>
      <c r="L548">
        <f t="shared" si="191"/>
        <v>0.3846089724191093</v>
      </c>
      <c r="M548">
        <f t="shared" si="197"/>
        <v>0.3846089724191093</v>
      </c>
      <c r="N548">
        <f t="shared" si="192"/>
        <v>3.1764794874405968</v>
      </c>
      <c r="O548">
        <f t="shared" si="193"/>
        <v>-8.8464868931881213E-3</v>
      </c>
      <c r="P548">
        <f t="shared" si="185"/>
        <v>-0.1172566162847353</v>
      </c>
      <c r="Q548">
        <f t="shared" si="194"/>
        <v>2.154271791515229</v>
      </c>
      <c r="R548">
        <f t="shared" si="198"/>
        <v>5.6412205967459164</v>
      </c>
      <c r="S548">
        <v>13.62</v>
      </c>
      <c r="T548">
        <f t="shared" si="186"/>
        <v>13.462455277398515</v>
      </c>
      <c r="U548">
        <f t="shared" si="187"/>
        <v>0.93526509845847539</v>
      </c>
      <c r="V548">
        <f t="shared" si="188"/>
        <v>0.91383145022940049</v>
      </c>
      <c r="W548">
        <f t="shared" si="189"/>
        <v>-1.6699763240384601E-2</v>
      </c>
      <c r="X548">
        <f t="shared" si="190"/>
        <v>3.3918298228275898E-4</v>
      </c>
      <c r="Y548">
        <f t="shared" si="200"/>
        <v>0.79689186616119068</v>
      </c>
      <c r="Z548">
        <f t="shared" si="200"/>
        <v>0.23580950804991985</v>
      </c>
      <c r="AL548">
        <v>8.3685416666666672</v>
      </c>
    </row>
    <row r="549" spans="4:38" x14ac:dyDescent="0.55000000000000004">
      <c r="D549">
        <f t="shared" si="195"/>
        <v>4.3070650781492503</v>
      </c>
      <c r="E549">
        <f t="shared" si="181"/>
        <v>4.026107386054079</v>
      </c>
      <c r="F549" s="2">
        <f t="shared" si="196"/>
        <v>38085</v>
      </c>
      <c r="G549" s="1">
        <v>2004.3552511415523</v>
      </c>
      <c r="H549" s="3">
        <v>69.64</v>
      </c>
      <c r="I549" s="1" t="str">
        <f t="shared" si="182"/>
        <v/>
      </c>
      <c r="J549" s="1">
        <f t="shared" si="183"/>
        <v>0.2483788692432477</v>
      </c>
      <c r="K549">
        <f t="shared" si="184"/>
        <v>0</v>
      </c>
      <c r="L549">
        <f t="shared" si="191"/>
        <v>0.38428772141558948</v>
      </c>
      <c r="M549">
        <f t="shared" si="197"/>
        <v>0.38428772141558948</v>
      </c>
      <c r="N549">
        <f t="shared" si="192"/>
        <v>3.175594838751278</v>
      </c>
      <c r="O549">
        <f t="shared" si="193"/>
        <v>3.6417555601953033E-2</v>
      </c>
      <c r="P549">
        <f t="shared" si="185"/>
        <v>0.48311918446818997</v>
      </c>
      <c r="Q549">
        <f t="shared" si="194"/>
        <v>2.152161216445081</v>
      </c>
      <c r="R549">
        <f t="shared" si="198"/>
        <v>5.6393777296325807</v>
      </c>
      <c r="S549">
        <v>13.25</v>
      </c>
      <c r="T549">
        <f t="shared" si="186"/>
        <v>13.508974963949477</v>
      </c>
      <c r="U549">
        <f t="shared" si="187"/>
        <v>0.90030545341741619</v>
      </c>
      <c r="V549">
        <f t="shared" si="188"/>
        <v>0.86814022760104292</v>
      </c>
      <c r="W549">
        <f t="shared" si="189"/>
        <v>3.3649995589962081E-2</v>
      </c>
      <c r="X549">
        <f t="shared" si="190"/>
        <v>1.3460223934920815E-4</v>
      </c>
      <c r="Y549">
        <f t="shared" si="200"/>
        <v>0.7801921029208061</v>
      </c>
      <c r="Z549">
        <f t="shared" si="200"/>
        <v>0.2361486910322026</v>
      </c>
      <c r="AL549">
        <v>8.2463541666666682</v>
      </c>
    </row>
    <row r="550" spans="4:38" x14ac:dyDescent="0.55000000000000004">
      <c r="D550">
        <f t="shared" si="195"/>
        <v>4.3763585703343253</v>
      </c>
      <c r="E550">
        <f t="shared" si="181"/>
        <v>5</v>
      </c>
      <c r="F550" s="2">
        <f t="shared" si="196"/>
        <v>38086</v>
      </c>
      <c r="G550" s="1">
        <v>2004.3579908675799</v>
      </c>
      <c r="H550" s="3">
        <v>317.79000000000002</v>
      </c>
      <c r="I550" s="1">
        <f t="shared" si="182"/>
        <v>317.79000000000002</v>
      </c>
      <c r="J550" s="1">
        <f t="shared" si="183"/>
        <v>1.7366453264380153E-3</v>
      </c>
      <c r="K550">
        <f t="shared" si="184"/>
        <v>0</v>
      </c>
      <c r="L550">
        <f t="shared" si="191"/>
        <v>0.38561133561961192</v>
      </c>
      <c r="M550">
        <f t="shared" si="197"/>
        <v>0.38561133561961192</v>
      </c>
      <c r="N550">
        <f t="shared" si="192"/>
        <v>3.1792365943114733</v>
      </c>
      <c r="O550">
        <f t="shared" si="193"/>
        <v>-1.1559727666652364E-2</v>
      </c>
      <c r="P550">
        <f t="shared" si="185"/>
        <v>-0.15347256303237772</v>
      </c>
      <c r="Q550">
        <f t="shared" si="194"/>
        <v>2.1552801720872958</v>
      </c>
      <c r="R550">
        <f t="shared" si="198"/>
        <v>5.6421006481768172</v>
      </c>
      <c r="S550">
        <v>13.25</v>
      </c>
      <c r="T550">
        <f t="shared" si="186"/>
        <v>13.555720158647814</v>
      </c>
      <c r="U550">
        <f t="shared" si="187"/>
        <v>0.90030545341741619</v>
      </c>
      <c r="V550">
        <f t="shared" si="188"/>
        <v>0.86814022760104292</v>
      </c>
      <c r="W550">
        <f t="shared" si="189"/>
        <v>-4.0574331619134124E-2</v>
      </c>
      <c r="X550">
        <f t="shared" si="190"/>
        <v>5.481274135739865E-4</v>
      </c>
      <c r="Y550">
        <f t="shared" ref="Y550:Z565" si="201">MAX(0.0000000001,Y549+W549)</f>
        <v>0.81384209851076816</v>
      </c>
      <c r="Z550">
        <f t="shared" si="201"/>
        <v>0.23628329327155181</v>
      </c>
      <c r="AL550">
        <v>8.2865625000000005</v>
      </c>
    </row>
    <row r="551" spans="4:38" x14ac:dyDescent="0.55000000000000004">
      <c r="D551">
        <f t="shared" si="195"/>
        <v>4.4387227133008924</v>
      </c>
      <c r="E551">
        <f t="shared" si="181"/>
        <v>5</v>
      </c>
      <c r="F551" s="2">
        <f t="shared" si="196"/>
        <v>38087</v>
      </c>
      <c r="G551" s="1">
        <v>2004.3607305936073</v>
      </c>
      <c r="H551" s="3">
        <v>228.6</v>
      </c>
      <c r="I551" s="1">
        <f t="shared" si="182"/>
        <v>228.6</v>
      </c>
      <c r="J551" s="1">
        <f t="shared" si="183"/>
        <v>1.0337264500294195E-2</v>
      </c>
      <c r="K551">
        <f t="shared" si="184"/>
        <v>0</v>
      </c>
      <c r="L551">
        <f t="shared" si="191"/>
        <v>0.38519086284418075</v>
      </c>
      <c r="M551">
        <f t="shared" si="197"/>
        <v>0.38519086284418075</v>
      </c>
      <c r="N551">
        <f t="shared" si="192"/>
        <v>3.1780806215448081</v>
      </c>
      <c r="O551">
        <f t="shared" si="193"/>
        <v>-1.0109963855957638E-2</v>
      </c>
      <c r="P551">
        <f t="shared" si="185"/>
        <v>-0.13413330496372788</v>
      </c>
      <c r="Q551">
        <f t="shared" si="194"/>
        <v>2.1529000371372247</v>
      </c>
      <c r="R551">
        <f t="shared" si="198"/>
        <v>5.6400229743973647</v>
      </c>
      <c r="S551">
        <v>13.49</v>
      </c>
      <c r="T551">
        <f t="shared" si="186"/>
        <v>13.60267700987859</v>
      </c>
      <c r="U551">
        <f t="shared" si="187"/>
        <v>0.92282993440331984</v>
      </c>
      <c r="V551">
        <f t="shared" si="188"/>
        <v>0.89751005066726164</v>
      </c>
      <c r="W551">
        <f t="shared" si="189"/>
        <v>-2.0852296130146764E-2</v>
      </c>
      <c r="X551">
        <f t="shared" si="190"/>
        <v>4.9716570348906988E-5</v>
      </c>
      <c r="Y551">
        <f t="shared" si="201"/>
        <v>0.77326776689163401</v>
      </c>
      <c r="Z551">
        <f t="shared" si="201"/>
        <v>0.2368314206851258</v>
      </c>
      <c r="AL551">
        <v>8.0578125000000025</v>
      </c>
    </row>
    <row r="552" spans="4:38" x14ac:dyDescent="0.55000000000000004">
      <c r="D552">
        <f t="shared" si="195"/>
        <v>4.4948504419708026</v>
      </c>
      <c r="E552">
        <f t="shared" si="181"/>
        <v>5</v>
      </c>
      <c r="F552" s="2">
        <f t="shared" si="196"/>
        <v>38088</v>
      </c>
      <c r="G552" s="1">
        <v>2004.3634703196346</v>
      </c>
      <c r="H552" s="3">
        <v>155.09</v>
      </c>
      <c r="I552" s="1" t="str">
        <f t="shared" si="182"/>
        <v/>
      </c>
      <c r="J552" s="1">
        <f t="shared" si="183"/>
        <v>4.4968186765189155E-2</v>
      </c>
      <c r="K552">
        <f t="shared" si="184"/>
        <v>0</v>
      </c>
      <c r="L552">
        <f t="shared" si="191"/>
        <v>0.3848233743374308</v>
      </c>
      <c r="M552">
        <f t="shared" si="197"/>
        <v>0.3848233743374308</v>
      </c>
      <c r="N552">
        <f t="shared" si="192"/>
        <v>3.1770696251592123</v>
      </c>
      <c r="O552">
        <f t="shared" si="193"/>
        <v>-3.1350071031166493E-3</v>
      </c>
      <c r="P552">
        <f t="shared" si="185"/>
        <v>-4.1576172347661547E-2</v>
      </c>
      <c r="Q552">
        <f t="shared" si="194"/>
        <v>2.1506615698242353</v>
      </c>
      <c r="R552">
        <f t="shared" si="198"/>
        <v>5.6380675677395837</v>
      </c>
      <c r="S552">
        <v>13.37</v>
      </c>
      <c r="T552">
        <f t="shared" si="186"/>
        <v>13.649831603308378</v>
      </c>
      <c r="U552">
        <f t="shared" si="187"/>
        <v>0.91149811986648954</v>
      </c>
      <c r="V552">
        <f t="shared" si="188"/>
        <v>0.88270299629065474</v>
      </c>
      <c r="W552">
        <f t="shared" si="189"/>
        <v>1.0608700087101353E-3</v>
      </c>
      <c r="X552">
        <f t="shared" si="190"/>
        <v>-2.0712780528407519E-4</v>
      </c>
      <c r="Y552">
        <f t="shared" si="201"/>
        <v>0.75241547076148729</v>
      </c>
      <c r="Z552">
        <f t="shared" si="201"/>
        <v>0.23688113725547472</v>
      </c>
      <c r="AL552">
        <v>7.9368750000000032</v>
      </c>
    </row>
    <row r="553" spans="4:38" x14ac:dyDescent="0.55000000000000004">
      <c r="D553">
        <f t="shared" si="195"/>
        <v>4.5453653977737227</v>
      </c>
      <c r="E553">
        <f t="shared" si="181"/>
        <v>5</v>
      </c>
      <c r="F553" s="2">
        <f t="shared" si="196"/>
        <v>38089</v>
      </c>
      <c r="G553" s="1">
        <v>2004.366210045662</v>
      </c>
      <c r="H553" s="3">
        <v>123.49</v>
      </c>
      <c r="I553" s="1" t="str">
        <f t="shared" si="182"/>
        <v/>
      </c>
      <c r="J553" s="1">
        <f t="shared" si="183"/>
        <v>8.4601777665175001E-2</v>
      </c>
      <c r="K553">
        <f t="shared" si="184"/>
        <v>0</v>
      </c>
      <c r="L553">
        <f t="shared" si="191"/>
        <v>0.38470946701593034</v>
      </c>
      <c r="M553">
        <f t="shared" si="197"/>
        <v>0.38470946701593034</v>
      </c>
      <c r="N553">
        <f t="shared" si="192"/>
        <v>3.1767561244489007</v>
      </c>
      <c r="O553">
        <f t="shared" si="193"/>
        <v>5.0078589299129561E-3</v>
      </c>
      <c r="P553">
        <f t="shared" si="185"/>
        <v>6.6417674282779032E-2</v>
      </c>
      <c r="Q553">
        <f t="shared" si="194"/>
        <v>2.1492361839197263</v>
      </c>
      <c r="R553">
        <f t="shared" si="198"/>
        <v>5.6368217188297089</v>
      </c>
      <c r="S553">
        <v>13.64</v>
      </c>
      <c r="T553">
        <f t="shared" si="186"/>
        <v>13.697169966018418</v>
      </c>
      <c r="U553">
        <f t="shared" si="187"/>
        <v>0.93719301701074853</v>
      </c>
      <c r="V553">
        <f t="shared" si="188"/>
        <v>0.91636864467535151</v>
      </c>
      <c r="W553">
        <f t="shared" si="189"/>
        <v>1.2194797679681239E-2</v>
      </c>
      <c r="X553">
        <f t="shared" si="190"/>
        <v>-1.9389051501870688E-4</v>
      </c>
      <c r="Y553">
        <f t="shared" si="201"/>
        <v>0.75347634077019743</v>
      </c>
      <c r="Z553">
        <f t="shared" si="201"/>
        <v>0.23667400945019065</v>
      </c>
      <c r="AL553">
        <v>8.0717708333333356</v>
      </c>
    </row>
    <row r="554" spans="4:38" x14ac:dyDescent="0.55000000000000004">
      <c r="D554">
        <f t="shared" si="195"/>
        <v>4.5908288579963505</v>
      </c>
      <c r="E554">
        <f t="shared" si="181"/>
        <v>5</v>
      </c>
      <c r="F554" s="2">
        <f t="shared" si="196"/>
        <v>38090</v>
      </c>
      <c r="G554" s="1">
        <v>2004.3689497716894</v>
      </c>
      <c r="H554" s="3">
        <v>158.81</v>
      </c>
      <c r="I554" s="1" t="str">
        <f t="shared" si="182"/>
        <v/>
      </c>
      <c r="J554" s="1">
        <f t="shared" si="183"/>
        <v>4.1743981239739845E-2</v>
      </c>
      <c r="K554">
        <f t="shared" si="184"/>
        <v>0</v>
      </c>
      <c r="L554">
        <f t="shared" si="191"/>
        <v>0.38489143324684205</v>
      </c>
      <c r="M554">
        <f t="shared" si="197"/>
        <v>0.38489143324684205</v>
      </c>
      <c r="N554">
        <f t="shared" si="192"/>
        <v>3.1772569103418919</v>
      </c>
      <c r="O554">
        <f t="shared" si="193"/>
        <v>-3.8112517126265288E-3</v>
      </c>
      <c r="P554">
        <f t="shared" si="185"/>
        <v>-5.0549349029853655E-2</v>
      </c>
      <c r="Q554">
        <f t="shared" si="194"/>
        <v>2.1487132685101331</v>
      </c>
      <c r="R554">
        <f t="shared" si="198"/>
        <v>5.6363645300473335</v>
      </c>
      <c r="S554">
        <v>13.8</v>
      </c>
      <c r="T554">
        <f t="shared" si="186"/>
        <v>13.744678070635224</v>
      </c>
      <c r="U554">
        <f t="shared" si="187"/>
        <v>0.95276012456662218</v>
      </c>
      <c r="V554">
        <f t="shared" si="188"/>
        <v>0.93692144687242562</v>
      </c>
      <c r="W554">
        <f t="shared" si="189"/>
        <v>-1.2400457004623257E-3</v>
      </c>
      <c r="X554">
        <f t="shared" si="190"/>
        <v>-4.377265934237505E-5</v>
      </c>
      <c r="Y554">
        <f t="shared" si="201"/>
        <v>0.76567113844987866</v>
      </c>
      <c r="Z554">
        <f t="shared" si="201"/>
        <v>0.23648011893517196</v>
      </c>
      <c r="AL554">
        <v>8.2558333333333334</v>
      </c>
    </row>
    <row r="555" spans="4:38" x14ac:dyDescent="0.55000000000000004">
      <c r="D555">
        <f t="shared" si="195"/>
        <v>4.5725366838228272</v>
      </c>
      <c r="E555">
        <f t="shared" si="181"/>
        <v>4.4079071162611161</v>
      </c>
      <c r="F555" s="2">
        <f t="shared" si="196"/>
        <v>38091</v>
      </c>
      <c r="G555" s="1">
        <v>2004.3716894977167</v>
      </c>
      <c r="H555" s="3">
        <v>74.17</v>
      </c>
      <c r="I555" s="1" t="str">
        <f t="shared" si="182"/>
        <v/>
      </c>
      <c r="J555" s="1">
        <f t="shared" si="183"/>
        <v>0.22686503449923465</v>
      </c>
      <c r="K555">
        <f t="shared" si="184"/>
        <v>0</v>
      </c>
      <c r="L555">
        <f t="shared" si="191"/>
        <v>0.38475294187963699</v>
      </c>
      <c r="M555">
        <f t="shared" si="197"/>
        <v>0.38475294187963699</v>
      </c>
      <c r="N555">
        <f t="shared" si="192"/>
        <v>3.1768757851706293</v>
      </c>
      <c r="O555">
        <f t="shared" si="193"/>
        <v>3.5247144965540045E-2</v>
      </c>
      <c r="P555">
        <f t="shared" si="185"/>
        <v>0.46795224520358425</v>
      </c>
      <c r="Q555">
        <f t="shared" si="194"/>
        <v>2.1471640194141792</v>
      </c>
      <c r="R555">
        <f t="shared" si="198"/>
        <v>5.6350095746141449</v>
      </c>
      <c r="S555">
        <v>13.84</v>
      </c>
      <c r="T555">
        <f t="shared" si="186"/>
        <v>13.79234183947205</v>
      </c>
      <c r="U555">
        <f t="shared" si="187"/>
        <v>0.95669213725868185</v>
      </c>
      <c r="V555">
        <f t="shared" si="188"/>
        <v>0.94213127390480877</v>
      </c>
      <c r="W555">
        <f t="shared" si="189"/>
        <v>3.2721462814752508E-2</v>
      </c>
      <c r="X555">
        <f t="shared" si="190"/>
        <v>-5.9010534468967313E-5</v>
      </c>
      <c r="Y555">
        <f t="shared" si="201"/>
        <v>0.76443109274941634</v>
      </c>
      <c r="Z555">
        <f t="shared" si="201"/>
        <v>0.23643634627582957</v>
      </c>
      <c r="AL555">
        <v>8.3556249999999981</v>
      </c>
    </row>
    <row r="556" spans="4:38" x14ac:dyDescent="0.55000000000000004">
      <c r="D556">
        <f t="shared" si="195"/>
        <v>4.6152830154405446</v>
      </c>
      <c r="E556">
        <f t="shared" si="181"/>
        <v>5</v>
      </c>
      <c r="F556" s="2">
        <f t="shared" si="196"/>
        <v>38092</v>
      </c>
      <c r="G556" s="1">
        <v>2004.3744292237443</v>
      </c>
      <c r="H556" s="3">
        <v>122.38</v>
      </c>
      <c r="I556" s="1" t="str">
        <f t="shared" si="182"/>
        <v/>
      </c>
      <c r="J556" s="1">
        <f t="shared" si="183"/>
        <v>8.650093983143789E-2</v>
      </c>
      <c r="K556">
        <f t="shared" si="184"/>
        <v>0</v>
      </c>
      <c r="L556">
        <f t="shared" si="191"/>
        <v>0.38603500282540021</v>
      </c>
      <c r="M556">
        <f t="shared" si="197"/>
        <v>0.38603500282540021</v>
      </c>
      <c r="N556">
        <f t="shared" si="192"/>
        <v>3.1804004996671833</v>
      </c>
      <c r="O556">
        <f t="shared" si="193"/>
        <v>5.6625136232657525E-3</v>
      </c>
      <c r="P556">
        <f t="shared" si="185"/>
        <v>7.5274100126076576E-2</v>
      </c>
      <c r="Q556">
        <f t="shared" si="194"/>
        <v>2.1500806278870872</v>
      </c>
      <c r="R556">
        <f t="shared" si="198"/>
        <v>5.6375598658455006</v>
      </c>
      <c r="S556">
        <v>13.87</v>
      </c>
      <c r="T556">
        <f t="shared" si="186"/>
        <v>13.840147148735591</v>
      </c>
      <c r="U556">
        <f t="shared" si="187"/>
        <v>0.95965179228528197</v>
      </c>
      <c r="V556">
        <f t="shared" si="188"/>
        <v>0.94605764672559578</v>
      </c>
      <c r="W556">
        <f t="shared" si="189"/>
        <v>8.9151787021467428E-3</v>
      </c>
      <c r="X556">
        <f t="shared" si="190"/>
        <v>3.4320402805668344E-4</v>
      </c>
      <c r="Y556">
        <f t="shared" si="201"/>
        <v>0.79715255556416886</v>
      </c>
      <c r="Z556">
        <f t="shared" si="201"/>
        <v>0.23637733574136061</v>
      </c>
      <c r="AL556">
        <v>8.3782105263157973</v>
      </c>
    </row>
    <row r="557" spans="4:38" x14ac:dyDescent="0.55000000000000004">
      <c r="D557">
        <f t="shared" si="195"/>
        <v>4.6430519678023883</v>
      </c>
      <c r="E557">
        <f t="shared" si="181"/>
        <v>4.8929725390589756</v>
      </c>
      <c r="F557" s="2">
        <f t="shared" si="196"/>
        <v>38093</v>
      </c>
      <c r="G557" s="1">
        <v>2004.3771689497717</v>
      </c>
      <c r="H557" s="3">
        <v>79.39</v>
      </c>
      <c r="I557" s="1" t="str">
        <f t="shared" si="182"/>
        <v/>
      </c>
      <c r="J557" s="1">
        <f t="shared" si="183"/>
        <v>0.2043747419421082</v>
      </c>
      <c r="K557">
        <f t="shared" si="184"/>
        <v>0</v>
      </c>
      <c r="L557">
        <f t="shared" si="191"/>
        <v>0.38624123323670451</v>
      </c>
      <c r="M557">
        <f t="shared" si="197"/>
        <v>0.38624123323670451</v>
      </c>
      <c r="N557">
        <f t="shared" si="192"/>
        <v>3.1809667510295099</v>
      </c>
      <c r="O557">
        <f t="shared" si="193"/>
        <v>3.1777980207299272E-2</v>
      </c>
      <c r="P557">
        <f t="shared" si="185"/>
        <v>0.422935075687495</v>
      </c>
      <c r="Q557">
        <f t="shared" si="194"/>
        <v>2.1496075618630885</v>
      </c>
      <c r="R557">
        <f t="shared" si="198"/>
        <v>5.6371463722590223</v>
      </c>
      <c r="S557">
        <v>14.11</v>
      </c>
      <c r="T557">
        <f t="shared" si="186"/>
        <v>13.888079832670892</v>
      </c>
      <c r="U557">
        <f t="shared" si="187"/>
        <v>0.9836610421086267</v>
      </c>
      <c r="V557">
        <f t="shared" si="188"/>
        <v>0.97806347344733935</v>
      </c>
      <c r="W557">
        <f t="shared" si="189"/>
        <v>2.6603054884513529E-2</v>
      </c>
      <c r="X557">
        <f t="shared" si="190"/>
        <v>4.5344344482744874E-4</v>
      </c>
      <c r="Y557">
        <f t="shared" si="201"/>
        <v>0.80606773426631562</v>
      </c>
      <c r="Z557">
        <f t="shared" si="201"/>
        <v>0.23672053976941729</v>
      </c>
      <c r="AL557">
        <v>8.5997916666666736</v>
      </c>
    </row>
    <row r="558" spans="4:38" x14ac:dyDescent="0.55000000000000004">
      <c r="D558">
        <f t="shared" si="195"/>
        <v>4.6787467710221495</v>
      </c>
      <c r="E558">
        <f t="shared" si="181"/>
        <v>5</v>
      </c>
      <c r="F558" s="2">
        <f t="shared" si="196"/>
        <v>38094</v>
      </c>
      <c r="G558" s="1">
        <v>2004.379908675799</v>
      </c>
      <c r="H558" s="3">
        <v>93.62</v>
      </c>
      <c r="I558" s="1" t="str">
        <f t="shared" si="182"/>
        <v/>
      </c>
      <c r="J558" s="1">
        <f t="shared" si="183"/>
        <v>0.15375420854803318</v>
      </c>
      <c r="K558">
        <f t="shared" si="184"/>
        <v>0</v>
      </c>
      <c r="L558">
        <f t="shared" si="191"/>
        <v>0.38739995947146477</v>
      </c>
      <c r="M558">
        <f t="shared" si="197"/>
        <v>0.38739995947146477</v>
      </c>
      <c r="N558">
        <f t="shared" si="192"/>
        <v>3.1841445490502398</v>
      </c>
      <c r="O558">
        <f t="shared" si="193"/>
        <v>2.1087365153289461E-2</v>
      </c>
      <c r="P558">
        <f t="shared" si="185"/>
        <v>0.28111940075068081</v>
      </c>
      <c r="Q558">
        <f t="shared" si="194"/>
        <v>2.1520980732461465</v>
      </c>
      <c r="R558">
        <f t="shared" si="198"/>
        <v>5.6393225770368769</v>
      </c>
      <c r="S558">
        <v>14.23</v>
      </c>
      <c r="T558">
        <f t="shared" si="186"/>
        <v>13.936125687799354</v>
      </c>
      <c r="U558">
        <f t="shared" si="187"/>
        <v>0.99588999162956804</v>
      </c>
      <c r="V558">
        <f t="shared" si="188"/>
        <v>0.99447016867321458</v>
      </c>
      <c r="W558">
        <f t="shared" si="189"/>
        <v>1.7713588818391128E-2</v>
      </c>
      <c r="X558">
        <f t="shared" si="190"/>
        <v>7.8240875542084573E-4</v>
      </c>
      <c r="Y558">
        <f t="shared" si="201"/>
        <v>0.83267078915082915</v>
      </c>
      <c r="Z558">
        <f t="shared" si="201"/>
        <v>0.23717398321424474</v>
      </c>
      <c r="AL558">
        <v>8.7819791666666607</v>
      </c>
    </row>
    <row r="559" spans="4:38" x14ac:dyDescent="0.55000000000000004">
      <c r="D559">
        <f t="shared" si="195"/>
        <v>4.6124374042506506</v>
      </c>
      <c r="E559">
        <f t="shared" si="181"/>
        <v>4.0156531033071561</v>
      </c>
      <c r="F559" s="2">
        <f t="shared" si="196"/>
        <v>38095</v>
      </c>
      <c r="G559" s="1">
        <v>2004.3826484018264</v>
      </c>
      <c r="H559" s="3">
        <v>69.510000000000005</v>
      </c>
      <c r="I559" s="1" t="str">
        <f t="shared" si="182"/>
        <v/>
      </c>
      <c r="J559" s="1">
        <f t="shared" si="183"/>
        <v>0.24902549455191583</v>
      </c>
      <c r="K559">
        <f t="shared" si="184"/>
        <v>0</v>
      </c>
      <c r="L559">
        <f t="shared" si="191"/>
        <v>0.38817014961050772</v>
      </c>
      <c r="M559">
        <f t="shared" si="197"/>
        <v>0.38817014961050772</v>
      </c>
      <c r="N559">
        <f t="shared" si="192"/>
        <v>3.1862532855655687</v>
      </c>
      <c r="O559">
        <f t="shared" si="193"/>
        <v>4.0968725793528726E-2</v>
      </c>
      <c r="P559">
        <f t="shared" si="185"/>
        <v>0.54722598186027205</v>
      </c>
      <c r="Q559">
        <f t="shared" si="194"/>
        <v>2.1533507198371602</v>
      </c>
      <c r="R559">
        <f t="shared" si="198"/>
        <v>5.6404165030315561</v>
      </c>
      <c r="S559">
        <v>14.02</v>
      </c>
      <c r="T559">
        <f t="shared" si="186"/>
        <v>13.984270477087039</v>
      </c>
      <c r="U559">
        <f t="shared" si="187"/>
        <v>0.97458797657353069</v>
      </c>
      <c r="V559">
        <f t="shared" si="188"/>
        <v>0.96593632892484549</v>
      </c>
      <c r="W559">
        <f t="shared" si="189"/>
        <v>2.751439620465122E-2</v>
      </c>
      <c r="X559">
        <f t="shared" si="190"/>
        <v>1.0041730363974273E-3</v>
      </c>
      <c r="Y559">
        <f t="shared" si="201"/>
        <v>0.85038437796922028</v>
      </c>
      <c r="Z559">
        <f t="shared" si="201"/>
        <v>0.23795639196966559</v>
      </c>
      <c r="AL559">
        <v>8.6838541666666718</v>
      </c>
    </row>
    <row r="560" spans="4:38" x14ac:dyDescent="0.55000000000000004">
      <c r="D560">
        <f t="shared" si="195"/>
        <v>4.5087776232108485</v>
      </c>
      <c r="E560">
        <f t="shared" si="181"/>
        <v>3.5758395938526282</v>
      </c>
      <c r="F560" s="2">
        <f t="shared" si="196"/>
        <v>38096</v>
      </c>
      <c r="G560" s="1">
        <v>2004.3853881278537</v>
      </c>
      <c r="H560" s="3">
        <v>63.71</v>
      </c>
      <c r="I560" s="1" t="str">
        <f t="shared" si="182"/>
        <v/>
      </c>
      <c r="J560" s="1">
        <f t="shared" si="183"/>
        <v>0.27965460243774382</v>
      </c>
      <c r="K560">
        <f t="shared" si="184"/>
        <v>0</v>
      </c>
      <c r="L560">
        <f t="shared" si="191"/>
        <v>0.38966939887587831</v>
      </c>
      <c r="M560">
        <f t="shared" si="197"/>
        <v>0.38966939887587831</v>
      </c>
      <c r="N560">
        <f t="shared" si="192"/>
        <v>3.1903501581449216</v>
      </c>
      <c r="O560">
        <f t="shared" si="193"/>
        <v>4.8204479217850427E-2</v>
      </c>
      <c r="P560">
        <f t="shared" si="185"/>
        <v>0.64567726484346677</v>
      </c>
      <c r="Q560">
        <f t="shared" si="194"/>
        <v>2.1569106907147564</v>
      </c>
      <c r="R560">
        <f t="shared" si="198"/>
        <v>5.6435230821614466</v>
      </c>
      <c r="S560">
        <v>14.11</v>
      </c>
      <c r="T560">
        <f t="shared" si="186"/>
        <v>14.032499934198903</v>
      </c>
      <c r="U560">
        <f t="shared" si="187"/>
        <v>0.9836610421086267</v>
      </c>
      <c r="V560">
        <f t="shared" si="188"/>
        <v>0.97806347344733935</v>
      </c>
      <c r="W560">
        <f t="shared" si="189"/>
        <v>2.7995741266953488E-2</v>
      </c>
      <c r="X560">
        <f t="shared" si="190"/>
        <v>1.350303128682841E-3</v>
      </c>
      <c r="Y560">
        <f t="shared" si="201"/>
        <v>0.87789877417387152</v>
      </c>
      <c r="Z560">
        <f t="shared" si="201"/>
        <v>0.23896056500606302</v>
      </c>
      <c r="AL560">
        <v>8.6237500000000082</v>
      </c>
    </row>
    <row r="561" spans="4:38" x14ac:dyDescent="0.55000000000000004">
      <c r="D561">
        <f t="shared" si="195"/>
        <v>4.3490299433313746</v>
      </c>
      <c r="E561">
        <f t="shared" si="181"/>
        <v>2.9113008244161054</v>
      </c>
      <c r="F561" s="2">
        <f t="shared" si="196"/>
        <v>38097</v>
      </c>
      <c r="G561" s="1">
        <v>2004.3881278538813</v>
      </c>
      <c r="H561" s="3">
        <v>53.43</v>
      </c>
      <c r="I561" s="1" t="str">
        <f t="shared" si="182"/>
        <v/>
      </c>
      <c r="J561" s="1">
        <f t="shared" si="183"/>
        <v>0.34348906564836407</v>
      </c>
      <c r="K561">
        <f t="shared" si="184"/>
        <v>0</v>
      </c>
      <c r="L561">
        <f t="shared" si="191"/>
        <v>0.39143837768366863</v>
      </c>
      <c r="M561">
        <f t="shared" si="197"/>
        <v>0.39143837768366863</v>
      </c>
      <c r="N561">
        <f t="shared" si="192"/>
        <v>3.1951706060667067</v>
      </c>
      <c r="O561">
        <f t="shared" si="193"/>
        <v>6.2405586777707356E-2</v>
      </c>
      <c r="P561">
        <f t="shared" si="185"/>
        <v>0.83879318812791459</v>
      </c>
      <c r="Q561">
        <f t="shared" si="194"/>
        <v>2.1612963870284174</v>
      </c>
      <c r="R561">
        <f t="shared" si="198"/>
        <v>5.647345527841928</v>
      </c>
      <c r="S561">
        <v>14.14</v>
      </c>
      <c r="T561">
        <f t="shared" si="186"/>
        <v>14.080799767716142</v>
      </c>
      <c r="U561">
        <f t="shared" si="187"/>
        <v>0.98670412904784821</v>
      </c>
      <c r="V561">
        <f t="shared" si="188"/>
        <v>0.98213959526339145</v>
      </c>
      <c r="W561">
        <f t="shared" si="189"/>
        <v>3.0885245615831499E-2</v>
      </c>
      <c r="X561">
        <f t="shared" si="190"/>
        <v>1.7077727417028257E-3</v>
      </c>
      <c r="Y561">
        <f t="shared" si="201"/>
        <v>0.905894515440825</v>
      </c>
      <c r="Z561">
        <f t="shared" si="201"/>
        <v>0.24031086813474586</v>
      </c>
      <c r="AL561">
        <v>8.7745833333333394</v>
      </c>
    </row>
    <row r="562" spans="4:38" x14ac:dyDescent="0.55000000000000004">
      <c r="D562">
        <f t="shared" si="195"/>
        <v>4.1511056305872538</v>
      </c>
      <c r="E562">
        <f t="shared" si="181"/>
        <v>2.3697868158901634</v>
      </c>
      <c r="F562" s="2">
        <f t="shared" si="196"/>
        <v>38098</v>
      </c>
      <c r="G562" s="1">
        <v>2004.3908675799087</v>
      </c>
      <c r="H562" s="3">
        <v>43.14</v>
      </c>
      <c r="I562" s="1" t="str">
        <f t="shared" si="182"/>
        <v/>
      </c>
      <c r="J562" s="1">
        <f t="shared" si="183"/>
        <v>0.42197888573549591</v>
      </c>
      <c r="K562">
        <f t="shared" si="184"/>
        <v>0</v>
      </c>
      <c r="L562">
        <f t="shared" si="191"/>
        <v>0.39373644121278623</v>
      </c>
      <c r="M562">
        <f t="shared" si="197"/>
        <v>0.39373644121278623</v>
      </c>
      <c r="N562">
        <f t="shared" si="192"/>
        <v>3.2014111647444774</v>
      </c>
      <c r="O562">
        <f t="shared" si="193"/>
        <v>7.8446437946122494E-2</v>
      </c>
      <c r="P562">
        <f t="shared" si="185"/>
        <v>1.0590470420891296</v>
      </c>
      <c r="Q562">
        <f t="shared" si="194"/>
        <v>2.167321043648637</v>
      </c>
      <c r="R562">
        <f t="shared" si="198"/>
        <v>5.6525880222901215</v>
      </c>
      <c r="S562">
        <v>14.04</v>
      </c>
      <c r="T562">
        <f t="shared" si="186"/>
        <v>14.129155665335277</v>
      </c>
      <c r="U562">
        <f t="shared" si="187"/>
        <v>0.97659695375439126</v>
      </c>
      <c r="V562">
        <f t="shared" si="188"/>
        <v>0.96861818922662757</v>
      </c>
      <c r="W562">
        <f t="shared" si="189"/>
        <v>3.376558238564055E-2</v>
      </c>
      <c r="X562">
        <f t="shared" si="190"/>
        <v>2.1085989226598632E-3</v>
      </c>
      <c r="Y562">
        <f t="shared" si="201"/>
        <v>0.9367797610566565</v>
      </c>
      <c r="Z562">
        <f t="shared" si="201"/>
        <v>0.2420186408764487</v>
      </c>
      <c r="AL562">
        <v>8.7167708333333334</v>
      </c>
    </row>
    <row r="563" spans="4:38" x14ac:dyDescent="0.55000000000000004">
      <c r="D563">
        <f t="shared" si="195"/>
        <v>4.0299922506249501</v>
      </c>
      <c r="E563">
        <f t="shared" si="181"/>
        <v>2.9399718309642138</v>
      </c>
      <c r="F563" s="2">
        <f t="shared" si="196"/>
        <v>38099</v>
      </c>
      <c r="G563" s="1">
        <v>2004.393607305936</v>
      </c>
      <c r="H563" s="3">
        <v>53.92</v>
      </c>
      <c r="I563" s="1" t="str">
        <f t="shared" si="182"/>
        <v/>
      </c>
      <c r="J563" s="1">
        <f t="shared" si="183"/>
        <v>0.34013931340016718</v>
      </c>
      <c r="K563">
        <f t="shared" si="184"/>
        <v>0</v>
      </c>
      <c r="L563">
        <f t="shared" si="191"/>
        <v>0.39663793995823587</v>
      </c>
      <c r="M563">
        <f t="shared" si="197"/>
        <v>0.39663793995823587</v>
      </c>
      <c r="N563">
        <f t="shared" si="192"/>
        <v>3.2092558085390896</v>
      </c>
      <c r="O563">
        <f t="shared" si="193"/>
        <v>6.1794014507010608E-2</v>
      </c>
      <c r="P563">
        <f t="shared" si="185"/>
        <v>0.83788884852390155</v>
      </c>
      <c r="Q563">
        <f t="shared" si="194"/>
        <v>2.1752224223421686</v>
      </c>
      <c r="R563">
        <f t="shared" si="198"/>
        <v>5.6594488843457347</v>
      </c>
      <c r="S563">
        <v>14.16</v>
      </c>
      <c r="T563">
        <f t="shared" si="186"/>
        <v>14.177553298170439</v>
      </c>
      <c r="U563">
        <f t="shared" si="187"/>
        <v>0.988738081987107</v>
      </c>
      <c r="V563">
        <f t="shared" si="188"/>
        <v>0.98486644289555081</v>
      </c>
      <c r="W563">
        <f t="shared" si="189"/>
        <v>2.4575208889026076E-2</v>
      </c>
      <c r="X563">
        <f t="shared" si="190"/>
        <v>2.5556113093468426E-3</v>
      </c>
      <c r="Y563">
        <f t="shared" si="201"/>
        <v>0.97054534344229704</v>
      </c>
      <c r="Z563">
        <f t="shared" si="201"/>
        <v>0.24412723979910855</v>
      </c>
      <c r="AL563">
        <v>8.6667708333333309</v>
      </c>
    </row>
    <row r="564" spans="4:38" x14ac:dyDescent="0.55000000000000004">
      <c r="D564">
        <f t="shared" si="195"/>
        <v>4.1220981863239681</v>
      </c>
      <c r="E564">
        <f t="shared" si="181"/>
        <v>4.9510516076151241</v>
      </c>
      <c r="F564" s="2">
        <f t="shared" si="196"/>
        <v>38100</v>
      </c>
      <c r="G564" s="1">
        <v>2004.3963470319634</v>
      </c>
      <c r="H564" s="3">
        <v>79.98</v>
      </c>
      <c r="I564" s="1" t="str">
        <f t="shared" si="182"/>
        <v/>
      </c>
      <c r="J564" s="1">
        <f t="shared" si="183"/>
        <v>0.20197729275572845</v>
      </c>
      <c r="K564">
        <f t="shared" si="184"/>
        <v>0</v>
      </c>
      <c r="L564">
        <f t="shared" si="191"/>
        <v>0.39893352584460273</v>
      </c>
      <c r="M564">
        <f t="shared" si="197"/>
        <v>0.39893352584460273</v>
      </c>
      <c r="N564">
        <f t="shared" si="192"/>
        <v>3.2154352099897907</v>
      </c>
      <c r="O564">
        <f t="shared" si="193"/>
        <v>2.9894745363470143E-2</v>
      </c>
      <c r="P564">
        <f t="shared" si="185"/>
        <v>0.40651208627185487</v>
      </c>
      <c r="Q564">
        <f t="shared" si="194"/>
        <v>2.1812006271192632</v>
      </c>
      <c r="R564">
        <f t="shared" si="198"/>
        <v>5.6646287985631689</v>
      </c>
      <c r="S564">
        <v>13.85</v>
      </c>
      <c r="T564">
        <f t="shared" si="186"/>
        <v>14.225978324958513</v>
      </c>
      <c r="U564">
        <f t="shared" si="187"/>
        <v>0.95767767333594334</v>
      </c>
      <c r="V564">
        <f t="shared" si="188"/>
        <v>0.94343825089536015</v>
      </c>
      <c r="W564">
        <f t="shared" si="189"/>
        <v>8.8558300665505241E-3</v>
      </c>
      <c r="X564">
        <f t="shared" si="190"/>
        <v>2.8976030580387911E-3</v>
      </c>
      <c r="Y564">
        <f t="shared" si="201"/>
        <v>0.99512055233132313</v>
      </c>
      <c r="Z564">
        <f t="shared" si="201"/>
        <v>0.24668285110845539</v>
      </c>
      <c r="AL564">
        <v>8.7304166666666649</v>
      </c>
    </row>
    <row r="565" spans="4:38" x14ac:dyDescent="0.55000000000000004">
      <c r="D565">
        <f t="shared" si="195"/>
        <v>3.9922447911902195</v>
      </c>
      <c r="E565">
        <f t="shared" si="181"/>
        <v>2.8235642349864811</v>
      </c>
      <c r="F565" s="2">
        <f t="shared" si="196"/>
        <v>38101</v>
      </c>
      <c r="G565" s="1">
        <v>2004.3990867579907</v>
      </c>
      <c r="H565" s="3">
        <v>51.9</v>
      </c>
      <c r="I565" s="1" t="str">
        <f t="shared" si="182"/>
        <v/>
      </c>
      <c r="J565" s="1">
        <f t="shared" si="183"/>
        <v>0.35416229870357024</v>
      </c>
      <c r="K565">
        <f t="shared" si="184"/>
        <v>0</v>
      </c>
      <c r="L565">
        <f t="shared" si="191"/>
        <v>0.40004725758781329</v>
      </c>
      <c r="M565">
        <f t="shared" si="197"/>
        <v>0.40004725758781329</v>
      </c>
      <c r="N565">
        <f t="shared" si="192"/>
        <v>3.2184246845261377</v>
      </c>
      <c r="O565">
        <f t="shared" si="193"/>
        <v>6.1349238974677256E-2</v>
      </c>
      <c r="P565">
        <f t="shared" si="185"/>
        <v>0.83660186829381533</v>
      </c>
      <c r="Q565">
        <f t="shared" si="194"/>
        <v>2.183531324179333</v>
      </c>
      <c r="R565">
        <f t="shared" si="198"/>
        <v>5.6666457051910122</v>
      </c>
      <c r="S565">
        <v>13.78</v>
      </c>
      <c r="T565">
        <f t="shared" si="186"/>
        <v>14.274416396324083</v>
      </c>
      <c r="U565">
        <f t="shared" si="187"/>
        <v>0.9508001826051713</v>
      </c>
      <c r="V565">
        <f t="shared" si="188"/>
        <v>0.93432734688318042</v>
      </c>
      <c r="W565">
        <f t="shared" si="189"/>
        <v>2.2072635494328384E-2</v>
      </c>
      <c r="X565">
        <f t="shared" si="190"/>
        <v>3.0465716708875795E-3</v>
      </c>
      <c r="Y565">
        <f t="shared" si="201"/>
        <v>1.0039763823978736</v>
      </c>
      <c r="Z565">
        <f t="shared" si="201"/>
        <v>0.24958045416649419</v>
      </c>
      <c r="AL565">
        <v>8.8076041666666729</v>
      </c>
    </row>
    <row r="566" spans="4:38" x14ac:dyDescent="0.55000000000000004">
      <c r="D566">
        <f t="shared" si="195"/>
        <v>3.9078935649339552</v>
      </c>
      <c r="E566">
        <f t="shared" si="181"/>
        <v>3.1487325286275762</v>
      </c>
      <c r="F566" s="2">
        <f t="shared" si="196"/>
        <v>38102</v>
      </c>
      <c r="G566" s="1">
        <v>2004.4018264840181</v>
      </c>
      <c r="H566" s="3">
        <v>57.35</v>
      </c>
      <c r="I566" s="1" t="str">
        <f t="shared" si="182"/>
        <v/>
      </c>
      <c r="J566" s="1">
        <f t="shared" si="183"/>
        <v>0.31758810597858733</v>
      </c>
      <c r="K566">
        <f t="shared" si="184"/>
        <v>0</v>
      </c>
      <c r="L566">
        <f t="shared" si="191"/>
        <v>0.40233931750094704</v>
      </c>
      <c r="M566">
        <f t="shared" si="197"/>
        <v>0.40233931750094704</v>
      </c>
      <c r="N566">
        <f t="shared" si="192"/>
        <v>3.2245596084236055</v>
      </c>
      <c r="O566">
        <f t="shared" si="193"/>
        <v>5.5372746965014485E-2</v>
      </c>
      <c r="P566">
        <f t="shared" si="185"/>
        <v>0.75784051335065317</v>
      </c>
      <c r="Q566">
        <f t="shared" si="194"/>
        <v>2.189518642206961</v>
      </c>
      <c r="R566">
        <f t="shared" si="198"/>
        <v>5.671820357549648</v>
      </c>
      <c r="S566">
        <v>13.99</v>
      </c>
      <c r="T566">
        <f t="shared" si="186"/>
        <v>14.322853159010993</v>
      </c>
      <c r="U566">
        <f t="shared" si="187"/>
        <v>0.97158225697094314</v>
      </c>
      <c r="V566">
        <f t="shared" si="188"/>
        <v>0.96192745466477492</v>
      </c>
      <c r="W566">
        <f t="shared" si="189"/>
        <v>1.6792773512006996E-2</v>
      </c>
      <c r="X566">
        <f t="shared" si="190"/>
        <v>3.3737199776853518E-3</v>
      </c>
      <c r="Y566">
        <f t="shared" ref="Y566:Z581" si="202">MAX(0.0000000001,Y565+W565)</f>
        <v>1.0260490178922019</v>
      </c>
      <c r="Z566">
        <f t="shared" si="202"/>
        <v>0.25262702583738178</v>
      </c>
      <c r="AL566">
        <v>8.7448958333333344</v>
      </c>
    </row>
    <row r="567" spans="4:38" x14ac:dyDescent="0.55000000000000004">
      <c r="D567">
        <f t="shared" si="195"/>
        <v>3.8011598630759194</v>
      </c>
      <c r="E567">
        <f t="shared" si="181"/>
        <v>2.8405565463535978</v>
      </c>
      <c r="F567" s="2">
        <f t="shared" si="196"/>
        <v>38103</v>
      </c>
      <c r="G567" s="1">
        <v>2004.4045662100457</v>
      </c>
      <c r="H567" s="3">
        <v>52.2</v>
      </c>
      <c r="I567" s="1" t="str">
        <f t="shared" si="182"/>
        <v/>
      </c>
      <c r="J567" s="1">
        <f t="shared" si="183"/>
        <v>0.35204368710198458</v>
      </c>
      <c r="K567">
        <f t="shared" si="184"/>
        <v>0</v>
      </c>
      <c r="L567">
        <f t="shared" si="191"/>
        <v>0.4044155928799899</v>
      </c>
      <c r="M567">
        <f t="shared" si="197"/>
        <v>0.4044155928799899</v>
      </c>
      <c r="N567">
        <f t="shared" si="192"/>
        <v>3.2300968831201069</v>
      </c>
      <c r="O567">
        <f t="shared" si="193"/>
        <v>6.6228968291381918E-2</v>
      </c>
      <c r="P567">
        <f t="shared" si="185"/>
        <v>0.90983913410669914</v>
      </c>
      <c r="Q567">
        <f t="shared" si="194"/>
        <v>2.1947981918686783</v>
      </c>
      <c r="R567">
        <f t="shared" si="198"/>
        <v>5.6763754867780847</v>
      </c>
      <c r="S567">
        <v>14.36</v>
      </c>
      <c r="T567">
        <f t="shared" si="186"/>
        <v>14.37127426017134</v>
      </c>
      <c r="U567">
        <f t="shared" si="187"/>
        <v>1.0093096423854879</v>
      </c>
      <c r="V567">
        <f t="shared" si="188"/>
        <v>1.0125548073504929</v>
      </c>
      <c r="W567">
        <f t="shared" si="189"/>
        <v>1.7647256741525917E-2</v>
      </c>
      <c r="X567">
        <f t="shared" si="190"/>
        <v>3.6423205384604196E-3</v>
      </c>
      <c r="Y567">
        <f t="shared" si="202"/>
        <v>1.042841791404209</v>
      </c>
      <c r="Z567">
        <f t="shared" si="202"/>
        <v>0.25600074581506715</v>
      </c>
      <c r="AL567">
        <v>8.5565625000000054</v>
      </c>
    </row>
    <row r="568" spans="4:38" x14ac:dyDescent="0.55000000000000004">
      <c r="D568">
        <f t="shared" si="195"/>
        <v>3.6136351496098524</v>
      </c>
      <c r="E568">
        <f t="shared" si="181"/>
        <v>1.9259127284152515</v>
      </c>
      <c r="F568" s="2">
        <f t="shared" si="196"/>
        <v>38104</v>
      </c>
      <c r="G568" s="1">
        <v>2004.407305936073</v>
      </c>
      <c r="H568" s="3">
        <v>32.770000000000003</v>
      </c>
      <c r="I568" s="1" t="str">
        <f t="shared" si="182"/>
        <v/>
      </c>
      <c r="J568" s="1">
        <f t="shared" si="183"/>
        <v>0.51923432731183816</v>
      </c>
      <c r="K568">
        <f t="shared" si="184"/>
        <v>0</v>
      </c>
      <c r="L568">
        <f t="shared" si="191"/>
        <v>0.40690830283644663</v>
      </c>
      <c r="M568">
        <f t="shared" si="197"/>
        <v>0.40690830283644663</v>
      </c>
      <c r="N568">
        <f t="shared" si="192"/>
        <v>3.2367197799492451</v>
      </c>
      <c r="O568">
        <f t="shared" si="193"/>
        <v>0.1075781062439507</v>
      </c>
      <c r="P568">
        <f t="shared" si="185"/>
        <v>1.4858402497748151</v>
      </c>
      <c r="Q568">
        <f t="shared" si="194"/>
        <v>2.2013062105039691</v>
      </c>
      <c r="R568">
        <f t="shared" si="198"/>
        <v>5.6819804825918245</v>
      </c>
      <c r="S568">
        <v>14.6</v>
      </c>
      <c r="T568">
        <f t="shared" si="186"/>
        <v>14.419665351582717</v>
      </c>
      <c r="U568">
        <f t="shared" si="187"/>
        <v>1.034561267556152</v>
      </c>
      <c r="V568">
        <f t="shared" si="188"/>
        <v>1.0468102819745757</v>
      </c>
      <c r="W568">
        <f t="shared" si="189"/>
        <v>2.6762153380685001E-2</v>
      </c>
      <c r="X568">
        <f t="shared" si="190"/>
        <v>3.9324060171933017E-3</v>
      </c>
      <c r="Y568">
        <f t="shared" si="202"/>
        <v>1.060489048145735</v>
      </c>
      <c r="Z568">
        <f t="shared" si="202"/>
        <v>0.25964306635352757</v>
      </c>
      <c r="AL568">
        <v>8.4622916666666708</v>
      </c>
    </row>
    <row r="569" spans="4:38" x14ac:dyDescent="0.55000000000000004">
      <c r="D569">
        <f t="shared" si="195"/>
        <v>3.4826608653516908</v>
      </c>
      <c r="E569">
        <f t="shared" si="181"/>
        <v>2.3038923070282391</v>
      </c>
      <c r="F569" s="2">
        <f t="shared" si="196"/>
        <v>38105</v>
      </c>
      <c r="G569" s="1">
        <v>2004.4100456621004</v>
      </c>
      <c r="H569" s="3">
        <v>41.73</v>
      </c>
      <c r="I569" s="1" t="str">
        <f t="shared" si="182"/>
        <v/>
      </c>
      <c r="J569" s="1">
        <f t="shared" si="183"/>
        <v>0.43404806594015111</v>
      </c>
      <c r="K569">
        <f t="shared" si="184"/>
        <v>0</v>
      </c>
      <c r="L569">
        <f t="shared" si="191"/>
        <v>0.41097909804130917</v>
      </c>
      <c r="M569">
        <f t="shared" si="197"/>
        <v>0.41097909804130917</v>
      </c>
      <c r="N569">
        <f t="shared" si="192"/>
        <v>3.2474775905736402</v>
      </c>
      <c r="O569">
        <f t="shared" si="193"/>
        <v>9.2720587115406872E-2</v>
      </c>
      <c r="P569">
        <f t="shared" si="185"/>
        <v>1.2885558674939313</v>
      </c>
      <c r="Q569">
        <f t="shared" si="194"/>
        <v>2.2126294035048821</v>
      </c>
      <c r="R569">
        <f t="shared" si="198"/>
        <v>5.6917062475599511</v>
      </c>
      <c r="S569">
        <v>14.99</v>
      </c>
      <c r="T569">
        <f t="shared" si="186"/>
        <v>14.468012093915265</v>
      </c>
      <c r="U569">
        <f t="shared" si="187"/>
        <v>1.0769495974316596</v>
      </c>
      <c r="V569">
        <f t="shared" si="188"/>
        <v>1.1049644847999118</v>
      </c>
      <c r="W569">
        <f t="shared" si="189"/>
        <v>1.85500437222662E-2</v>
      </c>
      <c r="X569">
        <f t="shared" si="190"/>
        <v>4.3587640546250851E-3</v>
      </c>
      <c r="Y569">
        <f t="shared" si="202"/>
        <v>1.08725120152642</v>
      </c>
      <c r="Z569">
        <f t="shared" si="202"/>
        <v>0.26357547237072088</v>
      </c>
      <c r="AL569">
        <v>8.5604166666666686</v>
      </c>
    </row>
    <row r="570" spans="4:38" x14ac:dyDescent="0.55000000000000004">
      <c r="D570">
        <f t="shared" si="195"/>
        <v>3.4811330334809742</v>
      </c>
      <c r="E570">
        <f t="shared" si="181"/>
        <v>3.4673825466445214</v>
      </c>
      <c r="F570" s="2">
        <f t="shared" si="196"/>
        <v>38106</v>
      </c>
      <c r="G570" s="1">
        <v>2004.4127853881278</v>
      </c>
      <c r="H570" s="3">
        <v>62.17</v>
      </c>
      <c r="I570" s="1" t="str">
        <f t="shared" si="182"/>
        <v/>
      </c>
      <c r="J570" s="1">
        <f t="shared" si="183"/>
        <v>0.2884019823447882</v>
      </c>
      <c r="K570">
        <f t="shared" si="184"/>
        <v>0</v>
      </c>
      <c r="L570">
        <f t="shared" si="191"/>
        <v>0.41450938808923776</v>
      </c>
      <c r="M570">
        <f t="shared" si="197"/>
        <v>0.41450938808923776</v>
      </c>
      <c r="N570">
        <f t="shared" si="192"/>
        <v>3.2567496492851808</v>
      </c>
      <c r="O570">
        <f t="shared" si="193"/>
        <v>5.8812073911251872E-2</v>
      </c>
      <c r="P570">
        <f t="shared" si="185"/>
        <v>0.82113515364535283</v>
      </c>
      <c r="Q570">
        <f t="shared" si="194"/>
        <v>2.2221981189946542</v>
      </c>
      <c r="R570">
        <f t="shared" si="198"/>
        <v>5.6998992142114586</v>
      </c>
      <c r="S570">
        <v>15.23</v>
      </c>
      <c r="T570">
        <f t="shared" si="186"/>
        <v>14.516300160990943</v>
      </c>
      <c r="U570">
        <f t="shared" si="187"/>
        <v>1.1038934870171859</v>
      </c>
      <c r="V570">
        <f t="shared" si="188"/>
        <v>1.1423462468485455</v>
      </c>
      <c r="W570">
        <f t="shared" si="189"/>
        <v>5.0621209944097245E-3</v>
      </c>
      <c r="X570">
        <f t="shared" si="190"/>
        <v>4.6892951817491414E-3</v>
      </c>
      <c r="Y570">
        <f t="shared" si="202"/>
        <v>1.1058012452486861</v>
      </c>
      <c r="Z570">
        <f t="shared" si="202"/>
        <v>0.26793423642534597</v>
      </c>
      <c r="AL570">
        <v>8.6362500000000058</v>
      </c>
    </row>
    <row r="571" spans="4:38" x14ac:dyDescent="0.55000000000000004">
      <c r="D571">
        <f t="shared" si="195"/>
        <v>3.4680330145408798</v>
      </c>
      <c r="E571">
        <f t="shared" si="181"/>
        <v>3.3501328440800271</v>
      </c>
      <c r="F571" s="2">
        <f t="shared" si="196"/>
        <v>38107</v>
      </c>
      <c r="G571" s="1">
        <v>2004.4155251141551</v>
      </c>
      <c r="H571" s="3">
        <v>60.45</v>
      </c>
      <c r="I571" s="1" t="str">
        <f t="shared" si="182"/>
        <v/>
      </c>
      <c r="J571" s="1">
        <f t="shared" si="183"/>
        <v>0.29849562585766892</v>
      </c>
      <c r="K571">
        <f t="shared" si="184"/>
        <v>0</v>
      </c>
      <c r="L571">
        <f t="shared" si="191"/>
        <v>0.41675907344169077</v>
      </c>
      <c r="M571">
        <f t="shared" si="197"/>
        <v>0.41675907344169077</v>
      </c>
      <c r="N571">
        <f t="shared" si="192"/>
        <v>3.262630856676306</v>
      </c>
      <c r="O571">
        <f t="shared" si="193"/>
        <v>5.6924562366078568E-2</v>
      </c>
      <c r="P571">
        <f t="shared" si="185"/>
        <v>0.79760608141123601</v>
      </c>
      <c r="Q571">
        <f t="shared" si="194"/>
        <v>2.2277784761351542</v>
      </c>
      <c r="R571">
        <f t="shared" si="198"/>
        <v>5.7046663987456956</v>
      </c>
      <c r="S571">
        <v>14.72</v>
      </c>
      <c r="T571">
        <f t="shared" si="186"/>
        <v>14.564515244018422</v>
      </c>
      <c r="U571">
        <f t="shared" si="187"/>
        <v>1.0474230125838342</v>
      </c>
      <c r="V571">
        <f t="shared" si="188"/>
        <v>1.06437018245336</v>
      </c>
      <c r="W571">
        <f t="shared" si="189"/>
        <v>4.830962602471657E-3</v>
      </c>
      <c r="X571">
        <f t="shared" si="190"/>
        <v>4.8431284256994118E-3</v>
      </c>
      <c r="Y571">
        <f t="shared" si="202"/>
        <v>1.1108633662430958</v>
      </c>
      <c r="Z571">
        <f t="shared" si="202"/>
        <v>0.27262353160709513</v>
      </c>
      <c r="AL571">
        <v>8.8841666666666743</v>
      </c>
    </row>
    <row r="572" spans="4:38" x14ac:dyDescent="0.55000000000000004">
      <c r="D572">
        <f t="shared" si="195"/>
        <v>3.4180034992939157</v>
      </c>
      <c r="E572">
        <f t="shared" si="181"/>
        <v>2.9677378620712389</v>
      </c>
      <c r="F572" s="2">
        <f t="shared" si="196"/>
        <v>38108</v>
      </c>
      <c r="G572" s="1">
        <v>2004.4194063926941</v>
      </c>
      <c r="H572" s="3">
        <v>54.39</v>
      </c>
      <c r="I572" s="1" t="str">
        <f t="shared" si="182"/>
        <v/>
      </c>
      <c r="J572" s="1">
        <f t="shared" si="183"/>
        <v>0.33695698423380344</v>
      </c>
      <c r="K572">
        <f t="shared" si="184"/>
        <v>0</v>
      </c>
      <c r="L572">
        <f t="shared" si="191"/>
        <v>0.41894429558254348</v>
      </c>
      <c r="M572">
        <f t="shared" si="197"/>
        <v>0.41894429558254348</v>
      </c>
      <c r="N572">
        <f t="shared" si="192"/>
        <v>3.2683233129129139</v>
      </c>
      <c r="O572">
        <f t="shared" si="193"/>
        <v>6.4800978393875219E-2</v>
      </c>
      <c r="P572">
        <f t="shared" si="185"/>
        <v>0.9113553388633453</v>
      </c>
      <c r="Q572">
        <f t="shared" si="194"/>
        <v>2.2332139627769441</v>
      </c>
      <c r="R572">
        <f t="shared" si="198"/>
        <v>5.7093021759378653</v>
      </c>
      <c r="S572">
        <v>14.59</v>
      </c>
      <c r="T572">
        <f t="shared" si="186"/>
        <v>14.632667161974323</v>
      </c>
      <c r="U572">
        <f t="shared" si="187"/>
        <v>1.0334966113762052</v>
      </c>
      <c r="V572">
        <f t="shared" si="188"/>
        <v>1.0453601002051649</v>
      </c>
      <c r="W572">
        <f t="shared" si="189"/>
        <v>6.9249441328352798E-3</v>
      </c>
      <c r="X572">
        <f t="shared" si="190"/>
        <v>4.998868508888336E-3</v>
      </c>
      <c r="Y572">
        <f t="shared" si="202"/>
        <v>1.1156943288455674</v>
      </c>
      <c r="Z572">
        <f t="shared" si="202"/>
        <v>0.27746666003279452</v>
      </c>
      <c r="AL572">
        <v>9.0661458333333282</v>
      </c>
    </row>
    <row r="573" spans="4:38" x14ac:dyDescent="0.55000000000000004">
      <c r="D573">
        <f t="shared" si="195"/>
        <v>3.3323037109367668</v>
      </c>
      <c r="E573">
        <f t="shared" si="181"/>
        <v>2.5610056157224257</v>
      </c>
      <c r="F573" s="2">
        <f t="shared" si="196"/>
        <v>38109</v>
      </c>
      <c r="G573" s="1">
        <v>2004.4221461187215</v>
      </c>
      <c r="H573" s="3">
        <v>47.02</v>
      </c>
      <c r="I573" s="1" t="str">
        <f t="shared" si="182"/>
        <v/>
      </c>
      <c r="J573" s="1">
        <f t="shared" si="183"/>
        <v>0.39047161547043824</v>
      </c>
      <c r="K573">
        <f t="shared" si="184"/>
        <v>0</v>
      </c>
      <c r="L573">
        <f t="shared" si="191"/>
        <v>0.42144115952463485</v>
      </c>
      <c r="M573">
        <f t="shared" si="197"/>
        <v>0.42144115952463485</v>
      </c>
      <c r="N573">
        <f t="shared" si="192"/>
        <v>3.2748034107523014</v>
      </c>
      <c r="O573">
        <f t="shared" si="193"/>
        <v>7.8500340766414212E-2</v>
      </c>
      <c r="P573">
        <f t="shared" si="185"/>
        <v>1.1088632928066695</v>
      </c>
      <c r="Q573">
        <f t="shared" si="194"/>
        <v>2.239603094047248</v>
      </c>
      <c r="R573">
        <f t="shared" si="198"/>
        <v>5.7147416830056166</v>
      </c>
      <c r="S573">
        <v>14.7</v>
      </c>
      <c r="T573">
        <f t="shared" si="186"/>
        <v>14.680646933959418</v>
      </c>
      <c r="U573">
        <f t="shared" si="187"/>
        <v>1.0452683376968197</v>
      </c>
      <c r="V573">
        <f t="shared" si="188"/>
        <v>1.0614232089497946</v>
      </c>
      <c r="W573">
        <f t="shared" si="189"/>
        <v>9.6315704924575321E-3</v>
      </c>
      <c r="X573">
        <f t="shared" si="190"/>
        <v>5.1906436655647457E-3</v>
      </c>
      <c r="Y573">
        <f t="shared" si="202"/>
        <v>1.1226192729784026</v>
      </c>
      <c r="Z573">
        <f t="shared" si="202"/>
        <v>0.28246552854168283</v>
      </c>
      <c r="AL573">
        <v>9.0256249999999998</v>
      </c>
    </row>
    <row r="574" spans="4:38" x14ac:dyDescent="0.55000000000000004">
      <c r="D574">
        <f t="shared" si="195"/>
        <v>3.2287724385693695</v>
      </c>
      <c r="E574">
        <f t="shared" si="181"/>
        <v>2.296990987262792</v>
      </c>
      <c r="F574" s="2">
        <f t="shared" si="196"/>
        <v>38110</v>
      </c>
      <c r="G574" s="1">
        <v>2004.424885844749</v>
      </c>
      <c r="H574" s="3">
        <v>41.58</v>
      </c>
      <c r="I574" s="1" t="str">
        <f t="shared" si="182"/>
        <v/>
      </c>
      <c r="J574" s="1">
        <f t="shared" si="183"/>
        <v>0.43535216530895032</v>
      </c>
      <c r="K574">
        <f t="shared" si="184"/>
        <v>0</v>
      </c>
      <c r="L574">
        <f t="shared" si="191"/>
        <v>0.42447914114876273</v>
      </c>
      <c r="M574">
        <f t="shared" si="197"/>
        <v>0.42447914114876273</v>
      </c>
      <c r="N574">
        <f t="shared" si="192"/>
        <v>3.2826534448289428</v>
      </c>
      <c r="O574">
        <f t="shared" si="193"/>
        <v>9.1035917608652817E-2</v>
      </c>
      <c r="P574">
        <f t="shared" si="185"/>
        <v>1.2925937693368761</v>
      </c>
      <c r="Q574">
        <f t="shared" si="194"/>
        <v>2.2476085559328109</v>
      </c>
      <c r="R574">
        <f t="shared" si="198"/>
        <v>5.7215427012647186</v>
      </c>
      <c r="S574">
        <v>14.85</v>
      </c>
      <c r="T574">
        <f t="shared" si="186"/>
        <v>14.728505022400554</v>
      </c>
      <c r="U574">
        <f t="shared" si="187"/>
        <v>1.0615370725108635</v>
      </c>
      <c r="V574">
        <f t="shared" si="188"/>
        <v>1.0837259668447801</v>
      </c>
      <c r="W574">
        <f t="shared" si="189"/>
        <v>1.1084472012025788E-2</v>
      </c>
      <c r="X574">
        <f t="shared" si="190"/>
        <v>5.4300981794953608E-3</v>
      </c>
      <c r="Y574">
        <f t="shared" si="202"/>
        <v>1.13225084347086</v>
      </c>
      <c r="Z574">
        <f t="shared" si="202"/>
        <v>0.2876561722072476</v>
      </c>
      <c r="AL574">
        <v>9.1</v>
      </c>
    </row>
    <row r="575" spans="4:38" x14ac:dyDescent="0.55000000000000004">
      <c r="D575">
        <f t="shared" si="195"/>
        <v>3.077736290138803</v>
      </c>
      <c r="E575">
        <f t="shared" si="181"/>
        <v>1.7184109542637043</v>
      </c>
      <c r="F575" s="2">
        <f t="shared" si="196"/>
        <v>38111</v>
      </c>
      <c r="G575" s="1">
        <v>2004.4276255707764</v>
      </c>
      <c r="H575" s="3">
        <v>27.07</v>
      </c>
      <c r="I575" s="1" t="str">
        <f t="shared" si="182"/>
        <v/>
      </c>
      <c r="J575" s="1">
        <f t="shared" si="183"/>
        <v>0.58193297564753643</v>
      </c>
      <c r="K575">
        <f t="shared" si="184"/>
        <v>0</v>
      </c>
      <c r="L575">
        <f t="shared" si="191"/>
        <v>0.42802049394146652</v>
      </c>
      <c r="M575">
        <f t="shared" si="197"/>
        <v>0.42802049394146652</v>
      </c>
      <c r="N575">
        <f t="shared" si="192"/>
        <v>3.2917570365898081</v>
      </c>
      <c r="O575">
        <f t="shared" si="193"/>
        <v>0.13510334158651993</v>
      </c>
      <c r="P575">
        <f t="shared" si="185"/>
        <v>1.931515748907334</v>
      </c>
      <c r="Q575">
        <f t="shared" si="194"/>
        <v>2.2570990920023708</v>
      </c>
      <c r="R575">
        <f t="shared" si="198"/>
        <v>5.7295844719999689</v>
      </c>
      <c r="S575">
        <v>15.32</v>
      </c>
      <c r="T575">
        <f t="shared" si="186"/>
        <v>14.776227245903154</v>
      </c>
      <c r="U575">
        <f t="shared" si="187"/>
        <v>1.1141703406129853</v>
      </c>
      <c r="V575">
        <f t="shared" si="188"/>
        <v>1.1566881839052876</v>
      </c>
      <c r="W575">
        <f t="shared" si="189"/>
        <v>1.7943957498532843E-2</v>
      </c>
      <c r="X575">
        <f t="shared" si="190"/>
        <v>5.7015351221793974E-3</v>
      </c>
      <c r="Y575">
        <f t="shared" si="202"/>
        <v>1.1433353154828858</v>
      </c>
      <c r="Z575">
        <f t="shared" si="202"/>
        <v>0.29308627038674295</v>
      </c>
      <c r="AL575">
        <v>9.3104166666666668</v>
      </c>
    </row>
    <row r="576" spans="4:38" x14ac:dyDescent="0.55000000000000004">
      <c r="D576">
        <f t="shared" si="195"/>
        <v>2.9564139810768753</v>
      </c>
      <c r="E576">
        <f t="shared" si="181"/>
        <v>1.8645131995195232</v>
      </c>
      <c r="F576" s="2">
        <f t="shared" si="196"/>
        <v>38112</v>
      </c>
      <c r="G576" s="1">
        <v>2004.4303652968038</v>
      </c>
      <c r="H576" s="3">
        <v>31.15</v>
      </c>
      <c r="I576" s="1" t="str">
        <f t="shared" si="182"/>
        <v/>
      </c>
      <c r="J576" s="1">
        <f t="shared" si="183"/>
        <v>0.53633302261292415</v>
      </c>
      <c r="K576">
        <f t="shared" si="184"/>
        <v>0</v>
      </c>
      <c r="L576">
        <f t="shared" si="191"/>
        <v>0.43331231791107566</v>
      </c>
      <c r="M576">
        <f t="shared" si="197"/>
        <v>0.43331231791107566</v>
      </c>
      <c r="N576">
        <f t="shared" si="192"/>
        <v>3.3052673707484601</v>
      </c>
      <c r="O576">
        <f t="shared" si="193"/>
        <v>0.12887927386157294</v>
      </c>
      <c r="P576">
        <f t="shared" si="185"/>
        <v>1.8573080570932015</v>
      </c>
      <c r="Q576">
        <f t="shared" si="194"/>
        <v>2.2717975715164913</v>
      </c>
      <c r="R576">
        <f t="shared" si="198"/>
        <v>5.7419948014697342</v>
      </c>
      <c r="S576">
        <v>15.63</v>
      </c>
      <c r="T576">
        <f t="shared" si="186"/>
        <v>14.823799463352547</v>
      </c>
      <c r="U576">
        <f t="shared" si="187"/>
        <v>1.1503062838953406</v>
      </c>
      <c r="V576">
        <f t="shared" si="188"/>
        <v>1.2074805914864966</v>
      </c>
      <c r="W576">
        <f t="shared" si="189"/>
        <v>1.290919942207365E-2</v>
      </c>
      <c r="X576">
        <f t="shared" si="190"/>
        <v>6.0912442286130807E-3</v>
      </c>
      <c r="Y576">
        <f t="shared" si="202"/>
        <v>1.1612792729814188</v>
      </c>
      <c r="Z576">
        <f t="shared" si="202"/>
        <v>0.29878780550892237</v>
      </c>
      <c r="AL576">
        <v>9.6458333333333268</v>
      </c>
    </row>
    <row r="577" spans="4:38" x14ac:dyDescent="0.55000000000000004">
      <c r="D577">
        <f t="shared" si="195"/>
        <v>2.8717962273739079</v>
      </c>
      <c r="E577">
        <f t="shared" si="181"/>
        <v>2.1102364440471999</v>
      </c>
      <c r="F577" s="2">
        <f t="shared" si="196"/>
        <v>38113</v>
      </c>
      <c r="G577" s="1">
        <v>2004.4331050228311</v>
      </c>
      <c r="H577" s="3">
        <v>37.340000000000003</v>
      </c>
      <c r="I577" s="1" t="str">
        <f t="shared" si="182"/>
        <v/>
      </c>
      <c r="J577" s="1">
        <f t="shared" si="183"/>
        <v>0.47388054680835229</v>
      </c>
      <c r="K577">
        <f t="shared" si="184"/>
        <v>0</v>
      </c>
      <c r="L577">
        <f t="shared" si="191"/>
        <v>0.43840083313598854</v>
      </c>
      <c r="M577">
        <f t="shared" si="197"/>
        <v>0.43840083313598854</v>
      </c>
      <c r="N577">
        <f t="shared" si="192"/>
        <v>3.3181552981346174</v>
      </c>
      <c r="O577">
        <f t="shared" si="193"/>
        <v>0.12051962911423963</v>
      </c>
      <c r="P577">
        <f t="shared" si="185"/>
        <v>1.7499394678011768</v>
      </c>
      <c r="Q577">
        <f t="shared" si="194"/>
        <v>2.2857720301857491</v>
      </c>
      <c r="R577">
        <f t="shared" si="198"/>
        <v>5.7537442785080186</v>
      </c>
      <c r="S577">
        <v>16.14</v>
      </c>
      <c r="T577">
        <f t="shared" si="186"/>
        <v>14.871207578063958</v>
      </c>
      <c r="U577">
        <f t="shared" si="187"/>
        <v>1.2123235785459454</v>
      </c>
      <c r="V577">
        <f t="shared" si="188"/>
        <v>1.2959409654333338</v>
      </c>
      <c r="W577">
        <f t="shared" si="189"/>
        <v>7.0632931467086574E-3</v>
      </c>
      <c r="X577">
        <f t="shared" si="190"/>
        <v>6.4200822258141284E-3</v>
      </c>
      <c r="Y577">
        <f t="shared" si="202"/>
        <v>1.1741884724034923</v>
      </c>
      <c r="Z577">
        <f t="shared" si="202"/>
        <v>0.30487904973753543</v>
      </c>
      <c r="AL577">
        <v>9.703854166666666</v>
      </c>
    </row>
    <row r="578" spans="4:38" x14ac:dyDescent="0.55000000000000004">
      <c r="D578">
        <f t="shared" si="195"/>
        <v>2.7885860461228775</v>
      </c>
      <c r="E578">
        <f t="shared" si="181"/>
        <v>2.0396944148636038</v>
      </c>
      <c r="F578" s="2">
        <f t="shared" si="196"/>
        <v>38114</v>
      </c>
      <c r="G578" s="1">
        <v>2004.4358447488585</v>
      </c>
      <c r="H578" s="3">
        <v>35.64</v>
      </c>
      <c r="I578" s="1" t="str">
        <f t="shared" si="182"/>
        <v/>
      </c>
      <c r="J578" s="1">
        <f t="shared" si="183"/>
        <v>0.49026951915582462</v>
      </c>
      <c r="K578">
        <f t="shared" si="184"/>
        <v>0</v>
      </c>
      <c r="L578">
        <f t="shared" si="191"/>
        <v>0.44319518784229311</v>
      </c>
      <c r="M578">
        <f t="shared" si="197"/>
        <v>0.44319518784229311</v>
      </c>
      <c r="N578">
        <f t="shared" si="192"/>
        <v>3.3302072610460414</v>
      </c>
      <c r="O578">
        <f t="shared" si="193"/>
        <v>0.12973798795672398</v>
      </c>
      <c r="P578">
        <f t="shared" si="185"/>
        <v>1.8979985369741286</v>
      </c>
      <c r="Q578">
        <f t="shared" si="194"/>
        <v>2.2987255445057815</v>
      </c>
      <c r="R578">
        <f t="shared" si="198"/>
        <v>5.764592671607625</v>
      </c>
      <c r="S578">
        <v>16.39</v>
      </c>
      <c r="T578">
        <f t="shared" si="186"/>
        <v>14.918437541994884</v>
      </c>
      <c r="U578">
        <f t="shared" si="187"/>
        <v>1.2439344704500137</v>
      </c>
      <c r="V578">
        <f t="shared" si="188"/>
        <v>1.3416422248822615</v>
      </c>
      <c r="W578">
        <f t="shared" si="189"/>
        <v>6.4171964529880915E-3</v>
      </c>
      <c r="X578">
        <f t="shared" si="190"/>
        <v>6.6696124822555082E-3</v>
      </c>
      <c r="Y578">
        <f t="shared" si="202"/>
        <v>1.1812517655502011</v>
      </c>
      <c r="Z578">
        <f t="shared" si="202"/>
        <v>0.31129913196334957</v>
      </c>
      <c r="AL578">
        <v>9.6117708333333347</v>
      </c>
    </row>
    <row r="579" spans="4:38" x14ac:dyDescent="0.55000000000000004">
      <c r="D579">
        <f t="shared" si="195"/>
        <v>2.7045657809060395</v>
      </c>
      <c r="E579">
        <f t="shared" si="181"/>
        <v>1.9483833939544981</v>
      </c>
      <c r="F579" s="2">
        <f t="shared" si="196"/>
        <v>38115</v>
      </c>
      <c r="G579" s="1">
        <v>2004.4385844748858</v>
      </c>
      <c r="H579" s="3">
        <v>33.35</v>
      </c>
      <c r="I579" s="1" t="str">
        <f t="shared" si="182"/>
        <v/>
      </c>
      <c r="J579" s="1">
        <f t="shared" si="183"/>
        <v>0.51324600851291879</v>
      </c>
      <c r="K579">
        <f t="shared" si="184"/>
        <v>0</v>
      </c>
      <c r="L579">
        <f t="shared" si="191"/>
        <v>0.44839518383400306</v>
      </c>
      <c r="M579">
        <f t="shared" si="197"/>
        <v>0.44839518383400306</v>
      </c>
      <c r="N579">
        <f t="shared" si="192"/>
        <v>3.3431810598417138</v>
      </c>
      <c r="O579">
        <f t="shared" si="193"/>
        <v>0.1371143711601297</v>
      </c>
      <c r="P579">
        <f t="shared" si="185"/>
        <v>2.0219857830233696</v>
      </c>
      <c r="Q579">
        <f t="shared" si="194"/>
        <v>2.3128013279976267</v>
      </c>
      <c r="R579">
        <f t="shared" si="198"/>
        <v>5.7763348450745342</v>
      </c>
      <c r="S579">
        <v>16.420000000000002</v>
      </c>
      <c r="T579">
        <f t="shared" si="186"/>
        <v>14.965475359892666</v>
      </c>
      <c r="U579">
        <f t="shared" si="187"/>
        <v>1.2477827480357149</v>
      </c>
      <c r="V579">
        <f t="shared" si="188"/>
        <v>1.3472335768656907</v>
      </c>
      <c r="W579">
        <f t="shared" si="189"/>
        <v>6.1458776961526226E-3</v>
      </c>
      <c r="X579">
        <f t="shared" si="190"/>
        <v>6.9186138727645886E-3</v>
      </c>
      <c r="Y579">
        <f t="shared" si="202"/>
        <v>1.1876689620031891</v>
      </c>
      <c r="Z579">
        <f t="shared" si="202"/>
        <v>0.31796874444560508</v>
      </c>
      <c r="AL579">
        <v>9.6552083333333325</v>
      </c>
    </row>
    <row r="580" spans="4:38" x14ac:dyDescent="0.55000000000000004">
      <c r="D580">
        <f t="shared" si="195"/>
        <v>2.6086520381103697</v>
      </c>
      <c r="E580">
        <f t="shared" ref="E580:E643" si="203">MIN(1/J580,ftmax)</f>
        <v>1.7454283529493428</v>
      </c>
      <c r="F580" s="2">
        <f t="shared" si="196"/>
        <v>38116</v>
      </c>
      <c r="G580" s="1">
        <v>2004.4413242009134</v>
      </c>
      <c r="H580" s="3">
        <v>27.85</v>
      </c>
      <c r="I580" s="1" t="str">
        <f t="shared" ref="I580:I643" si="204">IF(H580&gt;cutoff,H580,"")</f>
        <v/>
      </c>
      <c r="J580" s="1">
        <f t="shared" ref="J580:J643" si="205">MIN(1,EXP(-H580/turbh))</f>
        <v>0.5729252640535184</v>
      </c>
      <c r="K580">
        <f t="shared" ref="K580:K643" si="206">IF(INT((G580-INT(G580))*365)=spawnday,1,0)</f>
        <v>0</v>
      </c>
      <c r="L580">
        <f t="shared" si="191"/>
        <v>0.45393487091077944</v>
      </c>
      <c r="M580">
        <f t="shared" si="197"/>
        <v>0.45393487091077944</v>
      </c>
      <c r="N580">
        <f t="shared" si="192"/>
        <v>3.3568924969577267</v>
      </c>
      <c r="O580">
        <f t="shared" si="193"/>
        <v>0.15982851568649536</v>
      </c>
      <c r="P580">
        <f t="shared" ref="P580:P643" si="207">(V580*J580*hh*L580^(2/3)-U580*mm*L580)</f>
        <v>2.377883767413377</v>
      </c>
      <c r="Q580">
        <f t="shared" si="194"/>
        <v>2.3278234892064327</v>
      </c>
      <c r="R580">
        <f t="shared" si="198"/>
        <v>5.7888140605195622</v>
      </c>
      <c r="S580">
        <v>16.64</v>
      </c>
      <c r="T580">
        <f t="shared" ref="T580:T643" si="208">tbar+tamp*SIN(2*PI()*G580+tshift)</f>
        <v>15.012307093431701</v>
      </c>
      <c r="U580">
        <f t="shared" ref="U580:U643" si="209">qten^((S580-tbar)/10)*IF(S580&gt;Ttorp,1,torpmult)</f>
        <v>1.2763696047466695</v>
      </c>
      <c r="V580">
        <f t="shared" ref="V580:V643" si="210">qtenq^((S580-tbar)/10)*IF(S580&gt;Ttorp,1,torpmult)</f>
        <v>1.3889551357651106</v>
      </c>
      <c r="W580">
        <f t="shared" ref="W580:W643" si="211">GA*MIN(1,EXP(-H580/turbA))-mA*Y580-aB*Y580*Z580</f>
        <v>7.8359643030318157E-3</v>
      </c>
      <c r="X580">
        <f t="shared" ref="X580:X643" si="212">eB*aB*Y580*Z580-zB*Z580</f>
        <v>7.1729838460069459E-3</v>
      </c>
      <c r="Y580">
        <f t="shared" si="202"/>
        <v>1.1938148396993418</v>
      </c>
      <c r="Z580">
        <f t="shared" si="202"/>
        <v>0.32488735831836968</v>
      </c>
      <c r="AL580">
        <v>9.6540624999999984</v>
      </c>
    </row>
    <row r="581" spans="4:38" x14ac:dyDescent="0.55000000000000004">
      <c r="D581">
        <f t="shared" si="195"/>
        <v>2.5777617373936077</v>
      </c>
      <c r="E581">
        <f t="shared" si="203"/>
        <v>2.29974903094275</v>
      </c>
      <c r="F581" s="2">
        <f t="shared" si="196"/>
        <v>38117</v>
      </c>
      <c r="G581" s="1">
        <v>2004.4440639269408</v>
      </c>
      <c r="H581" s="3">
        <v>41.64</v>
      </c>
      <c r="I581" s="1" t="str">
        <f t="shared" si="204"/>
        <v/>
      </c>
      <c r="J581" s="1">
        <f t="shared" si="205"/>
        <v>0.43483005603879482</v>
      </c>
      <c r="K581">
        <f t="shared" si="206"/>
        <v>0</v>
      </c>
      <c r="L581">
        <f t="shared" ref="L581:L644" si="213">IF(K581=1,wrec,L580+P580/365)</f>
        <v>0.46044962095848735</v>
      </c>
      <c r="M581">
        <f t="shared" si="197"/>
        <v>0.46044962095848735</v>
      </c>
      <c r="N581">
        <f t="shared" ref="N581:N644" si="214">(L581/0.012)^(1/3)</f>
        <v>3.3728753485263763</v>
      </c>
      <c r="O581">
        <f t="shared" ref="O581:O644" si="215">MAX(-0.05,10*(N582-N581))</f>
        <v>0.11760496182757763</v>
      </c>
      <c r="P581">
        <f t="shared" si="207"/>
        <v>1.7641479531405002</v>
      </c>
      <c r="Q581">
        <f t="shared" ref="Q581:Q644" si="216">Q580+(J580*V580*hh*Q580^(2/3)-U580*mm*Q580)/365</f>
        <v>2.3456407382027527</v>
      </c>
      <c r="R581">
        <f t="shared" si="198"/>
        <v>5.8035458056547649</v>
      </c>
      <c r="S581">
        <v>16.670000000000002</v>
      </c>
      <c r="T581">
        <f t="shared" si="208"/>
        <v>15.058918865353716</v>
      </c>
      <c r="U581">
        <f t="shared" si="209"/>
        <v>1.2803182247565641</v>
      </c>
      <c r="V581">
        <f t="shared" si="210"/>
        <v>1.3947436663504058</v>
      </c>
      <c r="W581">
        <f t="shared" si="211"/>
        <v>-2.2847126575330501E-3</v>
      </c>
      <c r="X581">
        <f t="shared" si="212"/>
        <v>7.4666563246595149E-3</v>
      </c>
      <c r="Y581">
        <f t="shared" si="202"/>
        <v>1.2016508040023737</v>
      </c>
      <c r="Z581">
        <f t="shared" si="202"/>
        <v>0.33206034216437663</v>
      </c>
      <c r="AL581">
        <v>9.7523958333333347</v>
      </c>
    </row>
    <row r="582" spans="4:38" x14ac:dyDescent="0.55000000000000004">
      <c r="D582">
        <f t="shared" ref="D582:D645" si="217">0.9*D581+0.1*E582</f>
        <v>2.5662412043055625</v>
      </c>
      <c r="E582">
        <f t="shared" si="203"/>
        <v>2.4625564065131562</v>
      </c>
      <c r="F582" s="2">
        <f t="shared" ref="F582:F645" si="218">F581+1</f>
        <v>38118</v>
      </c>
      <c r="G582" s="1">
        <v>2004.4468036529681</v>
      </c>
      <c r="H582" s="3">
        <v>45.06</v>
      </c>
      <c r="I582" s="1" t="str">
        <f t="shared" si="204"/>
        <v/>
      </c>
      <c r="J582" s="1">
        <f t="shared" si="205"/>
        <v>0.40608206876200847</v>
      </c>
      <c r="K582">
        <f t="shared" si="206"/>
        <v>0</v>
      </c>
      <c r="L582">
        <f t="shared" si="213"/>
        <v>0.46528290302188596</v>
      </c>
      <c r="M582">
        <f t="shared" ref="M582:M645" si="219">IF(K583=1,"",L582)</f>
        <v>0.46528290302188596</v>
      </c>
      <c r="N582">
        <f t="shared" si="214"/>
        <v>3.384635844709134</v>
      </c>
      <c r="O582">
        <f t="shared" si="215"/>
        <v>0.10675352866156285</v>
      </c>
      <c r="P582">
        <f t="shared" si="207"/>
        <v>1.6120205552506652</v>
      </c>
      <c r="Q582">
        <f t="shared" si="216"/>
        <v>2.3583824235012667</v>
      </c>
      <c r="R582">
        <f t="shared" ref="R582:R645" si="220">(Q582/0.012)^(1/3)</f>
        <v>5.8140352582330523</v>
      </c>
      <c r="S582">
        <v>16.55</v>
      </c>
      <c r="T582">
        <f t="shared" si="208"/>
        <v>15.105296863589686</v>
      </c>
      <c r="U582">
        <f t="shared" si="209"/>
        <v>1.2645966620609996</v>
      </c>
      <c r="V582">
        <f t="shared" si="210"/>
        <v>1.3717332885905975</v>
      </c>
      <c r="W582">
        <f t="shared" si="211"/>
        <v>-5.1821834495578284E-3</v>
      </c>
      <c r="X582">
        <f t="shared" si="212"/>
        <v>7.5942128527982811E-3</v>
      </c>
      <c r="Y582">
        <f t="shared" ref="Y582:Z597" si="221">MAX(0.0000000001,Y581+W581)</f>
        <v>1.1993660913448405</v>
      </c>
      <c r="Z582">
        <f t="shared" si="221"/>
        <v>0.33952699848903617</v>
      </c>
      <c r="AL582">
        <v>9.8590625000000003</v>
      </c>
    </row>
    <row r="583" spans="4:38" x14ac:dyDescent="0.55000000000000004">
      <c r="D583">
        <f t="shared" si="217"/>
        <v>2.5172081644695838</v>
      </c>
      <c r="E583">
        <f t="shared" si="203"/>
        <v>2.0759108059457771</v>
      </c>
      <c r="F583" s="2">
        <f t="shared" si="218"/>
        <v>38119</v>
      </c>
      <c r="G583" s="1">
        <v>2004.4495433789955</v>
      </c>
      <c r="H583" s="3">
        <v>36.520000000000003</v>
      </c>
      <c r="I583" s="1" t="str">
        <f t="shared" si="204"/>
        <v/>
      </c>
      <c r="J583" s="1">
        <f t="shared" si="205"/>
        <v>0.48171626504174569</v>
      </c>
      <c r="K583">
        <f t="shared" si="206"/>
        <v>0</v>
      </c>
      <c r="L583">
        <f t="shared" si="213"/>
        <v>0.46969939769380559</v>
      </c>
      <c r="M583">
        <f t="shared" si="219"/>
        <v>0.46969939769380559</v>
      </c>
      <c r="N583">
        <f t="shared" si="214"/>
        <v>3.3953111975752903</v>
      </c>
      <c r="O583">
        <f t="shared" si="215"/>
        <v>0.12613677629240261</v>
      </c>
      <c r="P583">
        <f t="shared" si="207"/>
        <v>1.9178237012369865</v>
      </c>
      <c r="Q583">
        <f t="shared" si="216"/>
        <v>2.3698608839861413</v>
      </c>
      <c r="R583">
        <f t="shared" si="220"/>
        <v>5.8234524749920675</v>
      </c>
      <c r="S583">
        <v>16.350000000000001</v>
      </c>
      <c r="T583">
        <f t="shared" si="208"/>
        <v>15.151427345342675</v>
      </c>
      <c r="U583">
        <f t="shared" si="209"/>
        <v>1.2388218893641953</v>
      </c>
      <c r="V583">
        <f t="shared" si="210"/>
        <v>1.3342231696777693</v>
      </c>
      <c r="W583">
        <f t="shared" si="211"/>
        <v>-8.9814133538396179E-4</v>
      </c>
      <c r="X583">
        <f t="shared" si="212"/>
        <v>7.6705329093505054E-3</v>
      </c>
      <c r="Y583">
        <f t="shared" si="221"/>
        <v>1.1941839078952827</v>
      </c>
      <c r="Z583">
        <f t="shared" si="221"/>
        <v>0.34712121134183443</v>
      </c>
      <c r="AL583">
        <v>10.012604166666662</v>
      </c>
    </row>
    <row r="584" spans="4:38" x14ac:dyDescent="0.55000000000000004">
      <c r="D584">
        <f t="shared" si="217"/>
        <v>2.4785891906814701</v>
      </c>
      <c r="E584">
        <f t="shared" si="203"/>
        <v>2.1310184265884469</v>
      </c>
      <c r="F584" s="2">
        <f t="shared" si="218"/>
        <v>38120</v>
      </c>
      <c r="G584" s="1">
        <v>2004.4522831050228</v>
      </c>
      <c r="H584" s="3">
        <v>37.83</v>
      </c>
      <c r="I584" s="1" t="str">
        <f t="shared" si="204"/>
        <v/>
      </c>
      <c r="J584" s="1">
        <f t="shared" si="205"/>
        <v>0.46925919903982372</v>
      </c>
      <c r="K584">
        <f t="shared" si="206"/>
        <v>0</v>
      </c>
      <c r="L584">
        <f t="shared" si="213"/>
        <v>0.47495370920404389</v>
      </c>
      <c r="M584">
        <f t="shared" si="219"/>
        <v>0.47495370920404389</v>
      </c>
      <c r="N584">
        <f t="shared" si="214"/>
        <v>3.4079248752045306</v>
      </c>
      <c r="O584">
        <f t="shared" si="215"/>
        <v>0.12343108762169042</v>
      </c>
      <c r="P584">
        <f t="shared" si="207"/>
        <v>1.8904794502653131</v>
      </c>
      <c r="Q584">
        <f t="shared" si="216"/>
        <v>2.3837916555682481</v>
      </c>
      <c r="R584">
        <f t="shared" si="220"/>
        <v>5.8348408711471569</v>
      </c>
      <c r="S584">
        <v>16.41</v>
      </c>
      <c r="T584">
        <f t="shared" si="208"/>
        <v>15.197296641145616</v>
      </c>
      <c r="U584">
        <f t="shared" si="209"/>
        <v>1.2464986678602938</v>
      </c>
      <c r="V584">
        <f t="shared" si="210"/>
        <v>1.3453672085218262</v>
      </c>
      <c r="W584">
        <f t="shared" si="211"/>
        <v>-2.7714559383255344E-3</v>
      </c>
      <c r="X584">
        <f t="shared" si="212"/>
        <v>7.8234630323633404E-3</v>
      </c>
      <c r="Y584">
        <f t="shared" si="221"/>
        <v>1.1932857665598988</v>
      </c>
      <c r="Z584">
        <f t="shared" si="221"/>
        <v>0.35479174425118493</v>
      </c>
      <c r="AL584">
        <v>10.065625000000001</v>
      </c>
    </row>
    <row r="585" spans="4:38" x14ac:dyDescent="0.55000000000000004">
      <c r="D585">
        <f t="shared" si="217"/>
        <v>2.4237457116679533</v>
      </c>
      <c r="E585">
        <f t="shared" si="203"/>
        <v>1.9301544005463018</v>
      </c>
      <c r="F585" s="2">
        <f t="shared" si="218"/>
        <v>38121</v>
      </c>
      <c r="G585" s="1">
        <v>2004.4550228310502</v>
      </c>
      <c r="H585" s="3">
        <v>32.880000000000003</v>
      </c>
      <c r="I585" s="1" t="str">
        <f t="shared" si="204"/>
        <v/>
      </c>
      <c r="J585" s="1">
        <f t="shared" si="205"/>
        <v>0.51809326741786288</v>
      </c>
      <c r="K585">
        <f t="shared" si="206"/>
        <v>0</v>
      </c>
      <c r="L585">
        <f t="shared" si="213"/>
        <v>0.48013310495819544</v>
      </c>
      <c r="M585">
        <f t="shared" si="219"/>
        <v>0.48013310495819544</v>
      </c>
      <c r="N585">
        <f t="shared" si="214"/>
        <v>3.4202679839666996</v>
      </c>
      <c r="O585">
        <f t="shared" si="215"/>
        <v>0.13564419036270259</v>
      </c>
      <c r="P585">
        <f t="shared" si="207"/>
        <v>2.0933317494209422</v>
      </c>
      <c r="Q585">
        <f t="shared" si="216"/>
        <v>2.3974339871425299</v>
      </c>
      <c r="R585">
        <f t="shared" si="220"/>
        <v>5.8459505478911922</v>
      </c>
      <c r="S585">
        <v>16.29</v>
      </c>
      <c r="T585">
        <f t="shared" si="208"/>
        <v>15.242891158941113</v>
      </c>
      <c r="U585">
        <f t="shared" si="209"/>
        <v>1.2311923896415102</v>
      </c>
      <c r="V585">
        <f t="shared" si="210"/>
        <v>1.32317143990812</v>
      </c>
      <c r="W585">
        <f t="shared" si="211"/>
        <v>-7.5436232281472781E-4</v>
      </c>
      <c r="X585">
        <f t="shared" si="212"/>
        <v>7.9437185717018341E-3</v>
      </c>
      <c r="Y585">
        <f t="shared" si="221"/>
        <v>1.1905143106215732</v>
      </c>
      <c r="Z585">
        <f t="shared" si="221"/>
        <v>0.36261520728354829</v>
      </c>
      <c r="AL585">
        <v>9.8797916666666676</v>
      </c>
    </row>
    <row r="586" spans="4:38" x14ac:dyDescent="0.55000000000000004">
      <c r="D586">
        <f t="shared" si="217"/>
        <v>2.3664478131534432</v>
      </c>
      <c r="E586">
        <f t="shared" si="203"/>
        <v>1.8507667265228478</v>
      </c>
      <c r="F586" s="2">
        <f t="shared" si="218"/>
        <v>38122</v>
      </c>
      <c r="G586" s="1">
        <v>2004.4577625570778</v>
      </c>
      <c r="H586" s="3">
        <v>30.78</v>
      </c>
      <c r="I586" s="1" t="str">
        <f t="shared" si="204"/>
        <v/>
      </c>
      <c r="J586" s="1">
        <f t="shared" si="205"/>
        <v>0.54031660806803194</v>
      </c>
      <c r="K586">
        <f t="shared" si="206"/>
        <v>0</v>
      </c>
      <c r="L586">
        <f t="shared" si="213"/>
        <v>0.48586826043606102</v>
      </c>
      <c r="M586">
        <f t="shared" si="219"/>
        <v>0.48586826043606102</v>
      </c>
      <c r="N586">
        <f t="shared" si="214"/>
        <v>3.4338324030029699</v>
      </c>
      <c r="O586">
        <f t="shared" si="215"/>
        <v>0.13990704574807999</v>
      </c>
      <c r="P586">
        <f t="shared" si="207"/>
        <v>2.1765137510129016</v>
      </c>
      <c r="Q586">
        <f t="shared" si="216"/>
        <v>2.4126618739029015</v>
      </c>
      <c r="R586">
        <f t="shared" si="220"/>
        <v>5.8583017610618695</v>
      </c>
      <c r="S586">
        <v>16.18</v>
      </c>
      <c r="T586">
        <f t="shared" si="208"/>
        <v>15.288197388094305</v>
      </c>
      <c r="U586">
        <f t="shared" si="209"/>
        <v>1.2173268018912695</v>
      </c>
      <c r="V586">
        <f t="shared" si="210"/>
        <v>1.303147149363294</v>
      </c>
      <c r="W586">
        <f t="shared" si="211"/>
        <v>-6.3313951851829559E-4</v>
      </c>
      <c r="X586">
        <f t="shared" si="212"/>
        <v>8.10320372608366E-3</v>
      </c>
      <c r="Y586">
        <f t="shared" si="221"/>
        <v>1.1897599482987584</v>
      </c>
      <c r="Z586">
        <f t="shared" si="221"/>
        <v>0.37055892585525013</v>
      </c>
      <c r="AL586">
        <v>9.9723958333333353</v>
      </c>
    </row>
    <row r="587" spans="4:38" x14ac:dyDescent="0.55000000000000004">
      <c r="D587">
        <f t="shared" si="217"/>
        <v>2.3123797003040591</v>
      </c>
      <c r="E587">
        <f t="shared" si="203"/>
        <v>1.8257666846595975</v>
      </c>
      <c r="F587" s="2">
        <f t="shared" si="218"/>
        <v>38123</v>
      </c>
      <c r="G587" s="1">
        <v>2004.4605022831051</v>
      </c>
      <c r="H587" s="3">
        <v>30.1</v>
      </c>
      <c r="I587" s="1" t="str">
        <f t="shared" si="204"/>
        <v/>
      </c>
      <c r="J587" s="1">
        <f t="shared" si="205"/>
        <v>0.5477151097137275</v>
      </c>
      <c r="K587">
        <f t="shared" si="206"/>
        <v>0</v>
      </c>
      <c r="L587">
        <f t="shared" si="213"/>
        <v>0.4918313118086991</v>
      </c>
      <c r="M587">
        <f t="shared" si="219"/>
        <v>0.4918313118086991</v>
      </c>
      <c r="N587">
        <f t="shared" si="214"/>
        <v>3.4478231075777779</v>
      </c>
      <c r="O587">
        <f t="shared" si="215"/>
        <v>0.14117647048497606</v>
      </c>
      <c r="P587">
        <f t="shared" si="207"/>
        <v>2.2142400912242088</v>
      </c>
      <c r="Q587">
        <f t="shared" si="216"/>
        <v>2.4285028514921847</v>
      </c>
      <c r="R587">
        <f t="shared" si="220"/>
        <v>5.8710952184688541</v>
      </c>
      <c r="S587">
        <v>16.14</v>
      </c>
      <c r="T587">
        <f t="shared" si="208"/>
        <v>15.33320190338687</v>
      </c>
      <c r="U587">
        <f t="shared" si="209"/>
        <v>1.2123235785459454</v>
      </c>
      <c r="V587">
        <f t="shared" si="210"/>
        <v>1.2959409654333338</v>
      </c>
      <c r="W587">
        <f t="shared" si="211"/>
        <v>-1.4055189838192428E-3</v>
      </c>
      <c r="X587">
        <f t="shared" si="212"/>
        <v>8.2679338840056724E-3</v>
      </c>
      <c r="Y587">
        <f t="shared" si="221"/>
        <v>1.18912680878024</v>
      </c>
      <c r="Z587">
        <f t="shared" si="221"/>
        <v>0.37866212958133377</v>
      </c>
      <c r="AL587">
        <v>10.039374999999998</v>
      </c>
    </row>
    <row r="588" spans="4:38" x14ac:dyDescent="0.55000000000000004">
      <c r="D588">
        <f t="shared" si="217"/>
        <v>2.3040521946926886</v>
      </c>
      <c r="E588">
        <f t="shared" si="203"/>
        <v>2.2291046441903544</v>
      </c>
      <c r="F588" s="2">
        <f t="shared" si="218"/>
        <v>38124</v>
      </c>
      <c r="G588" s="1">
        <v>2004.4632420091325</v>
      </c>
      <c r="H588" s="3">
        <v>40.08</v>
      </c>
      <c r="I588" s="1" t="str">
        <f t="shared" si="204"/>
        <v/>
      </c>
      <c r="J588" s="1">
        <f t="shared" si="205"/>
        <v>0.44861061260908885</v>
      </c>
      <c r="K588">
        <f t="shared" si="206"/>
        <v>0</v>
      </c>
      <c r="L588">
        <f t="shared" si="213"/>
        <v>0.49789772301753255</v>
      </c>
      <c r="M588">
        <f t="shared" si="219"/>
        <v>0.49789772301753255</v>
      </c>
      <c r="N588">
        <f t="shared" si="214"/>
        <v>3.4619407546262755</v>
      </c>
      <c r="O588">
        <f t="shared" si="215"/>
        <v>0.11172044929619318</v>
      </c>
      <c r="P588">
        <f t="shared" si="207"/>
        <v>1.7650949055608574</v>
      </c>
      <c r="Q588">
        <f t="shared" si="216"/>
        <v>2.4445786186697207</v>
      </c>
      <c r="R588">
        <f t="shared" si="220"/>
        <v>5.8840215451842859</v>
      </c>
      <c r="S588">
        <v>16.09</v>
      </c>
      <c r="T588">
        <f t="shared" si="208"/>
        <v>15.377891369004944</v>
      </c>
      <c r="U588">
        <f t="shared" si="209"/>
        <v>1.2060984565788317</v>
      </c>
      <c r="V588">
        <f t="shared" si="210"/>
        <v>1.2869892473012707</v>
      </c>
      <c r="W588">
        <f t="shared" si="211"/>
        <v>-8.4883472501460638E-3</v>
      </c>
      <c r="X588">
        <f t="shared" si="212"/>
        <v>8.4201813114697498E-3</v>
      </c>
      <c r="Y588">
        <f t="shared" si="221"/>
        <v>1.1877212897964209</v>
      </c>
      <c r="Z588">
        <f t="shared" si="221"/>
        <v>0.38693006346533942</v>
      </c>
      <c r="AL588">
        <v>10.077187500000004</v>
      </c>
    </row>
    <row r="589" spans="4:38" x14ac:dyDescent="0.55000000000000004">
      <c r="D589">
        <f t="shared" si="217"/>
        <v>2.3569650444332875</v>
      </c>
      <c r="E589">
        <f t="shared" si="203"/>
        <v>2.8331806920986744</v>
      </c>
      <c r="F589" s="2">
        <f t="shared" si="218"/>
        <v>38125</v>
      </c>
      <c r="G589" s="1">
        <v>2004.4659817351599</v>
      </c>
      <c r="H589" s="3">
        <v>52.07</v>
      </c>
      <c r="I589" s="1" t="str">
        <f t="shared" si="204"/>
        <v/>
      </c>
      <c r="J589" s="1">
        <f t="shared" si="205"/>
        <v>0.3529601916280361</v>
      </c>
      <c r="K589">
        <f t="shared" si="206"/>
        <v>0</v>
      </c>
      <c r="L589">
        <f t="shared" si="213"/>
        <v>0.50273359947112395</v>
      </c>
      <c r="M589">
        <f t="shared" si="219"/>
        <v>0.50273359947112395</v>
      </c>
      <c r="N589">
        <f t="shared" si="214"/>
        <v>3.4731127995558948</v>
      </c>
      <c r="O589">
        <f t="shared" si="215"/>
        <v>8.5584170687305061E-2</v>
      </c>
      <c r="P589">
        <f t="shared" si="207"/>
        <v>1.3598666857482129</v>
      </c>
      <c r="Q589">
        <f t="shared" si="216"/>
        <v>2.4570353009280566</v>
      </c>
      <c r="R589">
        <f t="shared" si="220"/>
        <v>5.8939988942376571</v>
      </c>
      <c r="S589">
        <v>16.2</v>
      </c>
      <c r="T589">
        <f t="shared" si="208"/>
        <v>15.422252542500159</v>
      </c>
      <c r="U589">
        <f t="shared" si="209"/>
        <v>1.2198361513039802</v>
      </c>
      <c r="V589">
        <f t="shared" si="210"/>
        <v>1.3067652538931733</v>
      </c>
      <c r="W589">
        <f t="shared" si="211"/>
        <v>-1.565646430514283E-2</v>
      </c>
      <c r="X589">
        <f t="shared" si="212"/>
        <v>8.4289118981240654E-3</v>
      </c>
      <c r="Y589">
        <f t="shared" si="221"/>
        <v>1.1792329425462749</v>
      </c>
      <c r="Z589">
        <f t="shared" si="221"/>
        <v>0.39535024477680919</v>
      </c>
      <c r="AL589">
        <v>10.179166666666671</v>
      </c>
    </row>
    <row r="590" spans="4:38" x14ac:dyDescent="0.55000000000000004">
      <c r="D590">
        <f t="shared" si="217"/>
        <v>2.5736700970385855</v>
      </c>
      <c r="E590">
        <f t="shared" si="203"/>
        <v>4.5240155704862692</v>
      </c>
      <c r="F590" s="2">
        <f t="shared" si="218"/>
        <v>38126</v>
      </c>
      <c r="G590" s="1">
        <v>2004.4687214611872</v>
      </c>
      <c r="H590" s="3">
        <v>75.47</v>
      </c>
      <c r="I590" s="1" t="str">
        <f t="shared" si="204"/>
        <v/>
      </c>
      <c r="J590" s="1">
        <f t="shared" si="205"/>
        <v>0.22104256371790379</v>
      </c>
      <c r="K590">
        <f t="shared" si="206"/>
        <v>0</v>
      </c>
      <c r="L590">
        <f t="shared" si="213"/>
        <v>0.50645926162385879</v>
      </c>
      <c r="M590">
        <f t="shared" si="219"/>
        <v>0.50645926162385879</v>
      </c>
      <c r="N590">
        <f t="shared" si="214"/>
        <v>3.4816712166246253</v>
      </c>
      <c r="O590">
        <f t="shared" si="215"/>
        <v>4.9382712200558565E-2</v>
      </c>
      <c r="P590">
        <f t="shared" si="207"/>
        <v>0.78770147631292864</v>
      </c>
      <c r="Q590">
        <f t="shared" si="216"/>
        <v>2.4662303548857616</v>
      </c>
      <c r="R590">
        <f t="shared" si="220"/>
        <v>5.9013421847383185</v>
      </c>
      <c r="S590">
        <v>16.52</v>
      </c>
      <c r="T590">
        <f t="shared" si="208"/>
        <v>15.466272278704052</v>
      </c>
      <c r="U590">
        <f t="shared" si="209"/>
        <v>1.2606965288068555</v>
      </c>
      <c r="V590">
        <f t="shared" si="210"/>
        <v>1.3660402567543954</v>
      </c>
      <c r="W590">
        <f t="shared" si="211"/>
        <v>-2.7366649077989268E-2</v>
      </c>
      <c r="X590">
        <f t="shared" si="212"/>
        <v>8.2798860467743138E-3</v>
      </c>
      <c r="Y590">
        <f t="shared" si="221"/>
        <v>1.163576478241132</v>
      </c>
      <c r="Z590">
        <f t="shared" si="221"/>
        <v>0.40377915667493325</v>
      </c>
      <c r="AL590">
        <v>10.582395833333331</v>
      </c>
    </row>
    <row r="591" spans="4:38" x14ac:dyDescent="0.55000000000000004">
      <c r="D591">
        <f t="shared" si="217"/>
        <v>2.4935192394640238</v>
      </c>
      <c r="E591">
        <f t="shared" si="203"/>
        <v>1.7721615212929651</v>
      </c>
      <c r="F591" s="2">
        <f t="shared" si="218"/>
        <v>38127</v>
      </c>
      <c r="G591" s="1">
        <v>2004.4714611872148</v>
      </c>
      <c r="H591" s="3">
        <v>28.61</v>
      </c>
      <c r="I591" s="1" t="str">
        <f t="shared" si="204"/>
        <v/>
      </c>
      <c r="J591" s="1">
        <f t="shared" si="205"/>
        <v>0.56428265030289237</v>
      </c>
      <c r="K591">
        <f t="shared" si="206"/>
        <v>0</v>
      </c>
      <c r="L591">
        <f t="shared" si="213"/>
        <v>0.50861734786033252</v>
      </c>
      <c r="M591">
        <f t="shared" si="219"/>
        <v>0.50861734786033252</v>
      </c>
      <c r="N591">
        <f t="shared" si="214"/>
        <v>3.4866094878446812</v>
      </c>
      <c r="O591">
        <f t="shared" si="215"/>
        <v>0.15606360165663968</v>
      </c>
      <c r="P591">
        <f t="shared" si="207"/>
        <v>2.5040678637079687</v>
      </c>
      <c r="Q591">
        <f t="shared" si="216"/>
        <v>2.4708412381091742</v>
      </c>
      <c r="R591">
        <f t="shared" si="220"/>
        <v>5.9050176267101788</v>
      </c>
      <c r="S591">
        <v>16.62</v>
      </c>
      <c r="T591">
        <f t="shared" si="208"/>
        <v>15.509937533614053</v>
      </c>
      <c r="U591">
        <f t="shared" si="209"/>
        <v>1.2737439592330086</v>
      </c>
      <c r="V591">
        <f t="shared" si="210"/>
        <v>1.3851094681109251</v>
      </c>
      <c r="W591">
        <f t="shared" si="211"/>
        <v>8.0418621471019247E-5</v>
      </c>
      <c r="X591">
        <f t="shared" si="212"/>
        <v>7.8632860870015905E-3</v>
      </c>
      <c r="Y591">
        <f t="shared" si="221"/>
        <v>1.1362098291631426</v>
      </c>
      <c r="Z591">
        <f t="shared" si="221"/>
        <v>0.41205904272170757</v>
      </c>
      <c r="AL591">
        <v>10.528645833333336</v>
      </c>
    </row>
    <row r="592" spans="4:38" x14ac:dyDescent="0.55000000000000004">
      <c r="D592">
        <f t="shared" si="217"/>
        <v>2.4695884104244792</v>
      </c>
      <c r="E592">
        <f t="shared" si="203"/>
        <v>2.2542109490685793</v>
      </c>
      <c r="F592" s="2">
        <f t="shared" si="218"/>
        <v>38128</v>
      </c>
      <c r="G592" s="1">
        <v>2004.4742009132422</v>
      </c>
      <c r="H592" s="3">
        <v>40.64</v>
      </c>
      <c r="I592" s="1" t="str">
        <f t="shared" si="204"/>
        <v/>
      </c>
      <c r="J592" s="1">
        <f t="shared" si="205"/>
        <v>0.4436142058546878</v>
      </c>
      <c r="K592">
        <f t="shared" si="206"/>
        <v>0</v>
      </c>
      <c r="L592">
        <f t="shared" si="213"/>
        <v>0.51547780776090235</v>
      </c>
      <c r="M592">
        <f t="shared" si="219"/>
        <v>0.51547780776090235</v>
      </c>
      <c r="N592">
        <f t="shared" si="214"/>
        <v>3.5022158480103451</v>
      </c>
      <c r="O592">
        <f t="shared" si="215"/>
        <v>0.11610733110695381</v>
      </c>
      <c r="P592">
        <f t="shared" si="207"/>
        <v>1.8774994831680512</v>
      </c>
      <c r="Q592">
        <f t="shared" si="216"/>
        <v>2.4889128323882272</v>
      </c>
      <c r="R592">
        <f t="shared" si="220"/>
        <v>5.9193789932786816</v>
      </c>
      <c r="S592">
        <v>16.46</v>
      </c>
      <c r="T592">
        <f t="shared" si="208"/>
        <v>15.553235368268204</v>
      </c>
      <c r="U592">
        <f t="shared" si="209"/>
        <v>1.2529323103187093</v>
      </c>
      <c r="V592">
        <f t="shared" si="210"/>
        <v>1.354724977485368</v>
      </c>
      <c r="W592">
        <f t="shared" si="211"/>
        <v>-8.2820068894774862E-3</v>
      </c>
      <c r="X592">
        <f t="shared" si="212"/>
        <v>8.0150964943733263E-3</v>
      </c>
      <c r="Y592">
        <f t="shared" si="221"/>
        <v>1.1362902477846137</v>
      </c>
      <c r="Z592">
        <f t="shared" si="221"/>
        <v>0.41992232880870917</v>
      </c>
      <c r="AL592">
        <v>10.336770833333334</v>
      </c>
    </row>
    <row r="593" spans="4:38" x14ac:dyDescent="0.55000000000000004">
      <c r="D593">
        <f t="shared" si="217"/>
        <v>2.4693288693601252</v>
      </c>
      <c r="E593">
        <f t="shared" si="203"/>
        <v>2.466992999780941</v>
      </c>
      <c r="F593" s="2">
        <f t="shared" si="218"/>
        <v>38129</v>
      </c>
      <c r="G593" s="1">
        <v>2004.4769406392695</v>
      </c>
      <c r="H593" s="3">
        <v>45.15</v>
      </c>
      <c r="I593" s="1" t="str">
        <f t="shared" si="204"/>
        <v/>
      </c>
      <c r="J593" s="1">
        <f t="shared" si="205"/>
        <v>0.40535177849665399</v>
      </c>
      <c r="K593">
        <f t="shared" si="206"/>
        <v>0</v>
      </c>
      <c r="L593">
        <f t="shared" si="213"/>
        <v>0.52062164196136274</v>
      </c>
      <c r="M593">
        <f t="shared" si="219"/>
        <v>0.52062164196136274</v>
      </c>
      <c r="N593">
        <f t="shared" si="214"/>
        <v>3.5138265811210405</v>
      </c>
      <c r="O593">
        <f t="shared" si="215"/>
        <v>0.10344956126945526</v>
      </c>
      <c r="P593">
        <f t="shared" si="207"/>
        <v>1.6833042991126965</v>
      </c>
      <c r="Q593">
        <f t="shared" si="216"/>
        <v>2.5020198885182947</v>
      </c>
      <c r="R593">
        <f t="shared" si="220"/>
        <v>5.9297516394586642</v>
      </c>
      <c r="S593">
        <v>16.39</v>
      </c>
      <c r="T593">
        <f t="shared" si="208"/>
        <v>15.596152952588287</v>
      </c>
      <c r="U593">
        <f t="shared" si="209"/>
        <v>1.2439344704500137</v>
      </c>
      <c r="V593">
        <f t="shared" si="210"/>
        <v>1.3416422248822615</v>
      </c>
      <c r="W593">
        <f t="shared" si="211"/>
        <v>-1.1138186913463653E-2</v>
      </c>
      <c r="X593">
        <f t="shared" si="212"/>
        <v>7.9837839890015382E-3</v>
      </c>
      <c r="Y593">
        <f t="shared" si="221"/>
        <v>1.1280082408951362</v>
      </c>
      <c r="Z593">
        <f t="shared" si="221"/>
        <v>0.42793742530308249</v>
      </c>
      <c r="AL593">
        <v>10.373750000000001</v>
      </c>
    </row>
    <row r="594" spans="4:38" x14ac:dyDescent="0.55000000000000004">
      <c r="D594">
        <f t="shared" si="217"/>
        <v>2.4735258449676469</v>
      </c>
      <c r="E594">
        <f t="shared" si="203"/>
        <v>2.5112986254353404</v>
      </c>
      <c r="F594" s="2">
        <f t="shared" si="218"/>
        <v>38130</v>
      </c>
      <c r="G594" s="1">
        <v>2004.4796803652969</v>
      </c>
      <c r="H594" s="3">
        <v>46.04</v>
      </c>
      <c r="I594" s="1" t="str">
        <f t="shared" si="204"/>
        <v/>
      </c>
      <c r="J594" s="1">
        <f t="shared" si="205"/>
        <v>0.39820035334373954</v>
      </c>
      <c r="K594">
        <f t="shared" si="206"/>
        <v>0</v>
      </c>
      <c r="L594">
        <f t="shared" si="213"/>
        <v>0.52523343456167149</v>
      </c>
      <c r="M594">
        <f t="shared" si="219"/>
        <v>0.52523343456167149</v>
      </c>
      <c r="N594">
        <f t="shared" si="214"/>
        <v>3.524171537247986</v>
      </c>
      <c r="O594">
        <f t="shared" si="215"/>
        <v>0.10169904589189205</v>
      </c>
      <c r="P594">
        <f t="shared" si="207"/>
        <v>1.6644815600531824</v>
      </c>
      <c r="Q594">
        <f t="shared" si="216"/>
        <v>2.5135727227805513</v>
      </c>
      <c r="R594">
        <f t="shared" si="220"/>
        <v>5.938864312622365</v>
      </c>
      <c r="S594">
        <v>16.420000000000002</v>
      </c>
      <c r="T594">
        <f t="shared" si="208"/>
        <v>15.638677569172303</v>
      </c>
      <c r="U594">
        <f t="shared" si="209"/>
        <v>1.2477827480357149</v>
      </c>
      <c r="V594">
        <f t="shared" si="210"/>
        <v>1.3472335768656907</v>
      </c>
      <c r="W594">
        <f t="shared" si="211"/>
        <v>-1.1571041622799809E-2</v>
      </c>
      <c r="X594">
        <f t="shared" si="212"/>
        <v>7.880253545114544E-3</v>
      </c>
      <c r="Y594">
        <f t="shared" si="221"/>
        <v>1.1168700539816725</v>
      </c>
      <c r="Z594">
        <f t="shared" si="221"/>
        <v>0.435921209292084</v>
      </c>
      <c r="AL594">
        <v>10.253125000000004</v>
      </c>
    </row>
    <row r="595" spans="4:38" x14ac:dyDescent="0.55000000000000004">
      <c r="D595">
        <f t="shared" si="217"/>
        <v>2.4748043391315595</v>
      </c>
      <c r="E595">
        <f t="shared" si="203"/>
        <v>2.4863107866067731</v>
      </c>
      <c r="F595" s="2">
        <f t="shared" si="218"/>
        <v>38131</v>
      </c>
      <c r="G595" s="1">
        <v>2004.4824200913242</v>
      </c>
      <c r="H595" s="3">
        <v>45.54</v>
      </c>
      <c r="I595" s="1" t="str">
        <f t="shared" si="204"/>
        <v/>
      </c>
      <c r="J595" s="1">
        <f t="shared" si="205"/>
        <v>0.40220233342781891</v>
      </c>
      <c r="K595">
        <f t="shared" si="206"/>
        <v>0</v>
      </c>
      <c r="L595">
        <f t="shared" si="213"/>
        <v>0.52979365801387202</v>
      </c>
      <c r="M595">
        <f t="shared" si="219"/>
        <v>0.52979365801387202</v>
      </c>
      <c r="N595">
        <f t="shared" si="214"/>
        <v>3.5343414418371752</v>
      </c>
      <c r="O595">
        <f t="shared" si="215"/>
        <v>0.10151973501000278</v>
      </c>
      <c r="P595">
        <f t="shared" si="207"/>
        <v>1.6711279718117518</v>
      </c>
      <c r="Q595">
        <f t="shared" si="216"/>
        <v>2.5249333219070547</v>
      </c>
      <c r="R595">
        <f t="shared" si="220"/>
        <v>5.9477981652089653</v>
      </c>
      <c r="S595">
        <v>16.329999999999998</v>
      </c>
      <c r="T595">
        <f t="shared" si="208"/>
        <v>15.680796617049618</v>
      </c>
      <c r="U595">
        <f t="shared" si="209"/>
        <v>1.23627348400893</v>
      </c>
      <c r="V595">
        <f t="shared" si="210"/>
        <v>1.3305290410806858</v>
      </c>
      <c r="W595">
        <f t="shared" si="211"/>
        <v>-1.1130935215101452E-2</v>
      </c>
      <c r="X595">
        <f t="shared" si="212"/>
        <v>7.7556740514957388E-3</v>
      </c>
      <c r="Y595">
        <f t="shared" si="221"/>
        <v>1.1052990123588726</v>
      </c>
      <c r="Z595">
        <f t="shared" si="221"/>
        <v>0.44380146283719857</v>
      </c>
      <c r="AL595">
        <v>10.085833333333335</v>
      </c>
    </row>
    <row r="596" spans="4:38" x14ac:dyDescent="0.55000000000000004">
      <c r="D596">
        <f t="shared" si="217"/>
        <v>2.4788558971597379</v>
      </c>
      <c r="E596">
        <f t="shared" si="203"/>
        <v>2.5153199194133435</v>
      </c>
      <c r="F596" s="2">
        <f t="shared" si="218"/>
        <v>38132</v>
      </c>
      <c r="G596" s="1">
        <v>2004.4851598173516</v>
      </c>
      <c r="H596" s="3">
        <v>46.12</v>
      </c>
      <c r="I596" s="1" t="str">
        <f t="shared" si="204"/>
        <v/>
      </c>
      <c r="J596" s="1">
        <f t="shared" si="205"/>
        <v>0.39756374220311241</v>
      </c>
      <c r="K596">
        <f t="shared" si="206"/>
        <v>0</v>
      </c>
      <c r="L596">
        <f t="shared" si="213"/>
        <v>0.53437209081335624</v>
      </c>
      <c r="M596">
        <f t="shared" si="219"/>
        <v>0.53437209081335624</v>
      </c>
      <c r="N596">
        <f t="shared" si="214"/>
        <v>3.5444934153381755</v>
      </c>
      <c r="O596">
        <f t="shared" si="215"/>
        <v>9.9084219502540982E-2</v>
      </c>
      <c r="P596">
        <f t="shared" si="207"/>
        <v>1.6402939561476788</v>
      </c>
      <c r="Q596">
        <f t="shared" si="216"/>
        <v>2.536320566557662</v>
      </c>
      <c r="R596">
        <f t="shared" si="220"/>
        <v>5.9567261197428145</v>
      </c>
      <c r="S596">
        <v>16.260000000000002</v>
      </c>
      <c r="T596">
        <f t="shared" si="208"/>
        <v>15.722497615441856</v>
      </c>
      <c r="U596">
        <f t="shared" si="209"/>
        <v>1.2273952782579771</v>
      </c>
      <c r="V596">
        <f t="shared" si="210"/>
        <v>1.3176799517341404</v>
      </c>
      <c r="W596">
        <f t="shared" si="211"/>
        <v>-1.1309824435703275E-2</v>
      </c>
      <c r="X596">
        <f t="shared" si="212"/>
        <v>7.6298435423347959E-3</v>
      </c>
      <c r="Y596">
        <f t="shared" si="221"/>
        <v>1.0941680771437712</v>
      </c>
      <c r="Z596">
        <f t="shared" si="221"/>
        <v>0.45155713688869431</v>
      </c>
      <c r="AL596">
        <v>10.01822916666667</v>
      </c>
    </row>
    <row r="597" spans="4:38" x14ac:dyDescent="0.55000000000000004">
      <c r="D597">
        <f t="shared" si="217"/>
        <v>2.4546846957294308</v>
      </c>
      <c r="E597">
        <f t="shared" si="203"/>
        <v>2.237143882856663</v>
      </c>
      <c r="F597" s="2">
        <f t="shared" si="218"/>
        <v>38133</v>
      </c>
      <c r="G597" s="1">
        <v>2004.4878995433792</v>
      </c>
      <c r="H597" s="3">
        <v>40.26</v>
      </c>
      <c r="I597" s="1" t="str">
        <f t="shared" si="204"/>
        <v/>
      </c>
      <c r="J597" s="1">
        <f t="shared" si="205"/>
        <v>0.44699851791520706</v>
      </c>
      <c r="K597">
        <f t="shared" si="206"/>
        <v>0</v>
      </c>
      <c r="L597">
        <f t="shared" si="213"/>
        <v>0.53886604685759643</v>
      </c>
      <c r="M597">
        <f t="shared" si="219"/>
        <v>0.53886604685759643</v>
      </c>
      <c r="N597">
        <f t="shared" si="214"/>
        <v>3.5544018372884296</v>
      </c>
      <c r="O597">
        <f t="shared" si="215"/>
        <v>0.11619391392437173</v>
      </c>
      <c r="P597">
        <f t="shared" si="207"/>
        <v>1.935221752801809</v>
      </c>
      <c r="Q597">
        <f t="shared" si="216"/>
        <v>2.5474412167886165</v>
      </c>
      <c r="R597">
        <f t="shared" si="220"/>
        <v>5.9654193016069161</v>
      </c>
      <c r="S597">
        <v>16.420000000000002</v>
      </c>
      <c r="T597">
        <f t="shared" si="208"/>
        <v>15.763768207451889</v>
      </c>
      <c r="U597">
        <f t="shared" si="209"/>
        <v>1.2477827480357149</v>
      </c>
      <c r="V597">
        <f t="shared" si="210"/>
        <v>1.3472335768656907</v>
      </c>
      <c r="W597">
        <f t="shared" si="211"/>
        <v>-7.7440963089941833E-3</v>
      </c>
      <c r="X597">
        <f t="shared" si="212"/>
        <v>7.4887101701424097E-3</v>
      </c>
      <c r="Y597">
        <f t="shared" si="221"/>
        <v>1.0828582527080679</v>
      </c>
      <c r="Z597">
        <f t="shared" si="221"/>
        <v>0.45918698043102912</v>
      </c>
      <c r="AL597">
        <v>10.270833333333332</v>
      </c>
    </row>
    <row r="598" spans="4:38" x14ac:dyDescent="0.55000000000000004">
      <c r="D598">
        <f t="shared" si="217"/>
        <v>2.4487202423985028</v>
      </c>
      <c r="E598">
        <f t="shared" si="203"/>
        <v>2.3950401624201496</v>
      </c>
      <c r="F598" s="2">
        <f t="shared" si="218"/>
        <v>38134</v>
      </c>
      <c r="G598" s="1">
        <v>2004.4906392694065</v>
      </c>
      <c r="H598" s="3">
        <v>43.67</v>
      </c>
      <c r="I598" s="1" t="str">
        <f t="shared" si="204"/>
        <v/>
      </c>
      <c r="J598" s="1">
        <f t="shared" si="205"/>
        <v>0.41752953277807087</v>
      </c>
      <c r="K598">
        <f t="shared" si="206"/>
        <v>0</v>
      </c>
      <c r="L598">
        <f t="shared" si="213"/>
        <v>0.54416802426253286</v>
      </c>
      <c r="M598">
        <f t="shared" si="219"/>
        <v>0.54416802426253286</v>
      </c>
      <c r="N598">
        <f t="shared" si="214"/>
        <v>3.5660212286808668</v>
      </c>
      <c r="O598">
        <f t="shared" si="215"/>
        <v>0.10948007300533913</v>
      </c>
      <c r="P598">
        <f t="shared" si="207"/>
        <v>1.8349783012798617</v>
      </c>
      <c r="Q598">
        <f t="shared" si="216"/>
        <v>2.560774103887077</v>
      </c>
      <c r="R598">
        <f t="shared" si="220"/>
        <v>5.9758085376366665</v>
      </c>
      <c r="S598">
        <v>16.559999999999999</v>
      </c>
      <c r="T598">
        <f t="shared" si="208"/>
        <v>15.804596163695173</v>
      </c>
      <c r="U598">
        <f t="shared" si="209"/>
        <v>1.2658993858789425</v>
      </c>
      <c r="V598">
        <f t="shared" si="210"/>
        <v>1.3736362334296224</v>
      </c>
      <c r="W598">
        <f t="shared" si="211"/>
        <v>-9.8690833006596229E-3</v>
      </c>
      <c r="X598">
        <f t="shared" si="212"/>
        <v>7.4229137294100911E-3</v>
      </c>
      <c r="Y598">
        <f t="shared" ref="Y598:Z613" si="222">MAX(0.0000000001,Y597+W597)</f>
        <v>1.0751141563990738</v>
      </c>
      <c r="Z598">
        <f t="shared" si="222"/>
        <v>0.46667569060117153</v>
      </c>
      <c r="AL598">
        <v>10.306562500000004</v>
      </c>
    </row>
    <row r="599" spans="4:38" x14ac:dyDescent="0.55000000000000004">
      <c r="D599">
        <f t="shared" si="217"/>
        <v>2.4635074659392591</v>
      </c>
      <c r="E599">
        <f t="shared" si="203"/>
        <v>2.5965924778060638</v>
      </c>
      <c r="F599" s="2">
        <f t="shared" si="218"/>
        <v>38135</v>
      </c>
      <c r="G599" s="1">
        <v>2004.4933789954339</v>
      </c>
      <c r="H599" s="3">
        <v>47.71</v>
      </c>
      <c r="I599" s="1" t="str">
        <f t="shared" si="204"/>
        <v/>
      </c>
      <c r="J599" s="1">
        <f t="shared" si="205"/>
        <v>0.38512011744135105</v>
      </c>
      <c r="K599">
        <f t="shared" si="206"/>
        <v>0</v>
      </c>
      <c r="L599">
        <f t="shared" si="213"/>
        <v>0.54919536207425845</v>
      </c>
      <c r="M599">
        <f t="shared" si="219"/>
        <v>0.54919536207425845</v>
      </c>
      <c r="N599">
        <f t="shared" si="214"/>
        <v>3.5769692359814007</v>
      </c>
      <c r="O599">
        <f t="shared" si="215"/>
        <v>0.10022545392203153</v>
      </c>
      <c r="P599">
        <f t="shared" si="207"/>
        <v>1.6897409030391826</v>
      </c>
      <c r="Q599">
        <f t="shared" si="216"/>
        <v>2.5732622290098006</v>
      </c>
      <c r="R599">
        <f t="shared" si="220"/>
        <v>5.9855068630566288</v>
      </c>
      <c r="S599">
        <v>16.61</v>
      </c>
      <c r="T599">
        <f t="shared" si="208"/>
        <v>15.844969385975899</v>
      </c>
      <c r="U599">
        <f t="shared" si="209"/>
        <v>1.2724331626466732</v>
      </c>
      <c r="V599">
        <f t="shared" si="210"/>
        <v>1.3831906290109648</v>
      </c>
      <c r="W599">
        <f t="shared" si="211"/>
        <v>-1.2042534073006789E-2</v>
      </c>
      <c r="X599">
        <f t="shared" si="212"/>
        <v>7.2976783529280359E-3</v>
      </c>
      <c r="Y599">
        <f t="shared" si="222"/>
        <v>1.0652450730984142</v>
      </c>
      <c r="Z599">
        <f t="shared" si="222"/>
        <v>0.4740986043305816</v>
      </c>
      <c r="AL599">
        <v>10.177708333333333</v>
      </c>
    </row>
    <row r="600" spans="4:38" x14ac:dyDescent="0.55000000000000004">
      <c r="D600">
        <f t="shared" si="217"/>
        <v>2.5452736976541113</v>
      </c>
      <c r="E600">
        <f t="shared" si="203"/>
        <v>3.2811697830877784</v>
      </c>
      <c r="F600" s="2">
        <f t="shared" si="218"/>
        <v>38136</v>
      </c>
      <c r="G600" s="1">
        <v>2004.4961187214612</v>
      </c>
      <c r="H600" s="3">
        <v>59.41</v>
      </c>
      <c r="I600" s="1" t="str">
        <f t="shared" si="204"/>
        <v/>
      </c>
      <c r="J600" s="1">
        <f t="shared" si="205"/>
        <v>0.30476935547630812</v>
      </c>
      <c r="K600">
        <f t="shared" si="206"/>
        <v>0</v>
      </c>
      <c r="L600">
        <f t="shared" si="213"/>
        <v>0.55382478920587264</v>
      </c>
      <c r="M600">
        <f t="shared" si="219"/>
        <v>0.55382478920587264</v>
      </c>
      <c r="N600">
        <f t="shared" si="214"/>
        <v>3.5869917813736039</v>
      </c>
      <c r="O600">
        <f t="shared" si="215"/>
        <v>7.4386992358688175E-2</v>
      </c>
      <c r="P600">
        <f t="shared" si="207"/>
        <v>1.2602405688675107</v>
      </c>
      <c r="Q600">
        <f t="shared" si="216"/>
        <v>2.584582583613567</v>
      </c>
      <c r="R600">
        <f t="shared" si="220"/>
        <v>5.9942712168017147</v>
      </c>
      <c r="S600">
        <v>16.52</v>
      </c>
      <c r="T600">
        <f t="shared" si="208"/>
        <v>15.884875910841176</v>
      </c>
      <c r="U600">
        <f t="shared" si="209"/>
        <v>1.2606965288068555</v>
      </c>
      <c r="V600">
        <f t="shared" si="210"/>
        <v>1.3660402567543954</v>
      </c>
      <c r="W600">
        <f t="shared" si="211"/>
        <v>-1.8002589225593127E-2</v>
      </c>
      <c r="X600">
        <f t="shared" si="212"/>
        <v>7.108553627042203E-3</v>
      </c>
      <c r="Y600">
        <f t="shared" si="222"/>
        <v>1.0532025390254074</v>
      </c>
      <c r="Z600">
        <f t="shared" si="222"/>
        <v>0.48139628268350965</v>
      </c>
      <c r="AL600">
        <v>10.186979166666665</v>
      </c>
    </row>
    <row r="601" spans="4:38" x14ac:dyDescent="0.55000000000000004">
      <c r="D601">
        <f t="shared" si="217"/>
        <v>2.5604085606240012</v>
      </c>
      <c r="E601">
        <f t="shared" si="203"/>
        <v>2.6966223273530132</v>
      </c>
      <c r="F601" s="2">
        <f t="shared" si="218"/>
        <v>38137</v>
      </c>
      <c r="G601" s="1">
        <v>2004.4988584474886</v>
      </c>
      <c r="H601" s="3">
        <v>49.6</v>
      </c>
      <c r="I601" s="1" t="str">
        <f t="shared" si="204"/>
        <v/>
      </c>
      <c r="J601" s="1">
        <f t="shared" si="205"/>
        <v>0.37083428029819565</v>
      </c>
      <c r="K601">
        <f t="shared" si="206"/>
        <v>0</v>
      </c>
      <c r="L601">
        <f t="shared" si="213"/>
        <v>0.55727750309318091</v>
      </c>
      <c r="M601">
        <f t="shared" si="219"/>
        <v>0.55727750309318091</v>
      </c>
      <c r="N601">
        <f t="shared" si="214"/>
        <v>3.5944304806094727</v>
      </c>
      <c r="O601">
        <f t="shared" si="215"/>
        <v>9.4760413306871349E-2</v>
      </c>
      <c r="P601">
        <f t="shared" si="207"/>
        <v>1.61297234425845</v>
      </c>
      <c r="Q601">
        <f t="shared" si="216"/>
        <v>2.5925934962283654</v>
      </c>
      <c r="R601">
        <f t="shared" si="220"/>
        <v>6.0004579096728845</v>
      </c>
      <c r="S601">
        <v>16.54</v>
      </c>
      <c r="T601">
        <f t="shared" si="208"/>
        <v>15.924303913117997</v>
      </c>
      <c r="U601">
        <f t="shared" si="209"/>
        <v>1.2632952788625122</v>
      </c>
      <c r="V601">
        <f t="shared" si="210"/>
        <v>1.3698329799655657</v>
      </c>
      <c r="W601">
        <f t="shared" si="211"/>
        <v>-1.1536430450882984E-2</v>
      </c>
      <c r="X601">
        <f t="shared" si="212"/>
        <v>6.7562160129117158E-3</v>
      </c>
      <c r="Y601">
        <f t="shared" si="222"/>
        <v>1.0351999497998143</v>
      </c>
      <c r="Z601">
        <f t="shared" si="222"/>
        <v>0.48850483631055186</v>
      </c>
      <c r="AL601">
        <v>10.100520833333329</v>
      </c>
    </row>
    <row r="602" spans="4:38" x14ac:dyDescent="0.55000000000000004">
      <c r="D602">
        <f t="shared" si="217"/>
        <v>2.4839027065355253</v>
      </c>
      <c r="E602">
        <f t="shared" si="203"/>
        <v>1.7953500197392414</v>
      </c>
      <c r="F602" s="2">
        <f t="shared" si="218"/>
        <v>38138</v>
      </c>
      <c r="G602" s="1">
        <v>2004.501598173516</v>
      </c>
      <c r="H602" s="3">
        <v>29.26</v>
      </c>
      <c r="I602" s="1" t="str">
        <f t="shared" si="204"/>
        <v/>
      </c>
      <c r="J602" s="1">
        <f t="shared" si="205"/>
        <v>0.5569944517811859</v>
      </c>
      <c r="K602">
        <f t="shared" si="206"/>
        <v>0</v>
      </c>
      <c r="L602">
        <f t="shared" si="213"/>
        <v>0.5616966054062178</v>
      </c>
      <c r="M602">
        <f t="shared" si="219"/>
        <v>0.5616966054062178</v>
      </c>
      <c r="N602">
        <f t="shared" si="214"/>
        <v>3.6039065219401598</v>
      </c>
      <c r="O602">
        <f t="shared" si="215"/>
        <v>0.1578788084143623</v>
      </c>
      <c r="P602">
        <f t="shared" si="207"/>
        <v>2.7062467688512593</v>
      </c>
      <c r="Q602">
        <f t="shared" si="216"/>
        <v>2.6032716347096931</v>
      </c>
      <c r="R602">
        <f t="shared" si="220"/>
        <v>6.0086846723503395</v>
      </c>
      <c r="S602">
        <v>16.829999999999998</v>
      </c>
      <c r="T602">
        <f t="shared" si="208"/>
        <v>15.963241709442608</v>
      </c>
      <c r="U602">
        <f t="shared" si="209"/>
        <v>1.3015847633977731</v>
      </c>
      <c r="V602">
        <f t="shared" si="210"/>
        <v>1.4260257173641406</v>
      </c>
      <c r="W602">
        <f t="shared" si="211"/>
        <v>8.0421333444408161E-4</v>
      </c>
      <c r="X602">
        <f t="shared" si="212"/>
        <v>6.552552841591841E-3</v>
      </c>
      <c r="Y602">
        <f t="shared" si="222"/>
        <v>1.0236635193489314</v>
      </c>
      <c r="Z602">
        <f t="shared" si="222"/>
        <v>0.49526105232346357</v>
      </c>
      <c r="AL602">
        <v>10.2225</v>
      </c>
    </row>
    <row r="603" spans="4:38" x14ac:dyDescent="0.55000000000000004">
      <c r="D603">
        <f t="shared" si="217"/>
        <v>2.4010122689208533</v>
      </c>
      <c r="E603">
        <f t="shared" si="203"/>
        <v>1.6549983303888041</v>
      </c>
      <c r="F603" s="2">
        <f t="shared" si="218"/>
        <v>38139</v>
      </c>
      <c r="G603" s="1">
        <v>2004.5027397260274</v>
      </c>
      <c r="H603" s="3">
        <v>25.19</v>
      </c>
      <c r="I603" s="1" t="str">
        <f t="shared" si="204"/>
        <v/>
      </c>
      <c r="J603" s="1">
        <f t="shared" si="205"/>
        <v>0.60423021681542899</v>
      </c>
      <c r="K603">
        <f t="shared" si="206"/>
        <v>0</v>
      </c>
      <c r="L603">
        <f t="shared" si="213"/>
        <v>0.56911098011539929</v>
      </c>
      <c r="M603">
        <f t="shared" si="219"/>
        <v>0.56911098011539929</v>
      </c>
      <c r="N603">
        <f t="shared" si="214"/>
        <v>3.619694402781596</v>
      </c>
      <c r="O603">
        <f t="shared" si="215"/>
        <v>0.18363197811808618</v>
      </c>
      <c r="P603">
        <f t="shared" si="207"/>
        <v>3.1775241633834859</v>
      </c>
      <c r="Q603">
        <f t="shared" si="216"/>
        <v>2.6221915654480124</v>
      </c>
      <c r="R603">
        <f t="shared" si="220"/>
        <v>6.0232060915003576</v>
      </c>
      <c r="S603">
        <v>17.260000000000002</v>
      </c>
      <c r="T603">
        <f t="shared" si="208"/>
        <v>15.97931836409305</v>
      </c>
      <c r="U603">
        <f t="shared" si="209"/>
        <v>1.3605053420082991</v>
      </c>
      <c r="V603">
        <f t="shared" si="210"/>
        <v>1.5136167929695796</v>
      </c>
      <c r="W603">
        <f t="shared" si="211"/>
        <v>2.3603332905212104E-3</v>
      </c>
      <c r="X603">
        <f t="shared" si="212"/>
        <v>6.6602318016797633E-3</v>
      </c>
      <c r="Y603">
        <f t="shared" si="222"/>
        <v>1.0244677326833755</v>
      </c>
      <c r="Z603">
        <f t="shared" si="222"/>
        <v>0.50181360516505547</v>
      </c>
      <c r="AL603">
        <v>9.9228124999999938</v>
      </c>
    </row>
    <row r="604" spans="4:38" x14ac:dyDescent="0.55000000000000004">
      <c r="D604">
        <f t="shared" si="217"/>
        <v>2.3466551914398921</v>
      </c>
      <c r="E604">
        <f t="shared" si="203"/>
        <v>1.8574414941112414</v>
      </c>
      <c r="F604" s="2">
        <f t="shared" si="218"/>
        <v>38140</v>
      </c>
      <c r="G604" s="1">
        <v>2004.5054794520547</v>
      </c>
      <c r="H604" s="3">
        <v>30.96</v>
      </c>
      <c r="I604" s="1" t="str">
        <f t="shared" si="204"/>
        <v/>
      </c>
      <c r="J604" s="1">
        <f t="shared" si="205"/>
        <v>0.53837496533288409</v>
      </c>
      <c r="K604">
        <f t="shared" si="206"/>
        <v>0</v>
      </c>
      <c r="L604">
        <f t="shared" si="213"/>
        <v>0.57781652576850473</v>
      </c>
      <c r="M604">
        <f t="shared" si="219"/>
        <v>0.57781652576850473</v>
      </c>
      <c r="N604">
        <f t="shared" si="214"/>
        <v>3.6380576005934047</v>
      </c>
      <c r="O604">
        <f t="shared" si="215"/>
        <v>0.17110647768826315</v>
      </c>
      <c r="P604">
        <f t="shared" si="207"/>
        <v>2.9897986883081722</v>
      </c>
      <c r="Q604">
        <f t="shared" si="216"/>
        <v>2.6445219879090067</v>
      </c>
      <c r="R604">
        <f t="shared" si="220"/>
        <v>6.04025553651263</v>
      </c>
      <c r="S604">
        <v>17.670000000000002</v>
      </c>
      <c r="T604">
        <f t="shared" si="208"/>
        <v>16.01754198621629</v>
      </c>
      <c r="U604">
        <f t="shared" si="209"/>
        <v>1.4191677409123737</v>
      </c>
      <c r="V604">
        <f t="shared" si="210"/>
        <v>1.6021397551792445</v>
      </c>
      <c r="W604">
        <f t="shared" si="211"/>
        <v>-2.3760765389216065E-3</v>
      </c>
      <c r="X604">
        <f t="shared" si="212"/>
        <v>6.8110372650963084E-3</v>
      </c>
      <c r="Y604">
        <f t="shared" si="222"/>
        <v>1.0268280659738966</v>
      </c>
      <c r="Z604">
        <f t="shared" si="222"/>
        <v>0.5084738369667352</v>
      </c>
      <c r="AL604">
        <v>9.9608333333333352</v>
      </c>
    </row>
    <row r="605" spans="4:38" x14ac:dyDescent="0.55000000000000004">
      <c r="D605">
        <f t="shared" si="217"/>
        <v>2.4297095751444999</v>
      </c>
      <c r="E605">
        <f t="shared" si="203"/>
        <v>3.1771990284859726</v>
      </c>
      <c r="F605" s="2">
        <f t="shared" si="218"/>
        <v>38141</v>
      </c>
      <c r="G605" s="1">
        <v>2004.5082191780823</v>
      </c>
      <c r="H605" s="3">
        <v>57.8</v>
      </c>
      <c r="I605" s="1" t="str">
        <f t="shared" si="204"/>
        <v/>
      </c>
      <c r="J605" s="1">
        <f t="shared" si="205"/>
        <v>0.31474263684278192</v>
      </c>
      <c r="K605">
        <f t="shared" si="206"/>
        <v>0</v>
      </c>
      <c r="L605">
        <f t="shared" si="213"/>
        <v>0.58600775505154079</v>
      </c>
      <c r="M605">
        <f t="shared" si="219"/>
        <v>0.58600775505154079</v>
      </c>
      <c r="N605">
        <f t="shared" si="214"/>
        <v>3.655168248362231</v>
      </c>
      <c r="O605">
        <f t="shared" si="215"/>
        <v>9.5505587848800921E-2</v>
      </c>
      <c r="P605">
        <f t="shared" si="207"/>
        <v>1.681021091340551</v>
      </c>
      <c r="Q605">
        <f t="shared" si="216"/>
        <v>2.665241212963509</v>
      </c>
      <c r="R605">
        <f t="shared" si="220"/>
        <v>6.055989191546586</v>
      </c>
      <c r="S605">
        <v>17.98</v>
      </c>
      <c r="T605">
        <f t="shared" si="208"/>
        <v>16.055247773941936</v>
      </c>
      <c r="U605">
        <f t="shared" si="209"/>
        <v>1.4651956803794601</v>
      </c>
      <c r="V605">
        <f t="shared" si="210"/>
        <v>1.672492799828126</v>
      </c>
      <c r="W605">
        <f t="shared" si="211"/>
        <v>-1.8287546719367123E-2</v>
      </c>
      <c r="X605">
        <f t="shared" si="212"/>
        <v>6.8386049864193783E-3</v>
      </c>
      <c r="Y605">
        <f t="shared" si="222"/>
        <v>1.0244519894349751</v>
      </c>
      <c r="Z605">
        <f t="shared" si="222"/>
        <v>0.51528487423183156</v>
      </c>
      <c r="AL605">
        <v>10.209479166666666</v>
      </c>
    </row>
    <row r="606" spans="4:38" x14ac:dyDescent="0.55000000000000004">
      <c r="D606">
        <f t="shared" si="217"/>
        <v>2.6867386176300498</v>
      </c>
      <c r="E606">
        <f t="shared" si="203"/>
        <v>5</v>
      </c>
      <c r="F606" s="2">
        <f t="shared" si="218"/>
        <v>38142</v>
      </c>
      <c r="G606" s="1">
        <v>2004.5109589041097</v>
      </c>
      <c r="H606" s="3">
        <v>147.43</v>
      </c>
      <c r="I606" s="1" t="str">
        <f t="shared" si="204"/>
        <v/>
      </c>
      <c r="J606" s="1">
        <f t="shared" si="205"/>
        <v>5.2413032853617085E-2</v>
      </c>
      <c r="K606">
        <f t="shared" si="206"/>
        <v>0</v>
      </c>
      <c r="L606">
        <f t="shared" si="213"/>
        <v>0.59061329228809023</v>
      </c>
      <c r="M606">
        <f t="shared" si="219"/>
        <v>0.59061329228809023</v>
      </c>
      <c r="N606">
        <f t="shared" si="214"/>
        <v>3.6647188071471111</v>
      </c>
      <c r="O606">
        <f t="shared" si="215"/>
        <v>-2.7268533863100686E-3</v>
      </c>
      <c r="P606">
        <f t="shared" si="207"/>
        <v>-4.8117843097443047E-2</v>
      </c>
      <c r="Q606">
        <f t="shared" si="216"/>
        <v>2.6759539356725099</v>
      </c>
      <c r="R606">
        <f t="shared" si="220"/>
        <v>6.0640921986008012</v>
      </c>
      <c r="S606">
        <v>17.82</v>
      </c>
      <c r="T606">
        <f t="shared" si="208"/>
        <v>16.092424554215388</v>
      </c>
      <c r="U606">
        <f t="shared" si="209"/>
        <v>1.4412559098551179</v>
      </c>
      <c r="V606">
        <f t="shared" si="210"/>
        <v>1.6358041171155624</v>
      </c>
      <c r="W606">
        <f t="shared" si="211"/>
        <v>-5.5411634269733924E-2</v>
      </c>
      <c r="X606">
        <f t="shared" si="212"/>
        <v>6.4328489650809888E-3</v>
      </c>
      <c r="Y606">
        <f t="shared" si="222"/>
        <v>1.006164442715608</v>
      </c>
      <c r="Z606">
        <f t="shared" si="222"/>
        <v>0.52212347921825097</v>
      </c>
      <c r="AL606">
        <v>10.260416666666663</v>
      </c>
    </row>
    <row r="607" spans="4:38" x14ac:dyDescent="0.55000000000000004">
      <c r="D607">
        <f t="shared" si="217"/>
        <v>2.9180647558670447</v>
      </c>
      <c r="E607">
        <f t="shared" si="203"/>
        <v>5</v>
      </c>
      <c r="F607" s="2">
        <f t="shared" si="218"/>
        <v>38143</v>
      </c>
      <c r="G607" s="1">
        <v>2004.513698630137</v>
      </c>
      <c r="H607" s="3">
        <v>124.19</v>
      </c>
      <c r="I607" s="1" t="str">
        <f t="shared" si="204"/>
        <v/>
      </c>
      <c r="J607" s="1">
        <f t="shared" si="205"/>
        <v>8.3425605195901684E-2</v>
      </c>
      <c r="K607">
        <f t="shared" si="206"/>
        <v>0</v>
      </c>
      <c r="L607">
        <f t="shared" si="213"/>
        <v>0.59048146258097389</v>
      </c>
      <c r="M607">
        <f t="shared" si="219"/>
        <v>0.59048146258097389</v>
      </c>
      <c r="N607">
        <f t="shared" si="214"/>
        <v>3.6644461218084801</v>
      </c>
      <c r="O607">
        <f t="shared" si="215"/>
        <v>7.9737705816151916E-3</v>
      </c>
      <c r="P607">
        <f t="shared" si="207"/>
        <v>0.14072468363399998</v>
      </c>
      <c r="Q607">
        <f t="shared" si="216"/>
        <v>2.6736907100456788</v>
      </c>
      <c r="R607">
        <f t="shared" si="220"/>
        <v>6.0623821193517724</v>
      </c>
      <c r="S607">
        <v>17.47</v>
      </c>
      <c r="T607">
        <f t="shared" si="208"/>
        <v>16.129061310762335</v>
      </c>
      <c r="U607">
        <f t="shared" si="209"/>
        <v>1.3902425293899587</v>
      </c>
      <c r="V607">
        <f t="shared" si="210"/>
        <v>1.5583291593209996</v>
      </c>
      <c r="W607">
        <f t="shared" si="211"/>
        <v>-4.1028485318398526E-2</v>
      </c>
      <c r="X607">
        <f t="shared" si="212"/>
        <v>4.9891203716581067E-3</v>
      </c>
      <c r="Y607">
        <f t="shared" si="222"/>
        <v>0.95075280844587406</v>
      </c>
      <c r="Z607">
        <f t="shared" si="222"/>
        <v>0.52855632818333198</v>
      </c>
      <c r="AL607">
        <v>10.281874999999999</v>
      </c>
    </row>
    <row r="608" spans="4:38" x14ac:dyDescent="0.55000000000000004">
      <c r="D608">
        <f t="shared" si="217"/>
        <v>3.1262582802803403</v>
      </c>
      <c r="E608">
        <f t="shared" si="203"/>
        <v>5</v>
      </c>
      <c r="F608" s="2">
        <f t="shared" si="218"/>
        <v>38144</v>
      </c>
      <c r="G608" s="1">
        <v>2004.5164383561644</v>
      </c>
      <c r="H608" s="3">
        <v>115.2</v>
      </c>
      <c r="I608" s="1" t="str">
        <f t="shared" si="204"/>
        <v/>
      </c>
      <c r="J608" s="1">
        <f t="shared" si="205"/>
        <v>9.9858609350303176E-2</v>
      </c>
      <c r="K608">
        <f t="shared" si="206"/>
        <v>0</v>
      </c>
      <c r="L608">
        <f t="shared" si="213"/>
        <v>0.59086700965942318</v>
      </c>
      <c r="M608">
        <f t="shared" si="219"/>
        <v>0.59086700965942318</v>
      </c>
      <c r="N608">
        <f t="shared" si="214"/>
        <v>3.6652434988666416</v>
      </c>
      <c r="O608">
        <f t="shared" si="215"/>
        <v>1.2385044705900405E-2</v>
      </c>
      <c r="P608">
        <f t="shared" si="207"/>
        <v>0.21869827124701346</v>
      </c>
      <c r="Q608">
        <f t="shared" si="216"/>
        <v>2.6729131428014568</v>
      </c>
      <c r="R608">
        <f t="shared" si="220"/>
        <v>6.0617943716387002</v>
      </c>
      <c r="S608">
        <v>16.95</v>
      </c>
      <c r="T608">
        <f t="shared" si="208"/>
        <v>16.165147187324912</v>
      </c>
      <c r="U608">
        <f t="shared" si="209"/>
        <v>1.3177661650060926</v>
      </c>
      <c r="V608">
        <f t="shared" si="210"/>
        <v>1.4499468328788516</v>
      </c>
      <c r="W608">
        <f t="shared" si="211"/>
        <v>-3.303887222096856E-2</v>
      </c>
      <c r="X608">
        <f t="shared" si="212"/>
        <v>3.8979042041109475E-3</v>
      </c>
      <c r="Y608">
        <f t="shared" si="222"/>
        <v>0.90972432312747553</v>
      </c>
      <c r="Z608">
        <f t="shared" si="222"/>
        <v>0.53354544855499009</v>
      </c>
      <c r="AL608">
        <v>10.526041666666673</v>
      </c>
    </row>
    <row r="609" spans="4:38" x14ac:dyDescent="0.55000000000000004">
      <c r="D609">
        <f t="shared" si="217"/>
        <v>3.3136324522523064</v>
      </c>
      <c r="E609">
        <f t="shared" si="203"/>
        <v>5</v>
      </c>
      <c r="F609" s="2">
        <f t="shared" si="218"/>
        <v>38145</v>
      </c>
      <c r="G609" s="1">
        <v>2004.5191780821917</v>
      </c>
      <c r="H609" s="3">
        <v>88.44</v>
      </c>
      <c r="I609" s="1" t="str">
        <f t="shared" si="204"/>
        <v/>
      </c>
      <c r="J609" s="1">
        <f t="shared" si="205"/>
        <v>0.17053751110082252</v>
      </c>
      <c r="K609">
        <f t="shared" si="206"/>
        <v>0</v>
      </c>
      <c r="L609">
        <f t="shared" si="213"/>
        <v>0.5914661830053054</v>
      </c>
      <c r="M609">
        <f t="shared" si="219"/>
        <v>0.5914661830053054</v>
      </c>
      <c r="N609">
        <f t="shared" si="214"/>
        <v>3.6664820033372316</v>
      </c>
      <c r="O609">
        <f t="shared" si="215"/>
        <v>3.4876597441657609E-2</v>
      </c>
      <c r="P609">
        <f t="shared" si="207"/>
        <v>0.6166541187573924</v>
      </c>
      <c r="Q609">
        <f t="shared" si="216"/>
        <v>2.6728161206855905</v>
      </c>
      <c r="R609">
        <f t="shared" si="220"/>
        <v>6.0617210265403489</v>
      </c>
      <c r="S609">
        <v>16.87</v>
      </c>
      <c r="T609">
        <f t="shared" si="208"/>
        <v>16.200671490871468</v>
      </c>
      <c r="U609">
        <f t="shared" si="209"/>
        <v>1.3069563649977034</v>
      </c>
      <c r="V609">
        <f t="shared" si="210"/>
        <v>1.4339552480158275</v>
      </c>
      <c r="W609">
        <f t="shared" si="211"/>
        <v>-1.7941146669859374E-2</v>
      </c>
      <c r="X609">
        <f t="shared" si="212"/>
        <v>3.0030418282524646E-3</v>
      </c>
      <c r="Y609">
        <f t="shared" si="222"/>
        <v>0.87668545090650696</v>
      </c>
      <c r="Z609">
        <f t="shared" si="222"/>
        <v>0.53744335275910105</v>
      </c>
      <c r="AL609">
        <v>10.441041666666669</v>
      </c>
    </row>
    <row r="610" spans="4:38" x14ac:dyDescent="0.55000000000000004">
      <c r="D610">
        <f t="shared" si="217"/>
        <v>3.3975563476076003</v>
      </c>
      <c r="E610">
        <f t="shared" si="203"/>
        <v>4.1528714058052429</v>
      </c>
      <c r="F610" s="2">
        <f t="shared" si="218"/>
        <v>38146</v>
      </c>
      <c r="G610" s="1">
        <v>2004.5219178082191</v>
      </c>
      <c r="H610" s="3">
        <v>71.19</v>
      </c>
      <c r="I610" s="1" t="str">
        <f t="shared" si="204"/>
        <v/>
      </c>
      <c r="J610" s="1">
        <f t="shared" si="205"/>
        <v>0.24079724659957288</v>
      </c>
      <c r="K610">
        <f t="shared" si="206"/>
        <v>0</v>
      </c>
      <c r="L610">
        <f t="shared" si="213"/>
        <v>0.59315564634436679</v>
      </c>
      <c r="M610">
        <f t="shared" si="219"/>
        <v>0.59315564634436679</v>
      </c>
      <c r="N610">
        <f t="shared" si="214"/>
        <v>3.6699696630813974</v>
      </c>
      <c r="O610">
        <f t="shared" si="215"/>
        <v>5.8610711363047407E-2</v>
      </c>
      <c r="P610">
        <f t="shared" si="207"/>
        <v>1.0389405693562659</v>
      </c>
      <c r="Q610">
        <f t="shared" si="216"/>
        <v>2.6757133030732021</v>
      </c>
      <c r="R610">
        <f t="shared" si="220"/>
        <v>6.0639104239209338</v>
      </c>
      <c r="S610">
        <v>17.010000000000002</v>
      </c>
      <c r="T610">
        <f t="shared" si="208"/>
        <v>16.235623694788032</v>
      </c>
      <c r="U610">
        <f t="shared" si="209"/>
        <v>1.3259321483853477</v>
      </c>
      <c r="V610">
        <f t="shared" si="210"/>
        <v>1.4620574484000337</v>
      </c>
      <c r="W610">
        <f t="shared" si="211"/>
        <v>-7.8112632802100901E-3</v>
      </c>
      <c r="X610">
        <f t="shared" si="212"/>
        <v>2.5156178975561869E-3</v>
      </c>
      <c r="Y610">
        <f t="shared" si="222"/>
        <v>0.8587443042366476</v>
      </c>
      <c r="Z610">
        <f t="shared" si="222"/>
        <v>0.54044639458735355</v>
      </c>
      <c r="AL610">
        <v>10.286770833333332</v>
      </c>
    </row>
    <row r="611" spans="4:38" x14ac:dyDescent="0.55000000000000004">
      <c r="D611">
        <f t="shared" si="217"/>
        <v>3.5578007128468405</v>
      </c>
      <c r="E611">
        <f t="shared" si="203"/>
        <v>5</v>
      </c>
      <c r="F611" s="2">
        <f t="shared" si="218"/>
        <v>38147</v>
      </c>
      <c r="G611" s="1">
        <v>2004.5246575342467</v>
      </c>
      <c r="H611" s="3">
        <v>116.25</v>
      </c>
      <c r="I611" s="1" t="str">
        <f t="shared" si="204"/>
        <v/>
      </c>
      <c r="J611" s="1">
        <f t="shared" si="205"/>
        <v>9.7783444051350046E-2</v>
      </c>
      <c r="K611">
        <f t="shared" si="206"/>
        <v>0</v>
      </c>
      <c r="L611">
        <f t="shared" si="213"/>
        <v>0.59600205886315105</v>
      </c>
      <c r="M611">
        <f t="shared" si="219"/>
        <v>0.59600205886315105</v>
      </c>
      <c r="N611">
        <f t="shared" si="214"/>
        <v>3.6758307342177021</v>
      </c>
      <c r="O611">
        <f t="shared" si="215"/>
        <v>1.177015246519364E-2</v>
      </c>
      <c r="P611">
        <f t="shared" si="207"/>
        <v>0.20903909591034414</v>
      </c>
      <c r="Q611">
        <f t="shared" si="216"/>
        <v>2.6817383475022836</v>
      </c>
      <c r="R611">
        <f t="shared" si="220"/>
        <v>6.0684584873088134</v>
      </c>
      <c r="S611">
        <v>17</v>
      </c>
      <c r="T611">
        <f t="shared" si="208"/>
        <v>16.269993441985854</v>
      </c>
      <c r="U611">
        <f t="shared" si="209"/>
        <v>1.3245676454793929</v>
      </c>
      <c r="V611">
        <f t="shared" si="210"/>
        <v>1.4600320106545217</v>
      </c>
      <c r="W611">
        <f t="shared" si="211"/>
        <v>-2.7199707348652645E-2</v>
      </c>
      <c r="X611">
        <f t="shared" si="212"/>
        <v>2.3067839537994038E-3</v>
      </c>
      <c r="Y611">
        <f t="shared" si="222"/>
        <v>0.85093304095643751</v>
      </c>
      <c r="Z611">
        <f t="shared" si="222"/>
        <v>0.54296201248490972</v>
      </c>
      <c r="AL611">
        <v>10.337395833333334</v>
      </c>
    </row>
    <row r="612" spans="4:38" x14ac:dyDescent="0.55000000000000004">
      <c r="D612">
        <f t="shared" si="217"/>
        <v>3.7020206415621564</v>
      </c>
      <c r="E612">
        <f t="shared" si="203"/>
        <v>5</v>
      </c>
      <c r="F612" s="2">
        <f t="shared" si="218"/>
        <v>38148</v>
      </c>
      <c r="G612" s="1">
        <v>2004.527397260274</v>
      </c>
      <c r="H612" s="3">
        <v>120.08</v>
      </c>
      <c r="I612" s="1" t="str">
        <f t="shared" si="204"/>
        <v/>
      </c>
      <c r="J612" s="1">
        <f t="shared" si="205"/>
        <v>9.0572920621224282E-2</v>
      </c>
      <c r="K612">
        <f t="shared" si="206"/>
        <v>0</v>
      </c>
      <c r="L612">
        <f t="shared" si="213"/>
        <v>0.59657476871496018</v>
      </c>
      <c r="M612">
        <f t="shared" si="219"/>
        <v>0.59657476871496018</v>
      </c>
      <c r="N612">
        <f t="shared" si="214"/>
        <v>3.6770077494642215</v>
      </c>
      <c r="O612">
        <f t="shared" si="215"/>
        <v>8.2518701634004543E-3</v>
      </c>
      <c r="P612">
        <f t="shared" si="207"/>
        <v>0.14663387161443164</v>
      </c>
      <c r="Q612">
        <f t="shared" si="216"/>
        <v>2.6815534210969214</v>
      </c>
      <c r="R612">
        <f t="shared" si="220"/>
        <v>6.0683189952002268</v>
      </c>
      <c r="S612">
        <v>16.399999999999999</v>
      </c>
      <c r="T612">
        <f t="shared" si="208"/>
        <v>16.303770547963353</v>
      </c>
      <c r="U612">
        <f t="shared" si="209"/>
        <v>1.245215909118351</v>
      </c>
      <c r="V612">
        <f t="shared" si="210"/>
        <v>1.3435034257212966</v>
      </c>
      <c r="W612">
        <f t="shared" si="211"/>
        <v>-2.5544191361240837E-2</v>
      </c>
      <c r="X612">
        <f t="shared" si="212"/>
        <v>1.5453644793952878E-3</v>
      </c>
      <c r="Y612">
        <f t="shared" si="222"/>
        <v>0.82373333360778489</v>
      </c>
      <c r="Z612">
        <f t="shared" si="222"/>
        <v>0.54526879643870907</v>
      </c>
      <c r="AL612">
        <v>10.637083333333329</v>
      </c>
    </row>
    <row r="613" spans="4:38" x14ac:dyDescent="0.55000000000000004">
      <c r="D613">
        <f t="shared" si="217"/>
        <v>3.831818577405941</v>
      </c>
      <c r="E613">
        <f t="shared" si="203"/>
        <v>5</v>
      </c>
      <c r="F613" s="2">
        <f t="shared" si="218"/>
        <v>38149</v>
      </c>
      <c r="G613" s="1">
        <v>2004.5301369863014</v>
      </c>
      <c r="H613" s="3">
        <v>107.95</v>
      </c>
      <c r="I613" s="1" t="str">
        <f t="shared" si="204"/>
        <v/>
      </c>
      <c r="J613" s="1">
        <f t="shared" si="205"/>
        <v>0.11544050384088674</v>
      </c>
      <c r="K613">
        <f t="shared" si="206"/>
        <v>0</v>
      </c>
      <c r="L613">
        <f t="shared" si="213"/>
        <v>0.59697650534952029</v>
      </c>
      <c r="M613">
        <f t="shared" si="219"/>
        <v>0.59697650534952029</v>
      </c>
      <c r="N613">
        <f t="shared" si="214"/>
        <v>3.6778329364805615</v>
      </c>
      <c r="O613">
        <f t="shared" si="215"/>
        <v>1.5448968912870065E-2</v>
      </c>
      <c r="P613">
        <f t="shared" si="207"/>
        <v>0.27470165465377222</v>
      </c>
      <c r="Q613">
        <f t="shared" si="216"/>
        <v>2.6810073244681805</v>
      </c>
      <c r="R613">
        <f t="shared" si="220"/>
        <v>6.067907030813978</v>
      </c>
      <c r="S613">
        <v>16.3</v>
      </c>
      <c r="T613">
        <f t="shared" si="208"/>
        <v>16.336945003831588</v>
      </c>
      <c r="U613">
        <f t="shared" si="209"/>
        <v>1.2324607020596707</v>
      </c>
      <c r="V613">
        <f t="shared" si="210"/>
        <v>1.3250070170452077</v>
      </c>
      <c r="W613">
        <f t="shared" si="211"/>
        <v>-1.7618176642090713E-2</v>
      </c>
      <c r="X613">
        <f t="shared" si="212"/>
        <v>8.2341211899306446E-4</v>
      </c>
      <c r="Y613">
        <f t="shared" si="222"/>
        <v>0.79818914224654403</v>
      </c>
      <c r="Z613">
        <f t="shared" si="222"/>
        <v>0.54681416091810431</v>
      </c>
      <c r="AL613">
        <v>10.708749999999995</v>
      </c>
    </row>
    <row r="614" spans="4:38" x14ac:dyDescent="0.55000000000000004">
      <c r="D614">
        <f t="shared" si="217"/>
        <v>3.9486367196653469</v>
      </c>
      <c r="E614">
        <f t="shared" si="203"/>
        <v>5</v>
      </c>
      <c r="F614" s="2">
        <f t="shared" si="218"/>
        <v>38150</v>
      </c>
      <c r="G614" s="1">
        <v>2004.5328767123287</v>
      </c>
      <c r="H614" s="3">
        <v>109.46</v>
      </c>
      <c r="I614" s="1" t="str">
        <f t="shared" si="204"/>
        <v/>
      </c>
      <c r="J614" s="1">
        <f t="shared" si="205"/>
        <v>0.11200631783913442</v>
      </c>
      <c r="K614">
        <f t="shared" si="206"/>
        <v>0</v>
      </c>
      <c r="L614">
        <f t="shared" si="213"/>
        <v>0.59772911262254436</v>
      </c>
      <c r="M614">
        <f t="shared" si="219"/>
        <v>0.59772911262254436</v>
      </c>
      <c r="N614">
        <f t="shared" si="214"/>
        <v>3.6793778333718485</v>
      </c>
      <c r="O614">
        <f t="shared" si="215"/>
        <v>1.4395128669413282E-2</v>
      </c>
      <c r="P614">
        <f t="shared" si="207"/>
        <v>0.25617078140298766</v>
      </c>
      <c r="Q614">
        <f t="shared" si="216"/>
        <v>2.6814335330483301</v>
      </c>
      <c r="R614">
        <f t="shared" si="220"/>
        <v>6.0682285588435496</v>
      </c>
      <c r="S614">
        <v>16.29</v>
      </c>
      <c r="T614">
        <f t="shared" si="208"/>
        <v>16.369506979286918</v>
      </c>
      <c r="U614">
        <f t="shared" si="209"/>
        <v>1.2311923896415102</v>
      </c>
      <c r="V614">
        <f t="shared" si="210"/>
        <v>1.32317143990812</v>
      </c>
      <c r="W614">
        <f t="shared" si="211"/>
        <v>-1.6107172792281403E-2</v>
      </c>
      <c r="X614">
        <f t="shared" si="212"/>
        <v>3.2293651623211544E-4</v>
      </c>
      <c r="Y614">
        <f t="shared" ref="Y614:Z629" si="223">MAX(0.0000000001,Y613+W613)</f>
        <v>0.78057096560445327</v>
      </c>
      <c r="Z614">
        <f t="shared" si="223"/>
        <v>0.54763757303709737</v>
      </c>
      <c r="AL614">
        <v>10.744583333333329</v>
      </c>
    </row>
    <row r="615" spans="4:38" x14ac:dyDescent="0.55000000000000004">
      <c r="D615">
        <f t="shared" si="217"/>
        <v>4.0537730476988116</v>
      </c>
      <c r="E615">
        <f t="shared" si="203"/>
        <v>5</v>
      </c>
      <c r="F615" s="2">
        <f t="shared" si="218"/>
        <v>38151</v>
      </c>
      <c r="G615" s="1">
        <v>2004.5356164383561</v>
      </c>
      <c r="H615" s="3">
        <v>91.35</v>
      </c>
      <c r="I615" s="1" t="str">
        <f t="shared" si="204"/>
        <v/>
      </c>
      <c r="J615" s="1">
        <f t="shared" si="205"/>
        <v>0.16089553106195606</v>
      </c>
      <c r="K615">
        <f t="shared" si="206"/>
        <v>0</v>
      </c>
      <c r="L615">
        <f t="shared" si="213"/>
        <v>0.59843095037981286</v>
      </c>
      <c r="M615">
        <f t="shared" si="219"/>
        <v>0.59843095037981286</v>
      </c>
      <c r="N615">
        <f t="shared" si="214"/>
        <v>3.6808173462387899</v>
      </c>
      <c r="O615">
        <f t="shared" si="215"/>
        <v>2.8593702753694217E-2</v>
      </c>
      <c r="P615">
        <f t="shared" si="207"/>
        <v>0.5094383400529412</v>
      </c>
      <c r="Q615">
        <f t="shared" si="216"/>
        <v>2.6817224710370238</v>
      </c>
      <c r="R615">
        <f t="shared" si="220"/>
        <v>6.0684465117606186</v>
      </c>
      <c r="S615">
        <v>16.23</v>
      </c>
      <c r="T615">
        <f t="shared" si="208"/>
        <v>16.401446825516619</v>
      </c>
      <c r="U615">
        <f t="shared" si="209"/>
        <v>1.2236098775177031</v>
      </c>
      <c r="V615">
        <f t="shared" si="210"/>
        <v>1.3122112545919611</v>
      </c>
      <c r="W615">
        <f t="shared" si="211"/>
        <v>-6.3160468131547645E-3</v>
      </c>
      <c r="X615">
        <f t="shared" si="212"/>
        <v>-1.358299710228876E-4</v>
      </c>
      <c r="Y615">
        <f t="shared" si="223"/>
        <v>0.76446379281217192</v>
      </c>
      <c r="Z615">
        <f t="shared" si="223"/>
        <v>0.54796050955332953</v>
      </c>
      <c r="AL615">
        <v>10.844999999999997</v>
      </c>
    </row>
    <row r="616" spans="4:38" x14ac:dyDescent="0.55000000000000004">
      <c r="D616">
        <f t="shared" si="217"/>
        <v>4.0797674664627248</v>
      </c>
      <c r="E616">
        <f t="shared" si="203"/>
        <v>4.3137172353379398</v>
      </c>
      <c r="F616" s="2">
        <f t="shared" si="218"/>
        <v>38152</v>
      </c>
      <c r="G616" s="1">
        <v>2004.5383561643835</v>
      </c>
      <c r="H616" s="3">
        <v>73.09</v>
      </c>
      <c r="I616" s="1" t="str">
        <f t="shared" si="204"/>
        <v/>
      </c>
      <c r="J616" s="1">
        <f t="shared" si="205"/>
        <v>0.23181862543237822</v>
      </c>
      <c r="K616">
        <f t="shared" si="206"/>
        <v>0</v>
      </c>
      <c r="L616">
        <f t="shared" si="213"/>
        <v>0.59982667185940997</v>
      </c>
      <c r="M616">
        <f t="shared" si="219"/>
        <v>0.59982667185940997</v>
      </c>
      <c r="N616">
        <f t="shared" si="214"/>
        <v>3.6836767165141593</v>
      </c>
      <c r="O616">
        <f t="shared" si="215"/>
        <v>5.0383655581232034E-2</v>
      </c>
      <c r="P616">
        <f t="shared" si="207"/>
        <v>0.89958443120090736</v>
      </c>
      <c r="Q616">
        <f t="shared" si="216"/>
        <v>2.683906788585118</v>
      </c>
      <c r="R616">
        <f t="shared" si="220"/>
        <v>6.0700936890308483</v>
      </c>
      <c r="S616">
        <v>16.36</v>
      </c>
      <c r="T616">
        <f t="shared" si="208"/>
        <v>16.432755078048178</v>
      </c>
      <c r="U616">
        <f t="shared" si="209"/>
        <v>1.2400980613088797</v>
      </c>
      <c r="V616">
        <f t="shared" si="210"/>
        <v>1.3360740783900993</v>
      </c>
      <c r="W616">
        <f t="shared" si="211"/>
        <v>3.0998937467641152E-3</v>
      </c>
      <c r="X616">
        <f t="shared" si="212"/>
        <v>-3.1572078983836682E-4</v>
      </c>
      <c r="Y616">
        <f t="shared" si="223"/>
        <v>0.75814774599901713</v>
      </c>
      <c r="Z616">
        <f t="shared" si="223"/>
        <v>0.54782467958230663</v>
      </c>
      <c r="AL616">
        <v>10.894895833333329</v>
      </c>
    </row>
    <row r="617" spans="4:38" x14ac:dyDescent="0.55000000000000004">
      <c r="D617">
        <f t="shared" si="217"/>
        <v>3.957327310953779</v>
      </c>
      <c r="E617">
        <f t="shared" si="203"/>
        <v>2.8553659113732666</v>
      </c>
      <c r="F617" s="2">
        <f t="shared" si="218"/>
        <v>38153</v>
      </c>
      <c r="G617" s="1">
        <v>2004.541095890411</v>
      </c>
      <c r="H617" s="3">
        <v>52.46</v>
      </c>
      <c r="I617" s="1" t="str">
        <f t="shared" si="204"/>
        <v/>
      </c>
      <c r="J617" s="1">
        <f t="shared" si="205"/>
        <v>0.35021781132039137</v>
      </c>
      <c r="K617">
        <f t="shared" si="206"/>
        <v>0</v>
      </c>
      <c r="L617">
        <f t="shared" si="213"/>
        <v>0.60229128673941246</v>
      </c>
      <c r="M617" t="str">
        <f t="shared" si="219"/>
        <v/>
      </c>
      <c r="N617">
        <f t="shared" si="214"/>
        <v>3.6887150820722825</v>
      </c>
      <c r="O617">
        <f t="shared" si="215"/>
        <v>-0.05</v>
      </c>
      <c r="P617">
        <f t="shared" si="207"/>
        <v>1.578969278887862</v>
      </c>
      <c r="Q617">
        <f t="shared" si="216"/>
        <v>2.6889679643713653</v>
      </c>
      <c r="R617">
        <f t="shared" si="220"/>
        <v>6.0739068517833141</v>
      </c>
      <c r="S617">
        <v>16.55</v>
      </c>
      <c r="T617">
        <f t="shared" si="208"/>
        <v>16.463422459577306</v>
      </c>
      <c r="U617">
        <f t="shared" si="209"/>
        <v>1.2645966620609996</v>
      </c>
      <c r="V617">
        <f t="shared" si="210"/>
        <v>1.3717332885905975</v>
      </c>
      <c r="W617">
        <f t="shared" si="211"/>
        <v>1.3458010647848462E-2</v>
      </c>
      <c r="X617">
        <f t="shared" si="212"/>
        <v>-2.2728341543602065E-4</v>
      </c>
      <c r="Y617">
        <f t="shared" si="223"/>
        <v>0.76124763974578125</v>
      </c>
      <c r="Z617">
        <f t="shared" si="223"/>
        <v>0.5475089587924683</v>
      </c>
      <c r="AL617">
        <v>10.799479166666666</v>
      </c>
    </row>
    <row r="618" spans="4:38" x14ac:dyDescent="0.55000000000000004">
      <c r="D618">
        <f t="shared" si="217"/>
        <v>3.9341441808532265</v>
      </c>
      <c r="E618">
        <f t="shared" si="203"/>
        <v>3.7254960099482535</v>
      </c>
      <c r="F618" s="2">
        <f t="shared" si="218"/>
        <v>38154</v>
      </c>
      <c r="G618" s="1">
        <v>2004.5438356164384</v>
      </c>
      <c r="H618" s="3">
        <v>65.760000000000005</v>
      </c>
      <c r="I618" s="1" t="str">
        <f t="shared" si="204"/>
        <v/>
      </c>
      <c r="J618" s="1">
        <f t="shared" si="205"/>
        <v>0.26842063374371722</v>
      </c>
      <c r="K618">
        <f t="shared" si="206"/>
        <v>1</v>
      </c>
      <c r="L618">
        <f t="shared" si="213"/>
        <v>9.600000000000003E-2</v>
      </c>
      <c r="M618">
        <f t="shared" si="219"/>
        <v>9.600000000000003E-2</v>
      </c>
      <c r="N618">
        <f t="shared" si="214"/>
        <v>2</v>
      </c>
      <c r="O618">
        <f t="shared" si="215"/>
        <v>7.5250806695761341E-2</v>
      </c>
      <c r="P618">
        <f t="shared" si="207"/>
        <v>0.39700825973633941</v>
      </c>
      <c r="Q618">
        <f t="shared" si="216"/>
        <v>2.6990325170148557</v>
      </c>
      <c r="R618">
        <f t="shared" si="220"/>
        <v>6.0814754363224592</v>
      </c>
      <c r="S618">
        <v>16.88</v>
      </c>
      <c r="T618">
        <f t="shared" si="208"/>
        <v>16.493439882690513</v>
      </c>
      <c r="U618">
        <f t="shared" si="209"/>
        <v>1.3083027256491062</v>
      </c>
      <c r="V618">
        <f t="shared" si="210"/>
        <v>1.4359445106234354</v>
      </c>
      <c r="W618">
        <f t="shared" si="211"/>
        <v>4.7501393691438062E-3</v>
      </c>
      <c r="X618">
        <f t="shared" si="212"/>
        <v>1.558077110356236E-4</v>
      </c>
      <c r="Y618">
        <f t="shared" si="223"/>
        <v>0.77470565039362971</v>
      </c>
      <c r="Z618">
        <f t="shared" si="223"/>
        <v>0.54728167537703232</v>
      </c>
      <c r="AL618">
        <v>10.746979166666669</v>
      </c>
    </row>
    <row r="619" spans="4:38" x14ac:dyDescent="0.55000000000000004">
      <c r="D619">
        <f t="shared" si="217"/>
        <v>3.9064139871147194</v>
      </c>
      <c r="E619">
        <f t="shared" si="203"/>
        <v>3.6568422434681556</v>
      </c>
      <c r="F619" s="2">
        <f t="shared" si="218"/>
        <v>38155</v>
      </c>
      <c r="G619" s="1">
        <v>2004.5465753424658</v>
      </c>
      <c r="H619" s="3">
        <v>64.83</v>
      </c>
      <c r="I619" s="1" t="str">
        <f t="shared" si="204"/>
        <v/>
      </c>
      <c r="J619" s="1">
        <f t="shared" si="205"/>
        <v>0.27345997815087542</v>
      </c>
      <c r="K619">
        <f t="shared" si="206"/>
        <v>0</v>
      </c>
      <c r="L619">
        <f t="shared" si="213"/>
        <v>9.7087693862291366E-2</v>
      </c>
      <c r="M619">
        <f t="shared" si="219"/>
        <v>9.7087693862291366E-2</v>
      </c>
      <c r="N619">
        <f t="shared" si="214"/>
        <v>2.0075250806695761</v>
      </c>
      <c r="O619">
        <f t="shared" si="215"/>
        <v>7.5512912456567882E-2</v>
      </c>
      <c r="P619">
        <f t="shared" si="207"/>
        <v>0.40139422247396167</v>
      </c>
      <c r="Q619">
        <f t="shared" si="216"/>
        <v>2.7061352058842916</v>
      </c>
      <c r="R619">
        <f t="shared" si="220"/>
        <v>6.0868053700262079</v>
      </c>
      <c r="S619">
        <v>16.760000000000002</v>
      </c>
      <c r="T619">
        <f t="shared" si="208"/>
        <v>16.522798452583849</v>
      </c>
      <c r="U619">
        <f t="shared" si="209"/>
        <v>1.2922375295686706</v>
      </c>
      <c r="V619">
        <f t="shared" si="210"/>
        <v>1.4122544043847554</v>
      </c>
      <c r="W619">
        <f t="shared" si="211"/>
        <v>4.612997573397247E-3</v>
      </c>
      <c r="X619">
        <f t="shared" si="212"/>
        <v>2.9107309423733949E-4</v>
      </c>
      <c r="Y619">
        <f t="shared" si="223"/>
        <v>0.77945578976277352</v>
      </c>
      <c r="Z619">
        <f t="shared" si="223"/>
        <v>0.54743748308806794</v>
      </c>
      <c r="AL619">
        <v>10.516526315789472</v>
      </c>
    </row>
    <row r="620" spans="4:38" x14ac:dyDescent="0.55000000000000004">
      <c r="D620">
        <f t="shared" si="217"/>
        <v>3.8340649020921775</v>
      </c>
      <c r="E620">
        <f t="shared" si="203"/>
        <v>3.182923136889301</v>
      </c>
      <c r="F620" s="2">
        <f t="shared" si="218"/>
        <v>38156</v>
      </c>
      <c r="G620" s="1">
        <v>2004.5493150684931</v>
      </c>
      <c r="H620" s="3">
        <v>57.89</v>
      </c>
      <c r="I620" s="1" t="str">
        <f t="shared" si="204"/>
        <v/>
      </c>
      <c r="J620" s="1">
        <f t="shared" si="205"/>
        <v>0.31417660967374439</v>
      </c>
      <c r="K620">
        <f t="shared" si="206"/>
        <v>0</v>
      </c>
      <c r="L620">
        <f t="shared" si="213"/>
        <v>9.8187404060850164E-2</v>
      </c>
      <c r="M620">
        <f t="shared" si="219"/>
        <v>9.8187404060850164E-2</v>
      </c>
      <c r="N620">
        <f t="shared" si="214"/>
        <v>2.0150763719152329</v>
      </c>
      <c r="O620">
        <f t="shared" si="215"/>
        <v>8.7385195371414426E-2</v>
      </c>
      <c r="P620">
        <f t="shared" si="207"/>
        <v>0.46827204856709842</v>
      </c>
      <c r="Q620">
        <f t="shared" si="216"/>
        <v>2.7133233419937524</v>
      </c>
      <c r="R620">
        <f t="shared" si="220"/>
        <v>6.0921899375561317</v>
      </c>
      <c r="S620">
        <v>16.690000000000001</v>
      </c>
      <c r="T620">
        <f t="shared" si="208"/>
        <v>16.551489469673243</v>
      </c>
      <c r="U620">
        <f t="shared" si="209"/>
        <v>1.2829574222016413</v>
      </c>
      <c r="V620">
        <f t="shared" si="210"/>
        <v>1.3986160827384617</v>
      </c>
      <c r="W620">
        <f t="shared" si="211"/>
        <v>7.6318415127793957E-3</v>
      </c>
      <c r="X620">
        <f t="shared" si="212"/>
        <v>4.2261472414088092E-4</v>
      </c>
      <c r="Y620">
        <f t="shared" si="223"/>
        <v>0.7840687873361708</v>
      </c>
      <c r="Z620">
        <f t="shared" si="223"/>
        <v>0.54772855618230532</v>
      </c>
      <c r="AL620">
        <v>10.50625</v>
      </c>
    </row>
    <row r="621" spans="4:38" x14ac:dyDescent="0.55000000000000004">
      <c r="D621">
        <f t="shared" si="217"/>
        <v>3.7510750142776033</v>
      </c>
      <c r="E621">
        <f t="shared" si="203"/>
        <v>3.004166023946433</v>
      </c>
      <c r="F621" s="2">
        <f t="shared" si="218"/>
        <v>38157</v>
      </c>
      <c r="G621" s="1">
        <v>2004.5520547945205</v>
      </c>
      <c r="H621" s="3">
        <v>55</v>
      </c>
      <c r="I621" s="1" t="str">
        <f t="shared" si="204"/>
        <v/>
      </c>
      <c r="J621" s="1">
        <f t="shared" si="205"/>
        <v>0.33287108369807955</v>
      </c>
      <c r="K621">
        <f t="shared" si="206"/>
        <v>0</v>
      </c>
      <c r="L621">
        <f t="shared" si="213"/>
        <v>9.9470341180212071E-2</v>
      </c>
      <c r="M621">
        <f t="shared" si="219"/>
        <v>9.9470341180212071E-2</v>
      </c>
      <c r="N621">
        <f t="shared" si="214"/>
        <v>2.0238148914523744</v>
      </c>
      <c r="O621">
        <f t="shared" si="215"/>
        <v>9.2885843563199622E-2</v>
      </c>
      <c r="P621">
        <f t="shared" si="207"/>
        <v>0.50220172522525974</v>
      </c>
      <c r="Q621">
        <f t="shared" si="216"/>
        <v>2.7221457630126866</v>
      </c>
      <c r="R621">
        <f t="shared" si="220"/>
        <v>6.0987857499889886</v>
      </c>
      <c r="S621">
        <v>16.670000000000002</v>
      </c>
      <c r="T621">
        <f t="shared" si="208"/>
        <v>16.579504432194256</v>
      </c>
      <c r="U621">
        <f t="shared" si="209"/>
        <v>1.2803182247565641</v>
      </c>
      <c r="V621">
        <f t="shared" si="210"/>
        <v>1.3947436663504058</v>
      </c>
      <c r="W621">
        <f t="shared" si="211"/>
        <v>8.1757293314819873E-3</v>
      </c>
      <c r="X621">
        <f t="shared" si="212"/>
        <v>6.4047775271008911E-4</v>
      </c>
      <c r="Y621">
        <f t="shared" si="223"/>
        <v>0.79170062884895021</v>
      </c>
      <c r="Z621">
        <f t="shared" si="223"/>
        <v>0.54815117090644616</v>
      </c>
      <c r="AL621">
        <v>10.586875000000006</v>
      </c>
    </row>
    <row r="622" spans="4:38" x14ac:dyDescent="0.55000000000000004">
      <c r="D622">
        <f t="shared" si="217"/>
        <v>3.7216671115132955</v>
      </c>
      <c r="E622">
        <f t="shared" si="203"/>
        <v>3.4569959866345221</v>
      </c>
      <c r="F622" s="2">
        <f t="shared" si="218"/>
        <v>38158</v>
      </c>
      <c r="G622" s="1">
        <v>2004.5547945205481</v>
      </c>
      <c r="H622" s="3">
        <v>62.02</v>
      </c>
      <c r="I622" s="1" t="str">
        <f t="shared" si="204"/>
        <v/>
      </c>
      <c r="J622" s="1">
        <f t="shared" si="205"/>
        <v>0.28926848739952593</v>
      </c>
      <c r="K622">
        <f t="shared" si="206"/>
        <v>0</v>
      </c>
      <c r="L622">
        <f t="shared" si="213"/>
        <v>0.10084623631781553</v>
      </c>
      <c r="M622">
        <f t="shared" si="219"/>
        <v>0.10084623631781553</v>
      </c>
      <c r="N622">
        <f t="shared" si="214"/>
        <v>2.0331034758086943</v>
      </c>
      <c r="O622">
        <f t="shared" si="215"/>
        <v>7.8980831803230345E-2</v>
      </c>
      <c r="P622">
        <f t="shared" si="207"/>
        <v>0.43064763249972426</v>
      </c>
      <c r="Q622">
        <f t="shared" si="216"/>
        <v>2.7317377184985188</v>
      </c>
      <c r="R622">
        <f t="shared" si="220"/>
        <v>6.1059407311329714</v>
      </c>
      <c r="S622">
        <v>16.64</v>
      </c>
      <c r="T622">
        <f t="shared" si="208"/>
        <v>16.606835038711743</v>
      </c>
      <c r="U622">
        <f t="shared" si="209"/>
        <v>1.2763696047466695</v>
      </c>
      <c r="V622">
        <f t="shared" si="210"/>
        <v>1.3889551357651106</v>
      </c>
      <c r="W622">
        <f t="shared" si="211"/>
        <v>3.3544368881452125E-3</v>
      </c>
      <c r="X622">
        <f t="shared" si="212"/>
        <v>8.7453825075845329E-4</v>
      </c>
      <c r="Y622">
        <f t="shared" si="223"/>
        <v>0.79987635818043223</v>
      </c>
      <c r="Z622">
        <f t="shared" si="223"/>
        <v>0.54879164865915619</v>
      </c>
      <c r="AL622">
        <v>10.379791666666675</v>
      </c>
    </row>
    <row r="623" spans="4:38" x14ac:dyDescent="0.55000000000000004">
      <c r="D623">
        <f t="shared" si="217"/>
        <v>3.6672838535459551</v>
      </c>
      <c r="E623">
        <f t="shared" si="203"/>
        <v>3.1778345318398875</v>
      </c>
      <c r="F623" s="2">
        <f t="shared" si="218"/>
        <v>38159</v>
      </c>
      <c r="G623" s="1">
        <v>2004.5575342465754</v>
      </c>
      <c r="H623" s="3">
        <v>57.81</v>
      </c>
      <c r="I623" s="1" t="str">
        <f t="shared" si="204"/>
        <v/>
      </c>
      <c r="J623" s="1">
        <f t="shared" si="205"/>
        <v>0.31467969460984641</v>
      </c>
      <c r="K623">
        <f t="shared" si="206"/>
        <v>0</v>
      </c>
      <c r="L623">
        <f t="shared" si="213"/>
        <v>0.10202609284521204</v>
      </c>
      <c r="M623">
        <f t="shared" si="219"/>
        <v>0.10202609284521204</v>
      </c>
      <c r="N623">
        <f t="shared" si="214"/>
        <v>2.0410015589890174</v>
      </c>
      <c r="O623">
        <f t="shared" si="215"/>
        <v>8.641887145787841E-2</v>
      </c>
      <c r="P623">
        <f t="shared" si="207"/>
        <v>0.47503782831079083</v>
      </c>
      <c r="Q623">
        <f t="shared" si="216"/>
        <v>2.7394803242193841</v>
      </c>
      <c r="R623">
        <f t="shared" si="220"/>
        <v>6.1117040097703459</v>
      </c>
      <c r="S623">
        <v>16.61</v>
      </c>
      <c r="T623">
        <f t="shared" si="208"/>
        <v>16.633473190574151</v>
      </c>
      <c r="U623">
        <f t="shared" si="209"/>
        <v>1.2724331626466732</v>
      </c>
      <c r="V623">
        <f t="shared" si="210"/>
        <v>1.3831906290109648</v>
      </c>
      <c r="W623">
        <f t="shared" si="211"/>
        <v>5.0576939094494761E-3</v>
      </c>
      <c r="X623">
        <f t="shared" si="212"/>
        <v>9.7181055696954344E-4</v>
      </c>
      <c r="Y623">
        <f t="shared" si="223"/>
        <v>0.80323079506857742</v>
      </c>
      <c r="Z623">
        <f t="shared" si="223"/>
        <v>0.54966618690991464</v>
      </c>
      <c r="AL623">
        <v>10.466458333333337</v>
      </c>
    </row>
    <row r="624" spans="4:38" x14ac:dyDescent="0.55000000000000004">
      <c r="D624">
        <f t="shared" si="217"/>
        <v>3.6092555467493388</v>
      </c>
      <c r="E624">
        <f t="shared" si="203"/>
        <v>3.0870007855797912</v>
      </c>
      <c r="F624" s="2">
        <f t="shared" si="218"/>
        <v>38160</v>
      </c>
      <c r="G624" s="1">
        <v>2004.5602739726028</v>
      </c>
      <c r="H624" s="3">
        <v>56.36</v>
      </c>
      <c r="I624" s="1" t="str">
        <f t="shared" si="204"/>
        <v/>
      </c>
      <c r="J624" s="1">
        <f t="shared" si="205"/>
        <v>0.32393901701329919</v>
      </c>
      <c r="K624">
        <f t="shared" si="206"/>
        <v>0</v>
      </c>
      <c r="L624">
        <f t="shared" si="213"/>
        <v>0.10332756634743338</v>
      </c>
      <c r="M624">
        <f t="shared" si="219"/>
        <v>0.10332756634743338</v>
      </c>
      <c r="N624">
        <f t="shared" si="214"/>
        <v>2.0496434461348052</v>
      </c>
      <c r="O624">
        <f t="shared" si="215"/>
        <v>9.4044463232094699E-2</v>
      </c>
      <c r="P624">
        <f t="shared" si="207"/>
        <v>0.52152651990218246</v>
      </c>
      <c r="Q624">
        <f t="shared" si="216"/>
        <v>2.7482561881012058</v>
      </c>
      <c r="R624">
        <f t="shared" si="220"/>
        <v>6.1182232889147734</v>
      </c>
      <c r="S624">
        <v>16.98</v>
      </c>
      <c r="T624">
        <f t="shared" si="208"/>
        <v>16.659410994319479</v>
      </c>
      <c r="U624">
        <f t="shared" si="209"/>
        <v>1.3218428508094482</v>
      </c>
      <c r="V624">
        <f t="shared" si="210"/>
        <v>1.4559895489990866</v>
      </c>
      <c r="W624">
        <f t="shared" si="211"/>
        <v>5.0917258019962039E-3</v>
      </c>
      <c r="X624">
        <f t="shared" si="212"/>
        <v>1.1183465585371428E-3</v>
      </c>
      <c r="Y624">
        <f t="shared" si="223"/>
        <v>0.80828848897802685</v>
      </c>
      <c r="Z624">
        <f t="shared" si="223"/>
        <v>0.55063799746688424</v>
      </c>
      <c r="AL624">
        <v>10.855937500000001</v>
      </c>
    </row>
    <row r="625" spans="4:38" x14ac:dyDescent="0.55000000000000004">
      <c r="D625">
        <f t="shared" si="217"/>
        <v>3.6511823696074051</v>
      </c>
      <c r="E625">
        <f t="shared" si="203"/>
        <v>4.0285237753300027</v>
      </c>
      <c r="F625" s="2">
        <f t="shared" si="218"/>
        <v>38161</v>
      </c>
      <c r="G625" s="1">
        <v>2004.5630136986301</v>
      </c>
      <c r="H625" s="3">
        <v>69.67</v>
      </c>
      <c r="I625" s="1" t="str">
        <f t="shared" si="204"/>
        <v/>
      </c>
      <c r="J625" s="1">
        <f t="shared" si="205"/>
        <v>0.24822988662095793</v>
      </c>
      <c r="K625">
        <f t="shared" si="206"/>
        <v>0</v>
      </c>
      <c r="L625">
        <f t="shared" si="213"/>
        <v>0.10475640612798731</v>
      </c>
      <c r="M625">
        <f t="shared" si="219"/>
        <v>0.10475640612798731</v>
      </c>
      <c r="N625">
        <f t="shared" si="214"/>
        <v>2.0590478924580147</v>
      </c>
      <c r="O625">
        <f t="shared" si="215"/>
        <v>6.907975440191727E-2</v>
      </c>
      <c r="P625">
        <f t="shared" si="207"/>
        <v>0.38613152684509361</v>
      </c>
      <c r="Q625">
        <f t="shared" si="216"/>
        <v>2.7579761963020886</v>
      </c>
      <c r="R625">
        <f t="shared" si="220"/>
        <v>6.1254277613617338</v>
      </c>
      <c r="S625">
        <v>16.940000000000001</v>
      </c>
      <c r="T625">
        <f t="shared" si="208"/>
        <v>16.684640764019548</v>
      </c>
      <c r="U625">
        <f t="shared" si="209"/>
        <v>1.3164100656282258</v>
      </c>
      <c r="V625">
        <f t="shared" si="210"/>
        <v>1.4479381723795592</v>
      </c>
      <c r="W625">
        <f t="shared" si="211"/>
        <v>-2.5746081693915415E-3</v>
      </c>
      <c r="X625">
        <f t="shared" si="212"/>
        <v>1.2667063066842989E-3</v>
      </c>
      <c r="Y625">
        <f t="shared" si="223"/>
        <v>0.81338021478002309</v>
      </c>
      <c r="Z625">
        <f t="shared" si="223"/>
        <v>0.5517563440254214</v>
      </c>
      <c r="AL625">
        <v>11.158020833333337</v>
      </c>
    </row>
    <row r="626" spans="4:38" x14ac:dyDescent="0.55000000000000004">
      <c r="D626">
        <f t="shared" si="217"/>
        <v>3.6452967672910326</v>
      </c>
      <c r="E626">
        <f t="shared" si="203"/>
        <v>3.592326346443679</v>
      </c>
      <c r="F626" s="2">
        <f t="shared" si="218"/>
        <v>38162</v>
      </c>
      <c r="G626" s="1">
        <v>2004.5657534246575</v>
      </c>
      <c r="H626" s="3">
        <v>63.94</v>
      </c>
      <c r="I626" s="1" t="str">
        <f t="shared" si="204"/>
        <v/>
      </c>
      <c r="J626" s="1">
        <f t="shared" si="205"/>
        <v>0.27837114548069308</v>
      </c>
      <c r="K626">
        <f t="shared" si="206"/>
        <v>0</v>
      </c>
      <c r="L626">
        <f t="shared" si="213"/>
        <v>0.10581430072208346</v>
      </c>
      <c r="M626">
        <f t="shared" si="219"/>
        <v>0.10581430072208346</v>
      </c>
      <c r="N626">
        <f t="shared" si="214"/>
        <v>2.0659558678982064</v>
      </c>
      <c r="O626">
        <f t="shared" si="215"/>
        <v>8.3636551794690206E-2</v>
      </c>
      <c r="P626">
        <f t="shared" si="207"/>
        <v>0.47096707000191707</v>
      </c>
      <c r="Q626">
        <f t="shared" si="216"/>
        <v>2.7643339949146557</v>
      </c>
      <c r="R626">
        <f t="shared" si="220"/>
        <v>6.1301310106940115</v>
      </c>
      <c r="S626">
        <v>17.36</v>
      </c>
      <c r="T626">
        <f t="shared" si="208"/>
        <v>16.709155023551642</v>
      </c>
      <c r="U626">
        <f t="shared" si="209"/>
        <v>1.374585732005932</v>
      </c>
      <c r="V626">
        <f t="shared" si="210"/>
        <v>1.5347460960008867</v>
      </c>
      <c r="W626">
        <f t="shared" si="211"/>
        <v>5.3383985525650574E-4</v>
      </c>
      <c r="X626">
        <f t="shared" si="212"/>
        <v>1.1955758560133825E-3</v>
      </c>
      <c r="Y626">
        <f t="shared" si="223"/>
        <v>0.8108056066106315</v>
      </c>
      <c r="Z626">
        <f t="shared" si="223"/>
        <v>0.55302305033210575</v>
      </c>
      <c r="AL626">
        <v>11.139062500000001</v>
      </c>
    </row>
    <row r="627" spans="4:38" x14ac:dyDescent="0.55000000000000004">
      <c r="D627">
        <f t="shared" si="217"/>
        <v>3.6733588084169031</v>
      </c>
      <c r="E627">
        <f t="shared" si="203"/>
        <v>3.9259171785497355</v>
      </c>
      <c r="F627" s="2">
        <f t="shared" si="218"/>
        <v>38163</v>
      </c>
      <c r="G627" s="1">
        <v>2004.5684931506848</v>
      </c>
      <c r="H627" s="3">
        <v>68.38</v>
      </c>
      <c r="I627" s="1" t="str">
        <f t="shared" si="204"/>
        <v/>
      </c>
      <c r="J627" s="1">
        <f t="shared" si="205"/>
        <v>0.25471754866958446</v>
      </c>
      <c r="K627">
        <f t="shared" si="206"/>
        <v>0</v>
      </c>
      <c r="L627">
        <f t="shared" si="213"/>
        <v>0.10710462146181474</v>
      </c>
      <c r="M627">
        <f t="shared" si="219"/>
        <v>0.10710462146181474</v>
      </c>
      <c r="N627">
        <f t="shared" si="214"/>
        <v>2.0743195230776754</v>
      </c>
      <c r="O627">
        <f t="shared" si="215"/>
        <v>6.9673011014659281E-2</v>
      </c>
      <c r="P627">
        <f t="shared" si="207"/>
        <v>0.39524752788533235</v>
      </c>
      <c r="Q627">
        <f t="shared" si="216"/>
        <v>2.7725540441593282</v>
      </c>
      <c r="R627">
        <f t="shared" si="220"/>
        <v>6.1362012027092554</v>
      </c>
      <c r="S627">
        <v>16.8</v>
      </c>
      <c r="T627">
        <f t="shared" si="208"/>
        <v>16.732946508806421</v>
      </c>
      <c r="U627">
        <f t="shared" si="209"/>
        <v>1.2975705554126424</v>
      </c>
      <c r="V627">
        <f t="shared" si="210"/>
        <v>1.4201073585434274</v>
      </c>
      <c r="W627">
        <f t="shared" si="211"/>
        <v>-1.926848916933746E-3</v>
      </c>
      <c r="X627">
        <f t="shared" si="212"/>
        <v>1.2135454888880168E-3</v>
      </c>
      <c r="Y627">
        <f t="shared" si="223"/>
        <v>0.81133944646588796</v>
      </c>
      <c r="Z627">
        <f t="shared" si="223"/>
        <v>0.55421862618811912</v>
      </c>
      <c r="AL627">
        <v>11.055937500000001</v>
      </c>
    </row>
    <row r="628" spans="4:38" x14ac:dyDescent="0.55000000000000004">
      <c r="D628">
        <f t="shared" si="217"/>
        <v>3.8060229275752127</v>
      </c>
      <c r="E628">
        <f t="shared" si="203"/>
        <v>5</v>
      </c>
      <c r="F628" s="2">
        <f t="shared" si="218"/>
        <v>38164</v>
      </c>
      <c r="G628" s="1">
        <v>2004.5712328767124</v>
      </c>
      <c r="H628" s="3">
        <v>82.02</v>
      </c>
      <c r="I628" s="1" t="str">
        <f t="shared" si="204"/>
        <v/>
      </c>
      <c r="J628" s="1">
        <f t="shared" si="205"/>
        <v>0.19390246579031004</v>
      </c>
      <c r="K628">
        <f t="shared" si="206"/>
        <v>0</v>
      </c>
      <c r="L628">
        <f t="shared" si="213"/>
        <v>0.1081874914012266</v>
      </c>
      <c r="M628">
        <f t="shared" si="219"/>
        <v>0.1081874914012266</v>
      </c>
      <c r="N628">
        <f t="shared" si="214"/>
        <v>2.0812868241791413</v>
      </c>
      <c r="O628">
        <f t="shared" si="215"/>
        <v>5.2414642695932656E-2</v>
      </c>
      <c r="P628">
        <f t="shared" si="207"/>
        <v>0.29909222437878891</v>
      </c>
      <c r="Q628">
        <f t="shared" si="216"/>
        <v>2.7790613871458021</v>
      </c>
      <c r="R628">
        <f t="shared" si="220"/>
        <v>6.1409981235599815</v>
      </c>
      <c r="S628">
        <v>17.07</v>
      </c>
      <c r="T628">
        <f t="shared" si="208"/>
        <v>16.756008169858372</v>
      </c>
      <c r="U628">
        <f t="shared" si="209"/>
        <v>1.3341487350402981</v>
      </c>
      <c r="V628">
        <f t="shared" si="210"/>
        <v>1.4742692172911014</v>
      </c>
      <c r="W628">
        <f t="shared" si="211"/>
        <v>-8.4677637929220784E-3</v>
      </c>
      <c r="X628">
        <f t="shared" si="212"/>
        <v>1.1605505685655521E-3</v>
      </c>
      <c r="Y628">
        <f t="shared" si="223"/>
        <v>0.80941259754895423</v>
      </c>
      <c r="Z628">
        <f t="shared" si="223"/>
        <v>0.55543217167700709</v>
      </c>
      <c r="AL628">
        <v>10.833541666666667</v>
      </c>
    </row>
    <row r="629" spans="4:38" x14ac:dyDescent="0.55000000000000004">
      <c r="D629">
        <f t="shared" si="217"/>
        <v>3.9254206348176917</v>
      </c>
      <c r="E629">
        <f t="shared" si="203"/>
        <v>5</v>
      </c>
      <c r="F629" s="2">
        <f t="shared" si="218"/>
        <v>38165</v>
      </c>
      <c r="G629" s="1">
        <v>2004.5739726027398</v>
      </c>
      <c r="H629" s="3">
        <v>80.94</v>
      </c>
      <c r="I629" s="1" t="str">
        <f t="shared" si="204"/>
        <v/>
      </c>
      <c r="J629" s="1">
        <f t="shared" si="205"/>
        <v>0.19813632006659029</v>
      </c>
      <c r="K629">
        <f t="shared" si="206"/>
        <v>0</v>
      </c>
      <c r="L629">
        <f t="shared" si="213"/>
        <v>0.10900692215294931</v>
      </c>
      <c r="M629">
        <f t="shared" si="219"/>
        <v>0.10900692215294931</v>
      </c>
      <c r="N629">
        <f t="shared" si="214"/>
        <v>2.0865282884487346</v>
      </c>
      <c r="O629">
        <f t="shared" si="215"/>
        <v>5.3231745426201016E-2</v>
      </c>
      <c r="P629">
        <f t="shared" si="207"/>
        <v>0.30529671540798997</v>
      </c>
      <c r="Q629">
        <f t="shared" si="216"/>
        <v>2.7831398121080499</v>
      </c>
      <c r="R629">
        <f t="shared" si="220"/>
        <v>6.1440007390239559</v>
      </c>
      <c r="S629">
        <v>17</v>
      </c>
      <c r="T629">
        <f t="shared" si="208"/>
        <v>16.778333173034738</v>
      </c>
      <c r="U629">
        <f t="shared" si="209"/>
        <v>1.3245676454793929</v>
      </c>
      <c r="V629">
        <f t="shared" si="210"/>
        <v>1.4600320106545217</v>
      </c>
      <c r="W629">
        <f t="shared" si="211"/>
        <v>-7.0024415560572609E-3</v>
      </c>
      <c r="X629">
        <f t="shared" si="212"/>
        <v>9.1789451039456932E-4</v>
      </c>
      <c r="Y629">
        <f t="shared" si="223"/>
        <v>0.80094483375603209</v>
      </c>
      <c r="Z629">
        <f t="shared" si="223"/>
        <v>0.55659272224557266</v>
      </c>
      <c r="AL629">
        <v>10.421145833333336</v>
      </c>
    </row>
    <row r="630" spans="4:38" x14ac:dyDescent="0.55000000000000004">
      <c r="D630">
        <f t="shared" si="217"/>
        <v>3.9326009232931249</v>
      </c>
      <c r="E630">
        <f t="shared" si="203"/>
        <v>3.9972235195720209</v>
      </c>
      <c r="F630" s="2">
        <f t="shared" si="218"/>
        <v>38166</v>
      </c>
      <c r="G630" s="1">
        <v>2004.5767123287671</v>
      </c>
      <c r="H630" s="3">
        <v>69.28</v>
      </c>
      <c r="I630" s="1" t="str">
        <f t="shared" si="204"/>
        <v/>
      </c>
      <c r="J630" s="1">
        <f t="shared" si="205"/>
        <v>0.25017365056109475</v>
      </c>
      <c r="K630">
        <f t="shared" si="206"/>
        <v>0</v>
      </c>
      <c r="L630">
        <f t="shared" si="213"/>
        <v>0.10984335151023147</v>
      </c>
      <c r="M630">
        <f t="shared" si="219"/>
        <v>0.10984335151023147</v>
      </c>
      <c r="N630">
        <f t="shared" si="214"/>
        <v>2.0918514629913547</v>
      </c>
      <c r="O630">
        <f t="shared" si="215"/>
        <v>6.7557504014903458E-2</v>
      </c>
      <c r="P630">
        <f t="shared" si="207"/>
        <v>0.38970185263814489</v>
      </c>
      <c r="Q630">
        <f t="shared" si="216"/>
        <v>2.7873574232827472</v>
      </c>
      <c r="R630">
        <f t="shared" si="220"/>
        <v>6.147102742430306</v>
      </c>
      <c r="S630">
        <v>16.739999999999998</v>
      </c>
      <c r="T630">
        <f t="shared" si="208"/>
        <v>16.799914902959987</v>
      </c>
      <c r="U630">
        <f t="shared" si="209"/>
        <v>1.2895792418286001</v>
      </c>
      <c r="V630">
        <f t="shared" si="210"/>
        <v>1.4083442269120805</v>
      </c>
      <c r="W630">
        <f t="shared" si="211"/>
        <v>-5.1334528590164796E-4</v>
      </c>
      <c r="X630">
        <f t="shared" si="212"/>
        <v>7.164035924553426E-4</v>
      </c>
      <c r="Y630">
        <f t="shared" ref="Y630:Z645" si="224">MAX(0.0000000001,Y629+W629)</f>
        <v>0.79394239219997487</v>
      </c>
      <c r="Z630">
        <f t="shared" si="224"/>
        <v>0.55751061675596725</v>
      </c>
      <c r="AL630">
        <v>10.385729166666666</v>
      </c>
    </row>
    <row r="631" spans="4:38" x14ac:dyDescent="0.55000000000000004">
      <c r="D631">
        <f t="shared" si="217"/>
        <v>3.7813970927820657</v>
      </c>
      <c r="E631">
        <f t="shared" si="203"/>
        <v>2.4205626181825304</v>
      </c>
      <c r="F631" s="2">
        <f t="shared" si="218"/>
        <v>38167</v>
      </c>
      <c r="G631" s="1">
        <v>2004.5794520547945</v>
      </c>
      <c r="H631" s="3">
        <v>44.2</v>
      </c>
      <c r="I631" s="1" t="str">
        <f t="shared" si="204"/>
        <v/>
      </c>
      <c r="J631" s="1">
        <f t="shared" si="205"/>
        <v>0.41312709387821822</v>
      </c>
      <c r="K631">
        <f t="shared" si="206"/>
        <v>0</v>
      </c>
      <c r="L631">
        <f t="shared" si="213"/>
        <v>0.11091102781882912</v>
      </c>
      <c r="M631">
        <f t="shared" si="219"/>
        <v>0.11091102781882912</v>
      </c>
      <c r="N631">
        <f t="shared" si="214"/>
        <v>2.0986072133928451</v>
      </c>
      <c r="O631">
        <f t="shared" si="215"/>
        <v>0.11456724507086236</v>
      </c>
      <c r="P631">
        <f t="shared" si="207"/>
        <v>0.66663314459656264</v>
      </c>
      <c r="Q631">
        <f t="shared" si="216"/>
        <v>2.7936211530408182</v>
      </c>
      <c r="R631">
        <f t="shared" si="220"/>
        <v>6.1517038727806517</v>
      </c>
      <c r="S631">
        <v>16.5</v>
      </c>
      <c r="T631">
        <f t="shared" si="208"/>
        <v>16.820746964497204</v>
      </c>
      <c r="U631">
        <f t="shared" si="209"/>
        <v>1.2581031246920602</v>
      </c>
      <c r="V631">
        <f t="shared" si="210"/>
        <v>1.3622580346404882</v>
      </c>
      <c r="W631">
        <f t="shared" si="211"/>
        <v>1.2909406955060376E-2</v>
      </c>
      <c r="X631">
        <f t="shared" si="212"/>
        <v>7.024228873331595E-4</v>
      </c>
      <c r="Y631">
        <f t="shared" si="224"/>
        <v>0.79342904691407323</v>
      </c>
      <c r="Z631">
        <f t="shared" si="224"/>
        <v>0.55822702034842264</v>
      </c>
      <c r="AL631">
        <v>11.040729166666667</v>
      </c>
    </row>
    <row r="632" spans="4:38" x14ac:dyDescent="0.55000000000000004">
      <c r="D632">
        <f t="shared" si="217"/>
        <v>3.8090207651945378</v>
      </c>
      <c r="E632">
        <f t="shared" si="203"/>
        <v>4.0576338169067849</v>
      </c>
      <c r="F632" s="2">
        <f t="shared" si="218"/>
        <v>38168</v>
      </c>
      <c r="G632" s="1">
        <v>2004.5821917808219</v>
      </c>
      <c r="H632" s="3">
        <v>70.03</v>
      </c>
      <c r="I632" s="1" t="str">
        <f t="shared" si="204"/>
        <v/>
      </c>
      <c r="J632" s="1">
        <f t="shared" si="205"/>
        <v>0.24644905014181884</v>
      </c>
      <c r="K632">
        <f t="shared" si="206"/>
        <v>0</v>
      </c>
      <c r="L632">
        <f t="shared" si="213"/>
        <v>0.11273741999580601</v>
      </c>
      <c r="M632">
        <f t="shared" si="219"/>
        <v>0.11273741999580601</v>
      </c>
      <c r="N632">
        <f t="shared" si="214"/>
        <v>2.1100639378999313</v>
      </c>
      <c r="O632">
        <f t="shared" si="215"/>
        <v>6.3393909908651125E-2</v>
      </c>
      <c r="P632">
        <f t="shared" si="207"/>
        <v>0.37199598926813249</v>
      </c>
      <c r="Q632">
        <f t="shared" si="216"/>
        <v>2.8064281043394268</v>
      </c>
      <c r="R632">
        <f t="shared" si="220"/>
        <v>6.1610900757445508</v>
      </c>
      <c r="S632">
        <v>16.43</v>
      </c>
      <c r="T632">
        <f t="shared" si="208"/>
        <v>16.840823184659286</v>
      </c>
      <c r="U632">
        <f t="shared" si="209"/>
        <v>1.2490681510058879</v>
      </c>
      <c r="V632">
        <f t="shared" si="210"/>
        <v>1.349102534339699</v>
      </c>
      <c r="W632">
        <f t="shared" si="211"/>
        <v>-2.6160208675422361E-3</v>
      </c>
      <c r="X632">
        <f t="shared" si="212"/>
        <v>1.0785100307638303E-3</v>
      </c>
      <c r="Y632">
        <f t="shared" si="224"/>
        <v>0.80633845386913361</v>
      </c>
      <c r="Z632">
        <f t="shared" si="224"/>
        <v>0.55892944323575577</v>
      </c>
      <c r="AL632">
        <v>11.556770833333337</v>
      </c>
    </row>
    <row r="633" spans="4:38" x14ac:dyDescent="0.55000000000000004">
      <c r="D633">
        <f t="shared" si="217"/>
        <v>3.8873574196876386</v>
      </c>
      <c r="E633">
        <f t="shared" si="203"/>
        <v>4.5923873101255461</v>
      </c>
      <c r="F633" s="2">
        <f t="shared" si="218"/>
        <v>38169</v>
      </c>
      <c r="G633" s="1">
        <v>2004.5860730593606</v>
      </c>
      <c r="H633" s="3">
        <v>76.22</v>
      </c>
      <c r="I633" s="1" t="str">
        <f t="shared" si="204"/>
        <v/>
      </c>
      <c r="J633" s="1">
        <f t="shared" si="205"/>
        <v>0.2177516686789778</v>
      </c>
      <c r="K633">
        <f t="shared" si="206"/>
        <v>0</v>
      </c>
      <c r="L633">
        <f t="shared" si="213"/>
        <v>0.1137565870896913</v>
      </c>
      <c r="M633">
        <f t="shared" si="219"/>
        <v>0.1137565870896913</v>
      </c>
      <c r="N633">
        <f t="shared" si="214"/>
        <v>2.1164033288907964</v>
      </c>
      <c r="O633">
        <f t="shared" si="215"/>
        <v>5.3007334486196989E-2</v>
      </c>
      <c r="P633">
        <f t="shared" si="207"/>
        <v>0.31276307971129158</v>
      </c>
      <c r="Q633">
        <f t="shared" si="216"/>
        <v>2.8122438925371358</v>
      </c>
      <c r="R633">
        <f t="shared" si="220"/>
        <v>6.1653430348661953</v>
      </c>
      <c r="S633">
        <v>16.21</v>
      </c>
      <c r="T633">
        <f t="shared" si="208"/>
        <v>16.867959090949817</v>
      </c>
      <c r="U633">
        <f t="shared" si="209"/>
        <v>1.22109276509711</v>
      </c>
      <c r="V633">
        <f t="shared" si="210"/>
        <v>1.3085780714550104</v>
      </c>
      <c r="W633">
        <f t="shared" si="211"/>
        <v>-5.4476352967248107E-3</v>
      </c>
      <c r="X633">
        <f t="shared" si="212"/>
        <v>1.0044115137188663E-3</v>
      </c>
      <c r="Y633">
        <f t="shared" si="224"/>
        <v>0.80372243300159141</v>
      </c>
      <c r="Z633">
        <f t="shared" si="224"/>
        <v>0.56000795326651964</v>
      </c>
      <c r="AL633">
        <v>11.729062500000003</v>
      </c>
    </row>
    <row r="634" spans="4:38" x14ac:dyDescent="0.55000000000000004">
      <c r="D634">
        <f t="shared" si="217"/>
        <v>3.9272414378981488</v>
      </c>
      <c r="E634">
        <f t="shared" si="203"/>
        <v>4.2861976017927406</v>
      </c>
      <c r="F634" s="2">
        <f t="shared" si="218"/>
        <v>38170</v>
      </c>
      <c r="G634" s="1">
        <v>2004.588812785388</v>
      </c>
      <c r="H634" s="3">
        <v>72.77</v>
      </c>
      <c r="I634" s="1" t="str">
        <f t="shared" si="204"/>
        <v/>
      </c>
      <c r="J634" s="1">
        <f t="shared" si="205"/>
        <v>0.23330702242513063</v>
      </c>
      <c r="K634">
        <f t="shared" si="206"/>
        <v>0</v>
      </c>
      <c r="L634">
        <f t="shared" si="213"/>
        <v>0.11461347223958525</v>
      </c>
      <c r="M634">
        <f t="shared" si="219"/>
        <v>0.11461347223958525</v>
      </c>
      <c r="N634">
        <f t="shared" si="214"/>
        <v>2.1217040623394161</v>
      </c>
      <c r="O634">
        <f t="shared" si="215"/>
        <v>5.9901307289051964E-2</v>
      </c>
      <c r="P634">
        <f t="shared" si="207"/>
        <v>0.3553258737407346</v>
      </c>
      <c r="Q634">
        <f t="shared" si="216"/>
        <v>2.8167043833665546</v>
      </c>
      <c r="R634">
        <f t="shared" si="220"/>
        <v>6.1686009231640053</v>
      </c>
      <c r="S634">
        <v>16.489999999999998</v>
      </c>
      <c r="T634">
        <f t="shared" si="208"/>
        <v>16.88618457453147</v>
      </c>
      <c r="U634">
        <f t="shared" si="209"/>
        <v>1.2568084239249633</v>
      </c>
      <c r="V634">
        <f t="shared" si="210"/>
        <v>1.3603708524059548</v>
      </c>
      <c r="W634">
        <f t="shared" si="211"/>
        <v>-3.1672040256197076E-3</v>
      </c>
      <c r="X634">
        <f t="shared" si="212"/>
        <v>8.4729107304389734E-4</v>
      </c>
      <c r="Y634">
        <f t="shared" si="224"/>
        <v>0.79827479770486665</v>
      </c>
      <c r="Z634">
        <f t="shared" si="224"/>
        <v>0.56101236478023853</v>
      </c>
      <c r="AL634">
        <v>11.79291666666667</v>
      </c>
    </row>
    <row r="635" spans="4:38" x14ac:dyDescent="0.55000000000000004">
      <c r="D635">
        <f t="shared" si="217"/>
        <v>4.0345172941083334</v>
      </c>
      <c r="E635">
        <f t="shared" si="203"/>
        <v>5</v>
      </c>
      <c r="F635" s="2">
        <f t="shared" si="218"/>
        <v>38171</v>
      </c>
      <c r="G635" s="1">
        <v>2004.5915525114156</v>
      </c>
      <c r="H635" s="3">
        <v>171.09</v>
      </c>
      <c r="I635" s="1" t="str">
        <f t="shared" si="204"/>
        <v/>
      </c>
      <c r="J635" s="1">
        <f t="shared" si="205"/>
        <v>3.2653605518491988E-2</v>
      </c>
      <c r="K635">
        <f t="shared" si="206"/>
        <v>0</v>
      </c>
      <c r="L635">
        <f t="shared" si="213"/>
        <v>0.11558696778408041</v>
      </c>
      <c r="M635">
        <f t="shared" si="219"/>
        <v>0.11558696778408041</v>
      </c>
      <c r="N635">
        <f t="shared" si="214"/>
        <v>2.1276941930683213</v>
      </c>
      <c r="O635">
        <f t="shared" si="215"/>
        <v>-1.0554113478233873E-3</v>
      </c>
      <c r="P635">
        <f t="shared" si="207"/>
        <v>-6.277894289190622E-3</v>
      </c>
      <c r="Q635">
        <f t="shared" si="216"/>
        <v>2.8220381008183808</v>
      </c>
      <c r="R635">
        <f t="shared" si="220"/>
        <v>6.1724920933928313</v>
      </c>
      <c r="S635">
        <v>16.88</v>
      </c>
      <c r="T635">
        <f t="shared" si="208"/>
        <v>16.903634826163675</v>
      </c>
      <c r="U635">
        <f t="shared" si="209"/>
        <v>1.3083027256491062</v>
      </c>
      <c r="V635">
        <f t="shared" si="210"/>
        <v>1.4359445106234354</v>
      </c>
      <c r="W635">
        <f t="shared" si="211"/>
        <v>-4.1216942991257534E-2</v>
      </c>
      <c r="X635">
        <f t="shared" si="212"/>
        <v>7.5603547131826779E-4</v>
      </c>
      <c r="Y635">
        <f t="shared" si="224"/>
        <v>0.79510759367924688</v>
      </c>
      <c r="Z635">
        <f t="shared" si="224"/>
        <v>0.56185965585328246</v>
      </c>
      <c r="AL635">
        <v>11.764479166666669</v>
      </c>
    </row>
    <row r="636" spans="4:38" x14ac:dyDescent="0.55000000000000004">
      <c r="D636">
        <f t="shared" si="217"/>
        <v>4.1310655646975007</v>
      </c>
      <c r="E636">
        <f t="shared" si="203"/>
        <v>5</v>
      </c>
      <c r="F636" s="2">
        <f t="shared" si="218"/>
        <v>38172</v>
      </c>
      <c r="G636" s="1">
        <v>2004.5942922374429</v>
      </c>
      <c r="H636" s="3">
        <v>140.35</v>
      </c>
      <c r="I636" s="1" t="str">
        <f t="shared" si="204"/>
        <v/>
      </c>
      <c r="J636" s="1">
        <f t="shared" si="205"/>
        <v>6.038587856314221E-2</v>
      </c>
      <c r="K636">
        <f t="shared" si="206"/>
        <v>0</v>
      </c>
      <c r="L636">
        <f t="shared" si="213"/>
        <v>0.11556976807369906</v>
      </c>
      <c r="M636">
        <f t="shared" si="219"/>
        <v>0.11556976807369906</v>
      </c>
      <c r="N636">
        <f t="shared" si="214"/>
        <v>2.127588651933539</v>
      </c>
      <c r="O636">
        <f t="shared" si="215"/>
        <v>8.1441633004208924E-3</v>
      </c>
      <c r="P636">
        <f t="shared" si="207"/>
        <v>4.8459999039544954E-2</v>
      </c>
      <c r="Q636">
        <f t="shared" si="216"/>
        <v>2.8188773865852994</v>
      </c>
      <c r="R636">
        <f t="shared" si="220"/>
        <v>6.1701868124735499</v>
      </c>
      <c r="S636">
        <v>17.059999999999999</v>
      </c>
      <c r="T636">
        <f t="shared" si="208"/>
        <v>16.92030467495659</v>
      </c>
      <c r="U636">
        <f t="shared" si="209"/>
        <v>1.332775776530954</v>
      </c>
      <c r="V636">
        <f t="shared" si="210"/>
        <v>1.4722268621681782</v>
      </c>
      <c r="W636">
        <f t="shared" si="211"/>
        <v>-2.5982674666048852E-2</v>
      </c>
      <c r="X636">
        <f t="shared" si="212"/>
        <v>-4.4879075274526295E-4</v>
      </c>
      <c r="Y636">
        <f t="shared" si="224"/>
        <v>0.75389065068798933</v>
      </c>
      <c r="Z636">
        <f t="shared" si="224"/>
        <v>0.56261569132460076</v>
      </c>
      <c r="AL636">
        <v>11.805729166666671</v>
      </c>
    </row>
    <row r="637" spans="4:38" x14ac:dyDescent="0.55000000000000004">
      <c r="D637">
        <f t="shared" si="217"/>
        <v>4.2179590082277514</v>
      </c>
      <c r="E637">
        <f t="shared" si="203"/>
        <v>5</v>
      </c>
      <c r="F637" s="2">
        <f t="shared" si="218"/>
        <v>38173</v>
      </c>
      <c r="G637" s="1">
        <v>2004.5970319634703</v>
      </c>
      <c r="H637" s="3">
        <v>107.63</v>
      </c>
      <c r="I637" s="1" t="str">
        <f t="shared" si="204"/>
        <v/>
      </c>
      <c r="J637" s="1">
        <f t="shared" si="205"/>
        <v>0.11618169233873989</v>
      </c>
      <c r="K637">
        <f t="shared" si="206"/>
        <v>0</v>
      </c>
      <c r="L637">
        <f t="shared" si="213"/>
        <v>0.11570253519435535</v>
      </c>
      <c r="M637">
        <f t="shared" si="219"/>
        <v>0.11570253519435535</v>
      </c>
      <c r="N637">
        <f t="shared" si="214"/>
        <v>2.1284030682635811</v>
      </c>
      <c r="O637">
        <f t="shared" si="215"/>
        <v>2.6320854916943581E-2</v>
      </c>
      <c r="P637">
        <f t="shared" si="207"/>
        <v>0.15687006189690167</v>
      </c>
      <c r="Q637">
        <f t="shared" si="216"/>
        <v>2.8169256083142171</v>
      </c>
      <c r="R637">
        <f t="shared" si="220"/>
        <v>6.168762413627749</v>
      </c>
      <c r="S637">
        <v>17.010000000000002</v>
      </c>
      <c r="T637">
        <f t="shared" si="208"/>
        <v>16.936189181277765</v>
      </c>
      <c r="U637">
        <f t="shared" si="209"/>
        <v>1.3259321483853477</v>
      </c>
      <c r="V637">
        <f t="shared" si="210"/>
        <v>1.4620574484000337</v>
      </c>
      <c r="W637">
        <f t="shared" si="211"/>
        <v>-1.0091278474803865E-2</v>
      </c>
      <c r="X637">
        <f t="shared" si="212"/>
        <v>-1.2079759422213079E-3</v>
      </c>
      <c r="Y637">
        <f t="shared" si="224"/>
        <v>0.72790797602194046</v>
      </c>
      <c r="Z637">
        <f t="shared" si="224"/>
        <v>0.56216690057185548</v>
      </c>
      <c r="AL637">
        <v>11.841458333333337</v>
      </c>
    </row>
    <row r="638" spans="4:38" x14ac:dyDescent="0.55000000000000004">
      <c r="D638">
        <f t="shared" si="217"/>
        <v>4.2113671988625736</v>
      </c>
      <c r="E638">
        <f t="shared" si="203"/>
        <v>4.1520409145759736</v>
      </c>
      <c r="F638" s="2">
        <f t="shared" si="218"/>
        <v>38174</v>
      </c>
      <c r="G638" s="1">
        <v>2004.5997716894976</v>
      </c>
      <c r="H638" s="3">
        <v>71.180000000000007</v>
      </c>
      <c r="I638" s="1" t="str">
        <f t="shared" si="204"/>
        <v/>
      </c>
      <c r="J638" s="1">
        <f t="shared" si="205"/>
        <v>0.24084541086515876</v>
      </c>
      <c r="K638">
        <f t="shared" si="206"/>
        <v>0</v>
      </c>
      <c r="L638">
        <f t="shared" si="213"/>
        <v>0.11613231618585371</v>
      </c>
      <c r="M638">
        <f t="shared" si="219"/>
        <v>0.11613231618585371</v>
      </c>
      <c r="N638">
        <f t="shared" si="214"/>
        <v>2.1310351537552754</v>
      </c>
      <c r="O638">
        <f t="shared" si="215"/>
        <v>6.9650880800971038E-2</v>
      </c>
      <c r="P638">
        <f t="shared" si="207"/>
        <v>0.41698639300834583</v>
      </c>
      <c r="Q638">
        <f t="shared" si="216"/>
        <v>2.8174862840300561</v>
      </c>
      <c r="R638">
        <f t="shared" si="220"/>
        <v>6.1691716595360999</v>
      </c>
      <c r="S638">
        <v>17.28</v>
      </c>
      <c r="T638">
        <f t="shared" si="208"/>
        <v>16.951283638201808</v>
      </c>
      <c r="U638">
        <f t="shared" si="209"/>
        <v>1.3633098340113126</v>
      </c>
      <c r="V638">
        <f t="shared" si="210"/>
        <v>1.5178192529740544</v>
      </c>
      <c r="W638">
        <f t="shared" si="211"/>
        <v>7.9029217767365711E-3</v>
      </c>
      <c r="X638">
        <f t="shared" si="212"/>
        <v>-1.4997414828490374E-3</v>
      </c>
      <c r="Y638">
        <f t="shared" si="224"/>
        <v>0.71781669754713662</v>
      </c>
      <c r="Z638">
        <f t="shared" si="224"/>
        <v>0.56095892462963415</v>
      </c>
      <c r="AL638">
        <v>11.933645833333335</v>
      </c>
    </row>
    <row r="639" spans="4:38" x14ac:dyDescent="0.55000000000000004">
      <c r="D639">
        <f t="shared" si="217"/>
        <v>4.235006212707674</v>
      </c>
      <c r="E639">
        <f t="shared" si="203"/>
        <v>4.4477573373135737</v>
      </c>
      <c r="F639" s="2">
        <f t="shared" si="218"/>
        <v>38175</v>
      </c>
      <c r="G639" s="1">
        <v>2004.602511415525</v>
      </c>
      <c r="H639" s="3">
        <v>74.62</v>
      </c>
      <c r="I639" s="1" t="str">
        <f t="shared" si="204"/>
        <v/>
      </c>
      <c r="J639" s="1">
        <f t="shared" si="205"/>
        <v>0.2248324097204448</v>
      </c>
      <c r="K639">
        <f t="shared" si="206"/>
        <v>0</v>
      </c>
      <c r="L639">
        <f t="shared" si="213"/>
        <v>0.11727474465984918</v>
      </c>
      <c r="M639">
        <f t="shared" si="219"/>
        <v>0.11727474465984918</v>
      </c>
      <c r="N639">
        <f t="shared" si="214"/>
        <v>2.1380002418353725</v>
      </c>
      <c r="O639">
        <f t="shared" si="215"/>
        <v>6.6372740081890313E-2</v>
      </c>
      <c r="P639">
        <f t="shared" si="207"/>
        <v>0.39989700537763634</v>
      </c>
      <c r="Q639">
        <f t="shared" si="216"/>
        <v>2.8239262451793765</v>
      </c>
      <c r="R639">
        <f t="shared" si="220"/>
        <v>6.1738683986783904</v>
      </c>
      <c r="S639">
        <v>17.510000000000002</v>
      </c>
      <c r="T639">
        <f t="shared" si="208"/>
        <v>16.96558357291709</v>
      </c>
      <c r="U639">
        <f t="shared" si="209"/>
        <v>1.3959800189528109</v>
      </c>
      <c r="V639">
        <f t="shared" si="210"/>
        <v>1.5669943738986818</v>
      </c>
      <c r="W639">
        <f t="shared" si="211"/>
        <v>5.3368957034516176E-3</v>
      </c>
      <c r="X639">
        <f t="shared" si="212"/>
        <v>-1.265821044003846E-3</v>
      </c>
      <c r="Y639">
        <f t="shared" si="224"/>
        <v>0.72571961932387319</v>
      </c>
      <c r="Z639">
        <f t="shared" si="224"/>
        <v>0.55945918314678511</v>
      </c>
      <c r="AL639">
        <v>12.039895833333327</v>
      </c>
    </row>
    <row r="640" spans="4:38" x14ac:dyDescent="0.55000000000000004">
      <c r="D640">
        <f t="shared" si="217"/>
        <v>4.3115055914369069</v>
      </c>
      <c r="E640">
        <f t="shared" si="203"/>
        <v>5</v>
      </c>
      <c r="F640" s="2">
        <f t="shared" si="218"/>
        <v>38176</v>
      </c>
      <c r="G640" s="1">
        <v>2004.6052511415523</v>
      </c>
      <c r="H640" s="3">
        <v>87.2</v>
      </c>
      <c r="I640" s="1" t="str">
        <f t="shared" si="204"/>
        <v/>
      </c>
      <c r="J640" s="1">
        <f t="shared" si="205"/>
        <v>0.17481972130738693</v>
      </c>
      <c r="K640">
        <f t="shared" si="206"/>
        <v>0</v>
      </c>
      <c r="L640">
        <f t="shared" si="213"/>
        <v>0.11837035289376051</v>
      </c>
      <c r="M640">
        <f t="shared" si="219"/>
        <v>0.11837035289376051</v>
      </c>
      <c r="N640">
        <f t="shared" si="214"/>
        <v>2.1446375158435615</v>
      </c>
      <c r="O640">
        <f t="shared" si="215"/>
        <v>4.8788329409013009E-2</v>
      </c>
      <c r="P640">
        <f t="shared" si="207"/>
        <v>0.29553349615959612</v>
      </c>
      <c r="Q640">
        <f t="shared" si="216"/>
        <v>2.8298498042926097</v>
      </c>
      <c r="R640">
        <f t="shared" si="220"/>
        <v>6.1781822192213536</v>
      </c>
      <c r="S640">
        <v>17.5</v>
      </c>
      <c r="T640">
        <f t="shared" si="208"/>
        <v>16.979084748045722</v>
      </c>
      <c r="U640">
        <f t="shared" si="209"/>
        <v>1.3945434305158873</v>
      </c>
      <c r="V640">
        <f t="shared" si="210"/>
        <v>1.5648235634730228</v>
      </c>
      <c r="W640">
        <f t="shared" si="211"/>
        <v>-1.1906361925964198E-3</v>
      </c>
      <c r="X640">
        <f t="shared" si="212"/>
        <v>-1.1080479955785164E-3</v>
      </c>
      <c r="Y640">
        <f t="shared" si="224"/>
        <v>0.73105651502732483</v>
      </c>
      <c r="Z640">
        <f t="shared" si="224"/>
        <v>0.55819336210278125</v>
      </c>
      <c r="AL640">
        <v>11.913229166666673</v>
      </c>
    </row>
    <row r="641" spans="4:38" x14ac:dyDescent="0.55000000000000004">
      <c r="D641">
        <f t="shared" si="217"/>
        <v>4.2696627916535386</v>
      </c>
      <c r="E641">
        <f t="shared" si="203"/>
        <v>3.893077593603226</v>
      </c>
      <c r="F641" s="2">
        <f t="shared" si="218"/>
        <v>38177</v>
      </c>
      <c r="G641" s="1">
        <v>2004.6079908675799</v>
      </c>
      <c r="H641" s="3">
        <v>67.959999999999994</v>
      </c>
      <c r="I641" s="1" t="str">
        <f t="shared" si="204"/>
        <v/>
      </c>
      <c r="J641" s="1">
        <f t="shared" si="205"/>
        <v>0.25686618772847347</v>
      </c>
      <c r="K641">
        <f t="shared" si="206"/>
        <v>0</v>
      </c>
      <c r="L641">
        <f t="shared" si="213"/>
        <v>0.11918003370515666</v>
      </c>
      <c r="M641">
        <f t="shared" si="219"/>
        <v>0.11918003370515666</v>
      </c>
      <c r="N641">
        <f t="shared" si="214"/>
        <v>2.1495163487844628</v>
      </c>
      <c r="O641">
        <f t="shared" si="215"/>
        <v>7.6930338764609196E-2</v>
      </c>
      <c r="P641">
        <f t="shared" si="207"/>
        <v>0.46873556971286506</v>
      </c>
      <c r="Q641">
        <f t="shared" si="216"/>
        <v>2.8333574194842099</v>
      </c>
      <c r="R641">
        <f t="shared" si="220"/>
        <v>6.1807337961389095</v>
      </c>
      <c r="S641">
        <v>17.46</v>
      </c>
      <c r="T641">
        <f t="shared" si="208"/>
        <v>16.991783162896574</v>
      </c>
      <c r="U641">
        <f t="shared" si="209"/>
        <v>1.3888118453435361</v>
      </c>
      <c r="V641">
        <f t="shared" si="210"/>
        <v>1.5561703531108375</v>
      </c>
      <c r="W641">
        <f t="shared" si="211"/>
        <v>8.3477924719427901E-3</v>
      </c>
      <c r="X641">
        <f t="shared" si="212"/>
        <v>-1.1403393212158462E-3</v>
      </c>
      <c r="Y641">
        <f t="shared" si="224"/>
        <v>0.72986587883472842</v>
      </c>
      <c r="Z641">
        <f t="shared" si="224"/>
        <v>0.55708531410720274</v>
      </c>
      <c r="AL641">
        <v>11.681979166666665</v>
      </c>
    </row>
    <row r="642" spans="4:38" x14ac:dyDescent="0.55000000000000004">
      <c r="D642">
        <f t="shared" si="217"/>
        <v>4.2687522538548732</v>
      </c>
      <c r="E642">
        <f t="shared" si="203"/>
        <v>4.2605574136668798</v>
      </c>
      <c r="F642" s="2">
        <f t="shared" si="218"/>
        <v>38178</v>
      </c>
      <c r="G642" s="1">
        <v>2004.6107305936073</v>
      </c>
      <c r="H642" s="3">
        <v>72.47</v>
      </c>
      <c r="I642" s="1" t="str">
        <f t="shared" si="204"/>
        <v/>
      </c>
      <c r="J642" s="1">
        <f t="shared" si="205"/>
        <v>0.23471107249775158</v>
      </c>
      <c r="K642">
        <f t="shared" si="206"/>
        <v>0</v>
      </c>
      <c r="L642">
        <f t="shared" si="213"/>
        <v>0.12046424074546588</v>
      </c>
      <c r="M642">
        <f t="shared" si="219"/>
        <v>0.12046424074546588</v>
      </c>
      <c r="N642">
        <f t="shared" si="214"/>
        <v>2.1572093826609238</v>
      </c>
      <c r="O642">
        <f t="shared" si="215"/>
        <v>6.7237439814928912E-2</v>
      </c>
      <c r="P642">
        <f t="shared" si="207"/>
        <v>0.41242413452553534</v>
      </c>
      <c r="Q642">
        <f t="shared" si="216"/>
        <v>2.8407758636066109</v>
      </c>
      <c r="R642">
        <f t="shared" si="220"/>
        <v>6.1861233349744555</v>
      </c>
      <c r="S642">
        <v>17.260000000000002</v>
      </c>
      <c r="T642">
        <f t="shared" si="208"/>
        <v>17.003675054654067</v>
      </c>
      <c r="U642">
        <f t="shared" si="209"/>
        <v>1.3605053420082991</v>
      </c>
      <c r="V642">
        <f t="shared" si="210"/>
        <v>1.5136167929695796</v>
      </c>
      <c r="W642">
        <f t="shared" si="211"/>
        <v>5.1387784605252604E-3</v>
      </c>
      <c r="X642">
        <f t="shared" si="212"/>
        <v>-8.9667758561405228E-4</v>
      </c>
      <c r="Y642">
        <f t="shared" si="224"/>
        <v>0.73821367130667126</v>
      </c>
      <c r="Z642">
        <f t="shared" si="224"/>
        <v>0.55594497478598692</v>
      </c>
      <c r="AL642">
        <v>11.366562500000002</v>
      </c>
    </row>
    <row r="643" spans="4:38" x14ac:dyDescent="0.55000000000000004">
      <c r="D643">
        <f t="shared" si="217"/>
        <v>4.3056384239052043</v>
      </c>
      <c r="E643">
        <f t="shared" si="203"/>
        <v>4.6376139543581862</v>
      </c>
      <c r="F643" s="2">
        <f t="shared" si="218"/>
        <v>38179</v>
      </c>
      <c r="G643" s="1">
        <v>2004.6134703196346</v>
      </c>
      <c r="H643" s="3">
        <v>76.709999999999994</v>
      </c>
      <c r="I643" s="1" t="str">
        <f t="shared" si="204"/>
        <v/>
      </c>
      <c r="J643" s="1">
        <f t="shared" si="205"/>
        <v>0.2156281246868883</v>
      </c>
      <c r="K643">
        <f t="shared" si="206"/>
        <v>0</v>
      </c>
      <c r="L643">
        <f t="shared" si="213"/>
        <v>0.12159416988115228</v>
      </c>
      <c r="M643">
        <f t="shared" si="219"/>
        <v>0.12159416988115228</v>
      </c>
      <c r="N643">
        <f t="shared" si="214"/>
        <v>2.1639331266424167</v>
      </c>
      <c r="O643">
        <f t="shared" si="215"/>
        <v>6.1384659513659123E-2</v>
      </c>
      <c r="P643">
        <f t="shared" si="207"/>
        <v>0.37876886740278465</v>
      </c>
      <c r="Q643">
        <f t="shared" si="216"/>
        <v>2.8469299477210708</v>
      </c>
      <c r="R643">
        <f t="shared" si="220"/>
        <v>6.1905871936080725</v>
      </c>
      <c r="S643">
        <v>17.329999999999998</v>
      </c>
      <c r="T643">
        <f t="shared" si="208"/>
        <v>17.014756899495403</v>
      </c>
      <c r="U643">
        <f t="shared" si="209"/>
        <v>1.370346382271028</v>
      </c>
      <c r="V643">
        <f t="shared" si="210"/>
        <v>1.5283765207651663</v>
      </c>
      <c r="W643">
        <f t="shared" si="211"/>
        <v>2.4969735589427944E-3</v>
      </c>
      <c r="X643">
        <f t="shared" si="212"/>
        <v>-7.4691329193849257E-4</v>
      </c>
      <c r="Y643">
        <f t="shared" si="224"/>
        <v>0.7433524497671965</v>
      </c>
      <c r="Z643">
        <f t="shared" si="224"/>
        <v>0.55504829720037285</v>
      </c>
      <c r="AL643">
        <v>11.336666666666666</v>
      </c>
    </row>
    <row r="644" spans="4:38" x14ac:dyDescent="0.55000000000000004">
      <c r="D644">
        <f t="shared" si="217"/>
        <v>4.3750745815146841</v>
      </c>
      <c r="E644">
        <f t="shared" ref="E644:E707" si="225">MIN(1/J644,ftmax)</f>
        <v>5</v>
      </c>
      <c r="F644" s="2">
        <f t="shared" si="218"/>
        <v>38180</v>
      </c>
      <c r="G644" s="1">
        <v>2004.616210045662</v>
      </c>
      <c r="H644" s="3">
        <v>86.95</v>
      </c>
      <c r="I644" s="1" t="str">
        <f t="shared" ref="I644:I707" si="226">IF(H644&gt;cutoff,H644,"")</f>
        <v/>
      </c>
      <c r="J644" s="1">
        <f t="shared" ref="J644:J707" si="227">MIN(1,EXP(-H644/turbh))</f>
        <v>0.17569600880707487</v>
      </c>
      <c r="K644">
        <f t="shared" ref="K644:K707" si="228">IF(INT((G644-INT(G644))*365)=spawnday,1,0)</f>
        <v>0</v>
      </c>
      <c r="L644">
        <f t="shared" si="213"/>
        <v>0.12263189280554347</v>
      </c>
      <c r="M644">
        <f t="shared" si="219"/>
        <v>0.12263189280554347</v>
      </c>
      <c r="N644">
        <f t="shared" si="214"/>
        <v>2.1700715925937826</v>
      </c>
      <c r="O644">
        <f t="shared" si="215"/>
        <v>4.9165907475550163E-2</v>
      </c>
      <c r="P644">
        <f t="shared" ref="P644:P707" si="229">(V644*J644*hh*L644^(2/3)-U644*mm*L644)</f>
        <v>0.30492366409043614</v>
      </c>
      <c r="Q644">
        <f t="shared" si="216"/>
        <v>2.8522595917599309</v>
      </c>
      <c r="R644">
        <f t="shared" si="220"/>
        <v>6.1944478504517724</v>
      </c>
      <c r="S644">
        <v>17.53</v>
      </c>
      <c r="T644">
        <f t="shared" ref="T644:T707" si="230">tbar+tamp*SIN(2*PI()*G644+tshift)</f>
        <v>17.025025413631834</v>
      </c>
      <c r="U644">
        <f t="shared" ref="U644:U707" si="231">qten^((S644-tbar)/10)*IF(S644&gt;Ttorp,1,torpmult)</f>
        <v>1.3988576370544354</v>
      </c>
      <c r="V644">
        <f t="shared" ref="V644:V707" si="232">qtenq^((S644-tbar)/10)*IF(S644&gt;Ttorp,1,torpmult)</f>
        <v>1.5713450333351608</v>
      </c>
      <c r="W644">
        <f t="shared" ref="W644:W707" si="233">GA*MIN(1,EXP(-H644/turbA))-mA*Y644-aB*Y644*Z644</f>
        <v>-2.5823206400639731E-3</v>
      </c>
      <c r="X644">
        <f t="shared" ref="X644:X707" si="234">eB*aB*Y644*Z644-zB*Z644</f>
        <v>-6.7393624441406536E-4</v>
      </c>
      <c r="Y644">
        <f t="shared" si="224"/>
        <v>0.74584942332613924</v>
      </c>
      <c r="Z644">
        <f t="shared" si="224"/>
        <v>0.55430138390843431</v>
      </c>
      <c r="AL644">
        <v>11.538124999999999</v>
      </c>
    </row>
    <row r="645" spans="4:38" x14ac:dyDescent="0.55000000000000004">
      <c r="D645">
        <f t="shared" si="217"/>
        <v>4.4005870938644556</v>
      </c>
      <c r="E645">
        <f t="shared" si="225"/>
        <v>4.6301997050123971</v>
      </c>
      <c r="F645" s="2">
        <f t="shared" si="218"/>
        <v>38181</v>
      </c>
      <c r="G645" s="1">
        <v>2004.6189497716894</v>
      </c>
      <c r="H645" s="3">
        <v>76.63</v>
      </c>
      <c r="I645" s="1" t="str">
        <f t="shared" si="226"/>
        <v/>
      </c>
      <c r="J645" s="1">
        <f t="shared" si="227"/>
        <v>0.2159734058376479</v>
      </c>
      <c r="K645">
        <f t="shared" si="228"/>
        <v>0</v>
      </c>
      <c r="L645">
        <f t="shared" ref="L645:L708" si="235">IF(K645=1,wrec,L644+P644/365)</f>
        <v>0.12346730010442138</v>
      </c>
      <c r="M645">
        <f t="shared" si="219"/>
        <v>0.12346730010442138</v>
      </c>
      <c r="N645">
        <f t="shared" ref="N645:N708" si="236">(L645/0.012)^(1/3)</f>
        <v>2.1749881833413376</v>
      </c>
      <c r="O645">
        <f t="shared" ref="O645:O708" si="237">MAX(-0.05,10*(N646-N645))</f>
        <v>6.3992446238718692E-2</v>
      </c>
      <c r="P645">
        <f t="shared" si="229"/>
        <v>0.39894684472076997</v>
      </c>
      <c r="Q645">
        <f t="shared" ref="Q645:Q708" si="238">Q644+(J644*V644*hh*Q644^(2/3)-U644*mm*Q644)/365</f>
        <v>2.8558352869002004</v>
      </c>
      <c r="R645">
        <f t="shared" si="220"/>
        <v>6.1970352970029516</v>
      </c>
      <c r="S645">
        <v>17.61</v>
      </c>
      <c r="T645">
        <f t="shared" si="230"/>
        <v>17.03447755427884</v>
      </c>
      <c r="U645">
        <f t="shared" si="231"/>
        <v>1.4104275499465102</v>
      </c>
      <c r="V645">
        <f t="shared" si="232"/>
        <v>1.5888688001922093</v>
      </c>
      <c r="W645">
        <f t="shared" si="233"/>
        <v>2.6838518472491746E-3</v>
      </c>
      <c r="X645">
        <f t="shared" si="234"/>
        <v>-7.4745831893920783E-4</v>
      </c>
      <c r="Y645">
        <f t="shared" si="224"/>
        <v>0.74326710268607532</v>
      </c>
      <c r="Z645">
        <f t="shared" si="224"/>
        <v>0.55362744766402028</v>
      </c>
      <c r="AL645">
        <v>11.701354166666667</v>
      </c>
    </row>
    <row r="646" spans="4:38" x14ac:dyDescent="0.55000000000000004">
      <c r="D646">
        <f t="shared" ref="D646:D709" si="239">0.9*D645+0.1*E646</f>
        <v>4.4605283844780104</v>
      </c>
      <c r="E646">
        <f t="shared" si="225"/>
        <v>5</v>
      </c>
      <c r="F646" s="2">
        <f t="shared" ref="F646:F709" si="240">F645+1</f>
        <v>38182</v>
      </c>
      <c r="G646" s="1">
        <v>2004.6216894977167</v>
      </c>
      <c r="H646" s="3">
        <v>129.58000000000001</v>
      </c>
      <c r="I646" s="1" t="str">
        <f t="shared" si="226"/>
        <v/>
      </c>
      <c r="J646" s="1">
        <f t="shared" si="227"/>
        <v>7.4900103995648531E-2</v>
      </c>
      <c r="K646">
        <f t="shared" si="228"/>
        <v>0</v>
      </c>
      <c r="L646">
        <f t="shared" si="235"/>
        <v>0.12456030515845089</v>
      </c>
      <c r="M646">
        <f t="shared" ref="M646:M709" si="241">IF(K647=1,"",L646)</f>
        <v>0.12456030515845089</v>
      </c>
      <c r="N646">
        <f t="shared" si="236"/>
        <v>2.1813874279652095</v>
      </c>
      <c r="O646">
        <f t="shared" si="237"/>
        <v>1.4197985696813298E-2</v>
      </c>
      <c r="P646">
        <f t="shared" si="229"/>
        <v>8.8832186027736168E-2</v>
      </c>
      <c r="Q646">
        <f t="shared" si="238"/>
        <v>2.861449546276881</v>
      </c>
      <c r="R646">
        <f t="shared" ref="R646:R709" si="242">(Q646/0.012)^(1/3)</f>
        <v>6.2010935363580835</v>
      </c>
      <c r="S646">
        <v>17.739999999999998</v>
      </c>
      <c r="T646">
        <f t="shared" si="230"/>
        <v>17.04311052056428</v>
      </c>
      <c r="U646">
        <f t="shared" si="231"/>
        <v>1.4294331080863598</v>
      </c>
      <c r="V646">
        <f t="shared" si="232"/>
        <v>1.6177626967234779</v>
      </c>
      <c r="W646">
        <f t="shared" si="233"/>
        <v>-2.0124184692622345E-2</v>
      </c>
      <c r="X646">
        <f t="shared" si="234"/>
        <v>-6.692890724976884E-4</v>
      </c>
      <c r="Y646">
        <f t="shared" ref="Y646:Z661" si="243">MAX(0.0000000001,Y645+W645)</f>
        <v>0.7459509545333245</v>
      </c>
      <c r="Z646">
        <f t="shared" si="243"/>
        <v>0.55287998934508109</v>
      </c>
      <c r="AL646">
        <v>11.701666666666673</v>
      </c>
    </row>
    <row r="647" spans="4:38" x14ac:dyDescent="0.55000000000000004">
      <c r="D647">
        <f t="shared" si="239"/>
        <v>4.5144755460302095</v>
      </c>
      <c r="E647">
        <f t="shared" si="225"/>
        <v>5</v>
      </c>
      <c r="F647" s="2">
        <f t="shared" si="240"/>
        <v>38183</v>
      </c>
      <c r="G647" s="1">
        <v>2004.6244292237443</v>
      </c>
      <c r="H647" s="3">
        <v>162.91999999999999</v>
      </c>
      <c r="I647" s="1" t="str">
        <f t="shared" si="226"/>
        <v/>
      </c>
      <c r="J647" s="1">
        <f t="shared" si="227"/>
        <v>3.8449868617746581E-2</v>
      </c>
      <c r="K647">
        <f t="shared" si="228"/>
        <v>0</v>
      </c>
      <c r="L647">
        <f t="shared" si="235"/>
        <v>0.12480368101058167</v>
      </c>
      <c r="M647">
        <f t="shared" si="241"/>
        <v>0.12480368101058167</v>
      </c>
      <c r="N647">
        <f t="shared" si="236"/>
        <v>2.1828072265348908</v>
      </c>
      <c r="O647">
        <f t="shared" si="237"/>
        <v>8.9692277917219343E-4</v>
      </c>
      <c r="P647">
        <f t="shared" si="229"/>
        <v>5.6156370433219638E-3</v>
      </c>
      <c r="Q647">
        <f t="shared" si="238"/>
        <v>2.860111117842866</v>
      </c>
      <c r="R647">
        <f t="shared" si="242"/>
        <v>6.2001265422799969</v>
      </c>
      <c r="S647">
        <v>17.600000000000001</v>
      </c>
      <c r="T647">
        <f t="shared" si="230"/>
        <v>17.050921754355493</v>
      </c>
      <c r="U647">
        <f t="shared" si="231"/>
        <v>1.4089760937065483</v>
      </c>
      <c r="V647">
        <f t="shared" si="232"/>
        <v>1.5866676863822862</v>
      </c>
      <c r="W647">
        <f t="shared" si="233"/>
        <v>-2.8930349428692707E-2</v>
      </c>
      <c r="X647">
        <f t="shared" si="234"/>
        <v>-1.2463439506866236E-3</v>
      </c>
      <c r="Y647">
        <f t="shared" si="243"/>
        <v>0.72582676984070216</v>
      </c>
      <c r="Z647">
        <f t="shared" si="243"/>
        <v>0.55221070027258345</v>
      </c>
      <c r="AL647">
        <v>11.752604166666673</v>
      </c>
    </row>
    <row r="648" spans="4:38" x14ac:dyDescent="0.55000000000000004">
      <c r="D648">
        <f t="shared" si="239"/>
        <v>4.5630279914271883</v>
      </c>
      <c r="E648">
        <f t="shared" si="225"/>
        <v>5</v>
      </c>
      <c r="F648" s="2">
        <f t="shared" si="240"/>
        <v>38184</v>
      </c>
      <c r="G648" s="1">
        <v>2004.6271689497717</v>
      </c>
      <c r="H648" s="3">
        <v>415.36</v>
      </c>
      <c r="I648" s="1">
        <f t="shared" si="226"/>
        <v>415.36</v>
      </c>
      <c r="J648" s="1">
        <f t="shared" si="227"/>
        <v>2.4673393207698613E-4</v>
      </c>
      <c r="K648">
        <f t="shared" si="228"/>
        <v>0</v>
      </c>
      <c r="L648">
        <f t="shared" si="235"/>
        <v>0.12481906631754967</v>
      </c>
      <c r="M648">
        <f t="shared" si="241"/>
        <v>0.12481906631754967</v>
      </c>
      <c r="N648">
        <f t="shared" si="236"/>
        <v>2.182896918812808</v>
      </c>
      <c r="O648">
        <f t="shared" si="237"/>
        <v>-1.2582792844226809E-2</v>
      </c>
      <c r="P648">
        <f t="shared" si="229"/>
        <v>-7.8738747975287626E-2</v>
      </c>
      <c r="Q648">
        <f t="shared" si="238"/>
        <v>2.8569803236985516</v>
      </c>
      <c r="R648">
        <f t="shared" si="242"/>
        <v>6.1978634126100758</v>
      </c>
      <c r="S648">
        <v>17.510000000000002</v>
      </c>
      <c r="T648">
        <f t="shared" si="230"/>
        <v>17.057908941012027</v>
      </c>
      <c r="U648">
        <f t="shared" si="231"/>
        <v>1.3959800189528109</v>
      </c>
      <c r="V648">
        <f t="shared" si="232"/>
        <v>1.5669943738986818</v>
      </c>
      <c r="W648">
        <f t="shared" si="233"/>
        <v>-7.0285863910321544E-2</v>
      </c>
      <c r="X648">
        <f t="shared" si="234"/>
        <v>-2.0723896927183558E-3</v>
      </c>
      <c r="Y648">
        <f t="shared" si="243"/>
        <v>0.6968964204120095</v>
      </c>
      <c r="Z648">
        <f t="shared" si="243"/>
        <v>0.55096435632189689</v>
      </c>
      <c r="AL648">
        <v>11.898437500000005</v>
      </c>
    </row>
    <row r="649" spans="4:38" x14ac:dyDescent="0.55000000000000004">
      <c r="D649">
        <f t="shared" si="239"/>
        <v>4.6067251922844692</v>
      </c>
      <c r="E649">
        <f t="shared" si="225"/>
        <v>5</v>
      </c>
      <c r="F649" s="2">
        <f t="shared" si="240"/>
        <v>38185</v>
      </c>
      <c r="G649" s="1">
        <v>2004.629908675799</v>
      </c>
      <c r="H649" s="3">
        <v>940.01</v>
      </c>
      <c r="I649" s="1">
        <f t="shared" si="226"/>
        <v>940.01</v>
      </c>
      <c r="J649" s="1">
        <f t="shared" si="227"/>
        <v>6.8419025048698436E-9</v>
      </c>
      <c r="K649">
        <f t="shared" si="228"/>
        <v>0</v>
      </c>
      <c r="L649">
        <f t="shared" si="235"/>
        <v>0.1246033437203571</v>
      </c>
      <c r="M649">
        <f t="shared" si="241"/>
        <v>0.1246033437203571</v>
      </c>
      <c r="N649">
        <f t="shared" si="236"/>
        <v>2.1816386395283853</v>
      </c>
      <c r="O649">
        <f t="shared" si="237"/>
        <v>-1.2952528573548783E-2</v>
      </c>
      <c r="P649">
        <f t="shared" si="229"/>
        <v>-8.0957611956821454E-2</v>
      </c>
      <c r="Q649">
        <f t="shared" si="238"/>
        <v>2.852020609010216</v>
      </c>
      <c r="R649">
        <f t="shared" si="242"/>
        <v>6.1942748405415831</v>
      </c>
      <c r="S649">
        <v>17.73</v>
      </c>
      <c r="T649">
        <f t="shared" si="230"/>
        <v>17.064070010081416</v>
      </c>
      <c r="U649">
        <f t="shared" si="231"/>
        <v>1.4279620934252957</v>
      </c>
      <c r="V649">
        <f t="shared" si="232"/>
        <v>1.6155215552192164</v>
      </c>
      <c r="W649">
        <f t="shared" si="233"/>
        <v>-7.7754394458051795E-2</v>
      </c>
      <c r="X649">
        <f t="shared" si="234"/>
        <v>-4.0707206303887342E-3</v>
      </c>
      <c r="Y649">
        <f t="shared" si="243"/>
        <v>0.62661055650168795</v>
      </c>
      <c r="Z649">
        <f t="shared" si="243"/>
        <v>0.5488919666291785</v>
      </c>
      <c r="AL649">
        <v>12.088437499999996</v>
      </c>
    </row>
    <row r="650" spans="4:38" x14ac:dyDescent="0.55000000000000004">
      <c r="D650">
        <f t="shared" si="239"/>
        <v>4.6460526730560225</v>
      </c>
      <c r="E650">
        <f t="shared" si="225"/>
        <v>5</v>
      </c>
      <c r="F650" s="2">
        <f t="shared" si="240"/>
        <v>38186</v>
      </c>
      <c r="G650" s="1">
        <v>2004.6326484018264</v>
      </c>
      <c r="H650" s="3">
        <v>3239.88</v>
      </c>
      <c r="I650" s="1">
        <f t="shared" si="226"/>
        <v>3239.88</v>
      </c>
      <c r="J650" s="1">
        <f t="shared" si="227"/>
        <v>7.2237029603751657E-29</v>
      </c>
      <c r="K650">
        <f t="shared" si="228"/>
        <v>0</v>
      </c>
      <c r="L650">
        <f t="shared" si="235"/>
        <v>0.12438154204376307</v>
      </c>
      <c r="M650">
        <f t="shared" si="241"/>
        <v>0.12438154204376307</v>
      </c>
      <c r="N650">
        <f t="shared" si="236"/>
        <v>2.1803433866710304</v>
      </c>
      <c r="O650">
        <f t="shared" si="237"/>
        <v>-1.2878331707084634E-2</v>
      </c>
      <c r="P650">
        <f t="shared" si="229"/>
        <v>-8.0398551083247158E-2</v>
      </c>
      <c r="Q650">
        <f t="shared" si="238"/>
        <v>2.8469438348859182</v>
      </c>
      <c r="R650">
        <f t="shared" si="242"/>
        <v>6.1905972593709189</v>
      </c>
      <c r="S650">
        <v>17.68</v>
      </c>
      <c r="T650">
        <f t="shared" si="230"/>
        <v>17.06940313590593</v>
      </c>
      <c r="U650">
        <f t="shared" si="231"/>
        <v>1.4206296960742113</v>
      </c>
      <c r="V650">
        <f t="shared" si="232"/>
        <v>1.6043623327049727</v>
      </c>
      <c r="W650">
        <f t="shared" si="233"/>
        <v>-6.8948001894240718E-2</v>
      </c>
      <c r="X650">
        <f t="shared" si="234"/>
        <v>-6.2433679398577555E-3</v>
      </c>
      <c r="Y650">
        <f t="shared" si="243"/>
        <v>0.54885616204363619</v>
      </c>
      <c r="Z650">
        <f t="shared" si="243"/>
        <v>0.54482124599878978</v>
      </c>
      <c r="AL650">
        <v>11.797083333333331</v>
      </c>
    </row>
    <row r="651" spans="4:38" x14ac:dyDescent="0.55000000000000004">
      <c r="D651">
        <f t="shared" si="239"/>
        <v>4.6814474057504203</v>
      </c>
      <c r="E651">
        <f t="shared" si="225"/>
        <v>5</v>
      </c>
      <c r="F651" s="2">
        <f t="shared" si="240"/>
        <v>38187</v>
      </c>
      <c r="G651" s="1">
        <v>2004.6353881278537</v>
      </c>
      <c r="H651" s="3">
        <v>1354.86</v>
      </c>
      <c r="I651" s="1">
        <f t="shared" si="226"/>
        <v>1354.86</v>
      </c>
      <c r="J651" s="1">
        <f t="shared" si="227"/>
        <v>1.7054365447306605E-12</v>
      </c>
      <c r="K651">
        <f t="shared" si="228"/>
        <v>0</v>
      </c>
      <c r="L651">
        <f t="shared" si="235"/>
        <v>0.12416127204079527</v>
      </c>
      <c r="M651">
        <f t="shared" si="241"/>
        <v>0.12416127204079527</v>
      </c>
      <c r="N651">
        <f t="shared" si="236"/>
        <v>2.179055553500322</v>
      </c>
      <c r="O651">
        <f t="shared" si="237"/>
        <v>-1.2136693163973256E-2</v>
      </c>
      <c r="P651">
        <f t="shared" si="229"/>
        <v>-7.5681621931676019E-2</v>
      </c>
      <c r="Q651">
        <f t="shared" si="238"/>
        <v>2.8419021195585841</v>
      </c>
      <c r="R651">
        <f t="shared" si="242"/>
        <v>6.186940745197119</v>
      </c>
      <c r="S651">
        <v>17.11</v>
      </c>
      <c r="T651">
        <f t="shared" si="230"/>
        <v>17.073906738165718</v>
      </c>
      <c r="U651">
        <f t="shared" si="231"/>
        <v>1.3396547271825068</v>
      </c>
      <c r="V651">
        <f t="shared" si="232"/>
        <v>1.482467009802835</v>
      </c>
      <c r="W651">
        <f t="shared" si="233"/>
        <v>-5.9734722598109601E-2</v>
      </c>
      <c r="X651">
        <f t="shared" si="234"/>
        <v>-8.1027833574230466E-3</v>
      </c>
      <c r="Y651">
        <f t="shared" si="243"/>
        <v>0.47990816014939547</v>
      </c>
      <c r="Z651">
        <f t="shared" si="243"/>
        <v>0.53857787805893198</v>
      </c>
      <c r="AL651">
        <v>11.598541666666671</v>
      </c>
    </row>
    <row r="652" spans="4:38" x14ac:dyDescent="0.55000000000000004">
      <c r="D652">
        <f t="shared" si="239"/>
        <v>4.7133026651753784</v>
      </c>
      <c r="E652">
        <f t="shared" si="225"/>
        <v>5</v>
      </c>
      <c r="F652" s="2">
        <f t="shared" si="240"/>
        <v>38188</v>
      </c>
      <c r="G652" s="1">
        <v>2004.6381278538813</v>
      </c>
      <c r="H652" s="3">
        <v>511.95</v>
      </c>
      <c r="I652" s="1">
        <f t="shared" si="226"/>
        <v>511.95</v>
      </c>
      <c r="J652" s="1">
        <f t="shared" si="227"/>
        <v>3.5748580353655341E-5</v>
      </c>
      <c r="K652">
        <f t="shared" si="228"/>
        <v>0</v>
      </c>
      <c r="L652">
        <f t="shared" si="235"/>
        <v>0.12395392513139342</v>
      </c>
      <c r="M652">
        <f t="shared" si="241"/>
        <v>0.12395392513139342</v>
      </c>
      <c r="N652">
        <f t="shared" si="236"/>
        <v>2.1778418841839247</v>
      </c>
      <c r="O652">
        <f t="shared" si="237"/>
        <v>-1.2719017858664472E-2</v>
      </c>
      <c r="P652">
        <f t="shared" si="229"/>
        <v>-7.9222395998045855E-2</v>
      </c>
      <c r="Q652">
        <f t="shared" si="238"/>
        <v>2.8371561982930764</v>
      </c>
      <c r="R652">
        <f t="shared" si="242"/>
        <v>6.1834948026955701</v>
      </c>
      <c r="S652">
        <v>17.579999999999998</v>
      </c>
      <c r="T652">
        <f t="shared" si="230"/>
        <v>17.07757948234563</v>
      </c>
      <c r="U652">
        <f t="shared" si="231"/>
        <v>1.4060776607248018</v>
      </c>
      <c r="V652">
        <f t="shared" si="232"/>
        <v>1.5822746023708993</v>
      </c>
      <c r="W652">
        <f t="shared" si="233"/>
        <v>-4.1007514890669054E-2</v>
      </c>
      <c r="X652">
        <f t="shared" si="234"/>
        <v>-9.6286434961043565E-3</v>
      </c>
      <c r="Y652">
        <f t="shared" si="243"/>
        <v>0.42017343755128589</v>
      </c>
      <c r="Z652">
        <f t="shared" si="243"/>
        <v>0.53047509470150889</v>
      </c>
      <c r="AL652">
        <v>11.596041666666663</v>
      </c>
    </row>
    <row r="653" spans="4:38" x14ac:dyDescent="0.55000000000000004">
      <c r="D653">
        <f t="shared" si="239"/>
        <v>4.7419723986578406</v>
      </c>
      <c r="E653">
        <f t="shared" si="225"/>
        <v>5</v>
      </c>
      <c r="F653" s="2">
        <f t="shared" si="240"/>
        <v>38189</v>
      </c>
      <c r="G653" s="1">
        <v>2004.6408675799087</v>
      </c>
      <c r="H653" s="3">
        <v>3439.95</v>
      </c>
      <c r="I653" s="1">
        <f t="shared" si="226"/>
        <v>3439.95</v>
      </c>
      <c r="J653" s="1">
        <f t="shared" si="227"/>
        <v>1.3212163503301964E-30</v>
      </c>
      <c r="K653">
        <f t="shared" si="228"/>
        <v>0</v>
      </c>
      <c r="L653">
        <f t="shared" si="235"/>
        <v>0.1237368774711248</v>
      </c>
      <c r="M653">
        <f t="shared" si="241"/>
        <v>0.1237368774711248</v>
      </c>
      <c r="N653">
        <f t="shared" si="236"/>
        <v>2.1765699823980582</v>
      </c>
      <c r="O653">
        <f t="shared" si="237"/>
        <v>-1.2816371268336013E-2</v>
      </c>
      <c r="P653">
        <f t="shared" si="229"/>
        <v>-7.9735177168562363E-2</v>
      </c>
      <c r="Q653">
        <f t="shared" si="238"/>
        <v>2.8321850281564793</v>
      </c>
      <c r="R653">
        <f t="shared" si="242"/>
        <v>6.179881187106349</v>
      </c>
      <c r="S653">
        <v>17.649999999999999</v>
      </c>
      <c r="T653">
        <f t="shared" si="230"/>
        <v>17.080420280132046</v>
      </c>
      <c r="U653">
        <f t="shared" si="231"/>
        <v>1.4162483424887493</v>
      </c>
      <c r="V653">
        <f t="shared" si="232"/>
        <v>1.5977038328982958</v>
      </c>
      <c r="W653">
        <f t="shared" si="233"/>
        <v>-4.6449549401604062E-2</v>
      </c>
      <c r="X653">
        <f t="shared" si="234"/>
        <v>-1.0564522335954313E-2</v>
      </c>
      <c r="Y653">
        <f t="shared" si="243"/>
        <v>0.37916592266061683</v>
      </c>
      <c r="Z653">
        <f t="shared" si="243"/>
        <v>0.52084645120540451</v>
      </c>
      <c r="AL653">
        <v>11.5959375</v>
      </c>
    </row>
    <row r="654" spans="4:38" x14ac:dyDescent="0.55000000000000004">
      <c r="D654">
        <f t="shared" si="239"/>
        <v>4.7677751587920563</v>
      </c>
      <c r="E654">
        <f t="shared" si="225"/>
        <v>5</v>
      </c>
      <c r="F654" s="2">
        <f t="shared" si="240"/>
        <v>38190</v>
      </c>
      <c r="G654" s="1">
        <v>2004.643607305936</v>
      </c>
      <c r="H654" s="3">
        <v>1962.88</v>
      </c>
      <c r="I654" s="1">
        <f t="shared" si="226"/>
        <v>1962.88</v>
      </c>
      <c r="J654" s="1">
        <f t="shared" si="227"/>
        <v>8.9256724904114995E-18</v>
      </c>
      <c r="K654">
        <f t="shared" si="228"/>
        <v>0</v>
      </c>
      <c r="L654">
        <f t="shared" si="235"/>
        <v>0.12351842493093695</v>
      </c>
      <c r="M654">
        <f t="shared" si="241"/>
        <v>0.12351842493093695</v>
      </c>
      <c r="N654">
        <f t="shared" si="236"/>
        <v>2.1752883452712246</v>
      </c>
      <c r="O654">
        <f t="shared" si="237"/>
        <v>-1.2586446963278597E-2</v>
      </c>
      <c r="P654">
        <f t="shared" si="229"/>
        <v>-7.821334675062977E-2</v>
      </c>
      <c r="Q654">
        <f t="shared" si="238"/>
        <v>2.8271849180330673</v>
      </c>
      <c r="R654">
        <f t="shared" si="242"/>
        <v>6.176242266587888</v>
      </c>
      <c r="S654">
        <v>17.48</v>
      </c>
      <c r="T654">
        <f t="shared" si="230"/>
        <v>17.082428289735866</v>
      </c>
      <c r="U654">
        <f t="shared" si="231"/>
        <v>1.3916746872550618</v>
      </c>
      <c r="V654">
        <f t="shared" si="232"/>
        <v>1.5604909603474071</v>
      </c>
      <c r="W654">
        <f t="shared" si="233"/>
        <v>-4.0294554273038408E-2</v>
      </c>
      <c r="X654">
        <f t="shared" si="234"/>
        <v>-1.1582761213699043E-2</v>
      </c>
      <c r="Y654">
        <f t="shared" si="243"/>
        <v>0.33271637325901277</v>
      </c>
      <c r="Z654">
        <f t="shared" si="243"/>
        <v>0.51028192886945023</v>
      </c>
      <c r="AL654">
        <v>11.712083333333334</v>
      </c>
    </row>
    <row r="655" spans="4:38" x14ac:dyDescent="0.55000000000000004">
      <c r="D655">
        <f t="shared" si="239"/>
        <v>4.7909976429128509</v>
      </c>
      <c r="E655">
        <f t="shared" si="225"/>
        <v>5</v>
      </c>
      <c r="F655" s="2">
        <f t="shared" si="240"/>
        <v>38191</v>
      </c>
      <c r="G655" s="1">
        <v>2004.6463470319634</v>
      </c>
      <c r="H655" s="3">
        <v>732.33</v>
      </c>
      <c r="I655" s="1">
        <f t="shared" si="226"/>
        <v>732.33</v>
      </c>
      <c r="J655" s="1">
        <f t="shared" si="227"/>
        <v>4.3557449457537161E-7</v>
      </c>
      <c r="K655">
        <f t="shared" si="228"/>
        <v>0</v>
      </c>
      <c r="L655">
        <f t="shared" si="235"/>
        <v>0.1233041417891544</v>
      </c>
      <c r="M655">
        <f t="shared" si="241"/>
        <v>0.1233041417891544</v>
      </c>
      <c r="N655">
        <f t="shared" si="236"/>
        <v>2.1740297005748968</v>
      </c>
      <c r="O655">
        <f t="shared" si="237"/>
        <v>-1.2309796253799909E-2</v>
      </c>
      <c r="P655">
        <f t="shared" si="229"/>
        <v>-7.6406665399529505E-2</v>
      </c>
      <c r="Q655">
        <f t="shared" si="238"/>
        <v>2.8222802403141349</v>
      </c>
      <c r="R655">
        <f t="shared" si="242"/>
        <v>6.1726686279073082</v>
      </c>
      <c r="S655">
        <v>17.27</v>
      </c>
      <c r="T655">
        <f t="shared" si="230"/>
        <v>17.083602916140091</v>
      </c>
      <c r="U655">
        <f t="shared" si="231"/>
        <v>1.361906866120014</v>
      </c>
      <c r="V655">
        <f t="shared" si="232"/>
        <v>1.515716566510398</v>
      </c>
      <c r="W655">
        <f t="shared" si="233"/>
        <v>-3.1329243985016228E-2</v>
      </c>
      <c r="X655">
        <f t="shared" si="234"/>
        <v>-1.2364779784130368E-2</v>
      </c>
      <c r="Y655">
        <f t="shared" si="243"/>
        <v>0.29242181898597436</v>
      </c>
      <c r="Z655">
        <f t="shared" si="243"/>
        <v>0.49869916765575117</v>
      </c>
      <c r="AL655">
        <v>11.616458333333332</v>
      </c>
    </row>
    <row r="656" spans="4:38" x14ac:dyDescent="0.55000000000000004">
      <c r="D656">
        <f t="shared" si="239"/>
        <v>4.8118978786215658</v>
      </c>
      <c r="E656">
        <f t="shared" si="225"/>
        <v>5</v>
      </c>
      <c r="F656" s="2">
        <f t="shared" si="240"/>
        <v>38192</v>
      </c>
      <c r="G656" s="1">
        <v>2004.6490867579907</v>
      </c>
      <c r="H656" s="3">
        <v>484.88</v>
      </c>
      <c r="I656" s="1">
        <f t="shared" si="226"/>
        <v>484.88</v>
      </c>
      <c r="J656" s="1">
        <f t="shared" si="227"/>
        <v>6.1430752079097539E-5</v>
      </c>
      <c r="K656">
        <f t="shared" si="228"/>
        <v>0</v>
      </c>
      <c r="L656">
        <f t="shared" si="235"/>
        <v>0.12309480845929267</v>
      </c>
      <c r="M656">
        <f t="shared" si="241"/>
        <v>0.12309480845929267</v>
      </c>
      <c r="N656">
        <f t="shared" si="236"/>
        <v>2.1727987209495168</v>
      </c>
      <c r="O656">
        <f t="shared" si="237"/>
        <v>-1.233276357146984E-2</v>
      </c>
      <c r="P656">
        <f t="shared" si="229"/>
        <v>-7.6462454823430379E-2</v>
      </c>
      <c r="Q656">
        <f t="shared" si="238"/>
        <v>2.8174888203660813</v>
      </c>
      <c r="R656">
        <f t="shared" si="242"/>
        <v>6.1691735107237715</v>
      </c>
      <c r="S656">
        <v>17.309999999999999</v>
      </c>
      <c r="T656">
        <f t="shared" si="230"/>
        <v>17.08394381127782</v>
      </c>
      <c r="U656">
        <f t="shared" si="231"/>
        <v>1.3675274152434598</v>
      </c>
      <c r="V656">
        <f t="shared" si="232"/>
        <v>1.5241448303397691</v>
      </c>
      <c r="W656">
        <f t="shared" si="233"/>
        <v>-1.8228940625312301E-2</v>
      </c>
      <c r="X656">
        <f t="shared" si="234"/>
        <v>-1.2850504037537191E-2</v>
      </c>
      <c r="Y656">
        <f t="shared" si="243"/>
        <v>0.26109257500095812</v>
      </c>
      <c r="Z656">
        <f t="shared" si="243"/>
        <v>0.48633438787162081</v>
      </c>
      <c r="AL656">
        <v>11.820312499999998</v>
      </c>
    </row>
    <row r="657" spans="4:38" x14ac:dyDescent="0.55000000000000004">
      <c r="D657">
        <f t="shared" si="239"/>
        <v>4.8307080907594093</v>
      </c>
      <c r="E657">
        <f t="shared" si="225"/>
        <v>5</v>
      </c>
      <c r="F657" s="2">
        <f t="shared" si="240"/>
        <v>38193</v>
      </c>
      <c r="G657" s="1">
        <v>2004.6518264840181</v>
      </c>
      <c r="H657" s="3">
        <v>297.89</v>
      </c>
      <c r="I657" s="1">
        <f t="shared" si="226"/>
        <v>297.89</v>
      </c>
      <c r="J657" s="1">
        <f t="shared" si="227"/>
        <v>2.5855940263336159E-3</v>
      </c>
      <c r="K657">
        <f t="shared" si="228"/>
        <v>0</v>
      </c>
      <c r="L657">
        <f t="shared" si="235"/>
        <v>0.12288532228169423</v>
      </c>
      <c r="M657">
        <f t="shared" si="241"/>
        <v>0.12288532228169423</v>
      </c>
      <c r="N657">
        <f t="shared" si="236"/>
        <v>2.1715654445923698</v>
      </c>
      <c r="O657">
        <f t="shared" si="237"/>
        <v>-1.1359373185473309E-2</v>
      </c>
      <c r="P657">
        <f t="shared" si="229"/>
        <v>-7.0350692970991738E-2</v>
      </c>
      <c r="Q657">
        <f t="shared" si="238"/>
        <v>2.812688649876244</v>
      </c>
      <c r="R657">
        <f t="shared" si="242"/>
        <v>6.1656680347745274</v>
      </c>
      <c r="S657">
        <v>17.22</v>
      </c>
      <c r="T657">
        <f t="shared" si="230"/>
        <v>17.083450874134371</v>
      </c>
      <c r="U657">
        <f t="shared" si="231"/>
        <v>1.3549136536646271</v>
      </c>
      <c r="V657">
        <f t="shared" si="232"/>
        <v>1.5052467474110671</v>
      </c>
      <c r="W657">
        <f t="shared" si="233"/>
        <v>3.7977062696058234E-3</v>
      </c>
      <c r="X657">
        <f t="shared" si="234"/>
        <v>-1.295977047735878E-2</v>
      </c>
      <c r="Y657">
        <f t="shared" si="243"/>
        <v>0.24286363437564581</v>
      </c>
      <c r="Z657">
        <f t="shared" si="243"/>
        <v>0.47348388383408363</v>
      </c>
      <c r="AL657">
        <v>11.920520833333335</v>
      </c>
    </row>
    <row r="658" spans="4:38" x14ac:dyDescent="0.55000000000000004">
      <c r="D658">
        <f t="shared" si="239"/>
        <v>4.8476372816834683</v>
      </c>
      <c r="E658">
        <f t="shared" si="225"/>
        <v>5</v>
      </c>
      <c r="F658" s="2">
        <f t="shared" si="240"/>
        <v>38194</v>
      </c>
      <c r="G658" s="1">
        <v>2004.6545662100457</v>
      </c>
      <c r="H658" s="3">
        <v>336.68</v>
      </c>
      <c r="I658" s="1">
        <f t="shared" si="226"/>
        <v>336.68</v>
      </c>
      <c r="J658" s="1">
        <f t="shared" si="227"/>
        <v>1.1902403707851018E-3</v>
      </c>
      <c r="K658">
        <f t="shared" si="228"/>
        <v>0</v>
      </c>
      <c r="L658">
        <f t="shared" si="235"/>
        <v>0.12269258065711616</v>
      </c>
      <c r="M658">
        <f t="shared" si="241"/>
        <v>0.12269258065711616</v>
      </c>
      <c r="N658">
        <f t="shared" si="236"/>
        <v>2.1704295072738224</v>
      </c>
      <c r="O658">
        <f t="shared" si="237"/>
        <v>-1.1824332391943138E-2</v>
      </c>
      <c r="P658">
        <f t="shared" si="229"/>
        <v>-7.3152090764093014E-2</v>
      </c>
      <c r="Q658">
        <f t="shared" si="238"/>
        <v>2.8080574191947525</v>
      </c>
      <c r="R658">
        <f t="shared" si="242"/>
        <v>6.1622821501772691</v>
      </c>
      <c r="S658">
        <v>17.22</v>
      </c>
      <c r="T658">
        <f t="shared" si="230"/>
        <v>17.082124250777575</v>
      </c>
      <c r="U658">
        <f t="shared" si="231"/>
        <v>1.3549136536646271</v>
      </c>
      <c r="V658">
        <f t="shared" si="232"/>
        <v>1.5052467474110671</v>
      </c>
      <c r="W658">
        <f t="shared" si="233"/>
        <v>-1.8797755333845503E-3</v>
      </c>
      <c r="X658">
        <f t="shared" si="234"/>
        <v>-1.2514102783867144E-2</v>
      </c>
      <c r="Y658">
        <f t="shared" si="243"/>
        <v>0.24666134064525164</v>
      </c>
      <c r="Z658">
        <f t="shared" si="243"/>
        <v>0.46052411335672483</v>
      </c>
      <c r="AL658">
        <v>11.959895833333336</v>
      </c>
    </row>
    <row r="659" spans="4:38" x14ac:dyDescent="0.55000000000000004">
      <c r="D659">
        <f t="shared" si="239"/>
        <v>4.8628735535151213</v>
      </c>
      <c r="E659">
        <f t="shared" si="225"/>
        <v>5</v>
      </c>
      <c r="F659" s="2">
        <f t="shared" si="240"/>
        <v>38195</v>
      </c>
      <c r="G659" s="1">
        <v>2004.657305936073</v>
      </c>
      <c r="H659" s="3">
        <v>236.2</v>
      </c>
      <c r="I659" s="1">
        <f t="shared" si="226"/>
        <v>236.2</v>
      </c>
      <c r="J659" s="1">
        <f t="shared" si="227"/>
        <v>8.8795890606739591E-3</v>
      </c>
      <c r="K659">
        <f t="shared" si="228"/>
        <v>0</v>
      </c>
      <c r="L659">
        <f t="shared" si="235"/>
        <v>0.12249216397009124</v>
      </c>
      <c r="M659">
        <f t="shared" si="241"/>
        <v>0.12249216397009124</v>
      </c>
      <c r="N659">
        <f t="shared" si="236"/>
        <v>2.1692470740346281</v>
      </c>
      <c r="O659">
        <f t="shared" si="237"/>
        <v>-9.1198039588835655E-3</v>
      </c>
      <c r="P659">
        <f t="shared" si="229"/>
        <v>-5.6365882716557875E-2</v>
      </c>
      <c r="Q659">
        <f t="shared" si="238"/>
        <v>2.8033695111554211</v>
      </c>
      <c r="R659">
        <f t="shared" si="242"/>
        <v>6.1588510353007084</v>
      </c>
      <c r="S659">
        <v>17.100000000000001</v>
      </c>
      <c r="T659">
        <f t="shared" si="230"/>
        <v>17.079964334314845</v>
      </c>
      <c r="U659">
        <f t="shared" si="231"/>
        <v>1.3382761025142371</v>
      </c>
      <c r="V659">
        <f t="shared" si="232"/>
        <v>1.4804132980000493</v>
      </c>
      <c r="W659">
        <f t="shared" si="233"/>
        <v>1.596681623416385E-2</v>
      </c>
      <c r="X659">
        <f t="shared" si="234"/>
        <v>-1.2217841661076281E-2</v>
      </c>
      <c r="Y659">
        <f t="shared" si="243"/>
        <v>0.24478156511186708</v>
      </c>
      <c r="Z659">
        <f t="shared" si="243"/>
        <v>0.44801001057285766</v>
      </c>
      <c r="AL659">
        <v>12.149062500000005</v>
      </c>
    </row>
    <row r="660" spans="4:38" x14ac:dyDescent="0.55000000000000004">
      <c r="D660">
        <f t="shared" si="239"/>
        <v>4.8765861981636096</v>
      </c>
      <c r="E660">
        <f t="shared" si="225"/>
        <v>5</v>
      </c>
      <c r="F660" s="2">
        <f t="shared" si="240"/>
        <v>38196</v>
      </c>
      <c r="G660" s="1">
        <v>2004.6600456621004</v>
      </c>
      <c r="H660" s="3">
        <v>359.42</v>
      </c>
      <c r="I660" s="1">
        <f t="shared" si="226"/>
        <v>359.42</v>
      </c>
      <c r="J660" s="1">
        <f t="shared" si="227"/>
        <v>7.5529662883539459E-4</v>
      </c>
      <c r="K660">
        <f t="shared" si="228"/>
        <v>0</v>
      </c>
      <c r="L660">
        <f t="shared" si="235"/>
        <v>0.12233773689415547</v>
      </c>
      <c r="M660">
        <f t="shared" si="241"/>
        <v>0.12233773689415547</v>
      </c>
      <c r="N660">
        <f t="shared" si="236"/>
        <v>2.1683350936387398</v>
      </c>
      <c r="O660">
        <f t="shared" si="237"/>
        <v>-1.2194092133679391E-2</v>
      </c>
      <c r="P660">
        <f t="shared" si="229"/>
        <v>-7.5292787712201464E-2</v>
      </c>
      <c r="Q660">
        <f t="shared" si="238"/>
        <v>2.7990951701485729</v>
      </c>
      <c r="R660">
        <f t="shared" si="242"/>
        <v>6.1557192778247032</v>
      </c>
      <c r="S660">
        <v>17.41</v>
      </c>
      <c r="T660">
        <f t="shared" si="230"/>
        <v>17.076971764775937</v>
      </c>
      <c r="U660">
        <f t="shared" si="231"/>
        <v>1.3816804793620172</v>
      </c>
      <c r="V660">
        <f t="shared" si="232"/>
        <v>1.5454210992959747</v>
      </c>
      <c r="W660">
        <f t="shared" si="233"/>
        <v>-5.4943391750882364E-3</v>
      </c>
      <c r="X660">
        <f t="shared" si="234"/>
        <v>-1.1522817418826053E-2</v>
      </c>
      <c r="Y660">
        <f t="shared" si="243"/>
        <v>0.26074838134603096</v>
      </c>
      <c r="Z660">
        <f t="shared" si="243"/>
        <v>0.43579216891178141</v>
      </c>
      <c r="AL660">
        <v>12.233020833333329</v>
      </c>
    </row>
    <row r="661" spans="4:38" x14ac:dyDescent="0.55000000000000004">
      <c r="D661">
        <f t="shared" si="239"/>
        <v>4.888927578347249</v>
      </c>
      <c r="E661">
        <f t="shared" si="225"/>
        <v>5</v>
      </c>
      <c r="F661" s="2">
        <f t="shared" si="240"/>
        <v>38197</v>
      </c>
      <c r="G661" s="1">
        <v>2004.6627853881278</v>
      </c>
      <c r="H661" s="3">
        <v>346.14</v>
      </c>
      <c r="I661" s="1">
        <f t="shared" si="226"/>
        <v>346.14</v>
      </c>
      <c r="J661" s="1">
        <f t="shared" si="227"/>
        <v>9.8506788537949721E-4</v>
      </c>
      <c r="K661">
        <f t="shared" si="228"/>
        <v>0</v>
      </c>
      <c r="L661">
        <f t="shared" si="235"/>
        <v>0.12213145528398506</v>
      </c>
      <c r="M661">
        <f t="shared" si="241"/>
        <v>0.12213145528398506</v>
      </c>
      <c r="N661">
        <f t="shared" si="236"/>
        <v>2.1671156844253718</v>
      </c>
      <c r="O661">
        <f t="shared" si="237"/>
        <v>-1.2294080541370711E-2</v>
      </c>
      <c r="P661">
        <f t="shared" si="229"/>
        <v>-7.5824439845532735E-2</v>
      </c>
      <c r="Q661">
        <f t="shared" si="238"/>
        <v>2.7943097919172177</v>
      </c>
      <c r="R661">
        <f t="shared" si="242"/>
        <v>6.1522093045207908</v>
      </c>
      <c r="S661">
        <v>17.559999999999999</v>
      </c>
      <c r="T661">
        <f t="shared" si="230"/>
        <v>17.073147428923345</v>
      </c>
      <c r="U661">
        <f t="shared" si="231"/>
        <v>1.4031851901676753</v>
      </c>
      <c r="V661">
        <f t="shared" si="232"/>
        <v>1.5778936817049303</v>
      </c>
      <c r="W661">
        <f t="shared" si="233"/>
        <v>-2.8817845341765277E-3</v>
      </c>
      <c r="X661">
        <f t="shared" si="234"/>
        <v>-1.1339357778951504E-2</v>
      </c>
      <c r="Y661">
        <f t="shared" si="243"/>
        <v>0.25525404217094272</v>
      </c>
      <c r="Z661">
        <f t="shared" si="243"/>
        <v>0.42426935149295536</v>
      </c>
      <c r="AL661">
        <v>12.491874999999993</v>
      </c>
    </row>
    <row r="662" spans="4:38" x14ac:dyDescent="0.55000000000000004">
      <c r="D662">
        <f t="shared" si="239"/>
        <v>4.9000348205125244</v>
      </c>
      <c r="E662">
        <f t="shared" si="225"/>
        <v>5</v>
      </c>
      <c r="F662" s="2">
        <f t="shared" si="240"/>
        <v>38198</v>
      </c>
      <c r="G662" s="1">
        <v>2004.6655251141551</v>
      </c>
      <c r="H662" s="3">
        <v>184.89</v>
      </c>
      <c r="I662" s="1" t="str">
        <f t="shared" si="226"/>
        <v/>
      </c>
      <c r="J662" s="1">
        <f t="shared" si="227"/>
        <v>2.4777978103408368E-2</v>
      </c>
      <c r="K662">
        <f t="shared" si="228"/>
        <v>0</v>
      </c>
      <c r="L662">
        <f t="shared" si="235"/>
        <v>0.12192371709262743</v>
      </c>
      <c r="M662">
        <f t="shared" si="241"/>
        <v>0.12192371709262743</v>
      </c>
      <c r="N662">
        <f t="shared" si="236"/>
        <v>2.1658862763712348</v>
      </c>
      <c r="O662">
        <f t="shared" si="237"/>
        <v>-3.8726918613063432E-3</v>
      </c>
      <c r="P662">
        <f t="shared" si="229"/>
        <v>-2.386722631036562E-2</v>
      </c>
      <c r="Q662">
        <f t="shared" si="238"/>
        <v>2.7894695313633258</v>
      </c>
      <c r="R662">
        <f t="shared" si="242"/>
        <v>6.1486549972993583</v>
      </c>
      <c r="S662">
        <v>17.66</v>
      </c>
      <c r="T662">
        <f t="shared" si="230"/>
        <v>17.068492459991131</v>
      </c>
      <c r="U662">
        <f t="shared" si="231"/>
        <v>1.4177072902333021</v>
      </c>
      <c r="V662">
        <f t="shared" si="232"/>
        <v>1.5999202566655053</v>
      </c>
      <c r="W662">
        <f t="shared" si="233"/>
        <v>2.9021618665775059E-2</v>
      </c>
      <c r="X662">
        <f t="shared" si="234"/>
        <v>-1.1098171861064135E-2</v>
      </c>
      <c r="Y662">
        <f t="shared" ref="Y662:Z677" si="244">MAX(0.0000000001,Y661+W661)</f>
        <v>0.25237225763676618</v>
      </c>
      <c r="Z662">
        <f t="shared" si="244"/>
        <v>0.41292999371400385</v>
      </c>
      <c r="AL662">
        <v>12.250104166666667</v>
      </c>
    </row>
    <row r="663" spans="4:38" x14ac:dyDescent="0.55000000000000004">
      <c r="D663">
        <f t="shared" si="239"/>
        <v>4.9100313384612724</v>
      </c>
      <c r="E663">
        <f t="shared" si="225"/>
        <v>5</v>
      </c>
      <c r="F663" s="2">
        <f t="shared" si="240"/>
        <v>38199</v>
      </c>
      <c r="G663" s="1">
        <v>2004.6682648401825</v>
      </c>
      <c r="H663" s="3">
        <v>352.85</v>
      </c>
      <c r="I663" s="1">
        <f t="shared" si="226"/>
        <v>352.85</v>
      </c>
      <c r="J663" s="1">
        <f t="shared" si="227"/>
        <v>8.6135829662508398E-4</v>
      </c>
      <c r="K663">
        <f t="shared" si="228"/>
        <v>0</v>
      </c>
      <c r="L663">
        <f t="shared" si="235"/>
        <v>0.12185832743150314</v>
      </c>
      <c r="M663">
        <f t="shared" si="241"/>
        <v>0.12185832743150314</v>
      </c>
      <c r="N663">
        <f t="shared" si="236"/>
        <v>2.1654990071851041</v>
      </c>
      <c r="O663">
        <f t="shared" si="237"/>
        <v>-1.2178273828453712E-2</v>
      </c>
      <c r="P663">
        <f t="shared" si="229"/>
        <v>-7.4998541519551834E-2</v>
      </c>
      <c r="Q663">
        <f t="shared" si="238"/>
        <v>2.7857493056801319</v>
      </c>
      <c r="R663">
        <f t="shared" si="242"/>
        <v>6.1459203601858512</v>
      </c>
      <c r="S663">
        <v>17.440000000000001</v>
      </c>
      <c r="T663">
        <f t="shared" si="230"/>
        <v>17.063008237346686</v>
      </c>
      <c r="U663">
        <f t="shared" si="231"/>
        <v>1.3859548926415253</v>
      </c>
      <c r="V663">
        <f t="shared" si="232"/>
        <v>1.5518617085497124</v>
      </c>
      <c r="W663">
        <f t="shared" si="233"/>
        <v>-5.7659383404334175E-3</v>
      </c>
      <c r="X663">
        <f t="shared" si="234"/>
        <v>-1.019347614752622E-2</v>
      </c>
      <c r="Y663">
        <f t="shared" si="244"/>
        <v>0.28139387630254126</v>
      </c>
      <c r="Z663">
        <f t="shared" si="244"/>
        <v>0.4018318218529397</v>
      </c>
      <c r="AL663">
        <v>11.868229166666664</v>
      </c>
    </row>
    <row r="664" spans="4:38" x14ac:dyDescent="0.55000000000000004">
      <c r="D664">
        <f t="shared" si="239"/>
        <v>4.9190282046151452</v>
      </c>
      <c r="E664">
        <f t="shared" si="225"/>
        <v>5</v>
      </c>
      <c r="F664" s="2">
        <f t="shared" si="240"/>
        <v>38200</v>
      </c>
      <c r="G664" s="1">
        <v>2004.6694063926941</v>
      </c>
      <c r="H664" s="3">
        <v>641.36</v>
      </c>
      <c r="I664" s="1">
        <f t="shared" si="226"/>
        <v>641.36</v>
      </c>
      <c r="J664" s="1">
        <f t="shared" si="227"/>
        <v>2.6866916262218082E-6</v>
      </c>
      <c r="K664">
        <f t="shared" si="228"/>
        <v>0</v>
      </c>
      <c r="L664">
        <f t="shared" si="235"/>
        <v>0.12165285197528519</v>
      </c>
      <c r="M664">
        <f t="shared" si="241"/>
        <v>0.12165285197528519</v>
      </c>
      <c r="N664">
        <f t="shared" si="236"/>
        <v>2.1642811798022588</v>
      </c>
      <c r="O664">
        <f t="shared" si="237"/>
        <v>-1.2241214610666518E-2</v>
      </c>
      <c r="P664">
        <f t="shared" si="229"/>
        <v>-7.5301145370769693E-2</v>
      </c>
      <c r="Q664">
        <f t="shared" si="238"/>
        <v>2.7809771226096331</v>
      </c>
      <c r="R664">
        <f t="shared" si="242"/>
        <v>6.1424088907228587</v>
      </c>
      <c r="S664">
        <v>17.260000000000002</v>
      </c>
      <c r="T664">
        <f t="shared" si="230"/>
        <v>17.060478777416559</v>
      </c>
      <c r="U664">
        <f t="shared" si="231"/>
        <v>1.3605053420082991</v>
      </c>
      <c r="V664">
        <f t="shared" si="232"/>
        <v>1.5136167929695796</v>
      </c>
      <c r="W664">
        <f t="shared" si="233"/>
        <v>-2.3380877300742606E-2</v>
      </c>
      <c r="X664">
        <f t="shared" si="234"/>
        <v>-1.0052317406225478E-2</v>
      </c>
      <c r="Y664">
        <f t="shared" si="244"/>
        <v>0.27562793796210783</v>
      </c>
      <c r="Z664">
        <f t="shared" si="244"/>
        <v>0.39163834570541345</v>
      </c>
      <c r="AL664">
        <v>11.827812500000002</v>
      </c>
    </row>
    <row r="665" spans="4:38" x14ac:dyDescent="0.55000000000000004">
      <c r="D665">
        <f t="shared" si="239"/>
        <v>4.9271253841536309</v>
      </c>
      <c r="E665">
        <f t="shared" si="225"/>
        <v>5</v>
      </c>
      <c r="F665" s="2">
        <f t="shared" si="240"/>
        <v>38201</v>
      </c>
      <c r="G665" s="1">
        <v>2004.6721461187215</v>
      </c>
      <c r="H665" s="3">
        <v>937.74</v>
      </c>
      <c r="I665" s="1">
        <f t="shared" si="226"/>
        <v>937.74</v>
      </c>
      <c r="J665" s="1">
        <f t="shared" si="227"/>
        <v>7.1596839357490448E-9</v>
      </c>
      <c r="K665">
        <f t="shared" si="228"/>
        <v>0</v>
      </c>
      <c r="L665">
        <f t="shared" si="235"/>
        <v>0.12144654746742006</v>
      </c>
      <c r="M665">
        <f t="shared" si="241"/>
        <v>0.12144654746742006</v>
      </c>
      <c r="N665">
        <f t="shared" si="236"/>
        <v>2.1630570583411921</v>
      </c>
      <c r="O665">
        <f t="shared" si="237"/>
        <v>-1.217233917056415E-2</v>
      </c>
      <c r="P665">
        <f t="shared" si="229"/>
        <v>-7.4792998506138214E-2</v>
      </c>
      <c r="Q665">
        <f t="shared" si="238"/>
        <v>2.7762607859546411</v>
      </c>
      <c r="R665">
        <f t="shared" si="242"/>
        <v>6.1389345650699836</v>
      </c>
      <c r="S665">
        <v>17.21</v>
      </c>
      <c r="T665">
        <f t="shared" si="230"/>
        <v>17.053822618849239</v>
      </c>
      <c r="U665">
        <f t="shared" si="231"/>
        <v>1.3535193261947081</v>
      </c>
      <c r="V665">
        <f t="shared" si="232"/>
        <v>1.5031614780655631</v>
      </c>
      <c r="W665">
        <f t="shared" si="233"/>
        <v>-2.5027187970007712E-2</v>
      </c>
      <c r="X665">
        <f t="shared" si="234"/>
        <v>-1.0258235522515955E-2</v>
      </c>
      <c r="Y665">
        <f t="shared" si="244"/>
        <v>0.25224706066136521</v>
      </c>
      <c r="Z665">
        <f t="shared" si="244"/>
        <v>0.38158602829918797</v>
      </c>
      <c r="AL665">
        <v>11.929166666666667</v>
      </c>
    </row>
    <row r="666" spans="4:38" x14ac:dyDescent="0.55000000000000004">
      <c r="D666">
        <f t="shared" si="239"/>
        <v>4.9344128457382679</v>
      </c>
      <c r="E666">
        <f t="shared" si="225"/>
        <v>5</v>
      </c>
      <c r="F666" s="2">
        <f t="shared" si="240"/>
        <v>38202</v>
      </c>
      <c r="G666" s="1">
        <v>2004.674885844749</v>
      </c>
      <c r="H666" s="3">
        <v>472.38</v>
      </c>
      <c r="I666" s="1">
        <f t="shared" si="226"/>
        <v>472.38</v>
      </c>
      <c r="J666" s="1">
        <f t="shared" si="227"/>
        <v>7.887864703580456E-5</v>
      </c>
      <c r="K666">
        <f t="shared" si="228"/>
        <v>0</v>
      </c>
      <c r="L666">
        <f t="shared" si="235"/>
        <v>0.12124163514274572</v>
      </c>
      <c r="M666">
        <f t="shared" si="241"/>
        <v>0.12124163514274572</v>
      </c>
      <c r="N666">
        <f t="shared" si="236"/>
        <v>2.1618398244241357</v>
      </c>
      <c r="O666">
        <f t="shared" si="237"/>
        <v>-1.2455336336456568E-2</v>
      </c>
      <c r="P666">
        <f t="shared" si="229"/>
        <v>-7.6444740349881413E-2</v>
      </c>
      <c r="Q666">
        <f t="shared" si="238"/>
        <v>2.7715765019096472</v>
      </c>
      <c r="R666">
        <f t="shared" si="242"/>
        <v>6.1354799542455956</v>
      </c>
      <c r="S666">
        <v>17.46</v>
      </c>
      <c r="T666">
        <f t="shared" si="230"/>
        <v>17.04634155355939</v>
      </c>
      <c r="U666">
        <f t="shared" si="231"/>
        <v>1.3888118453435361</v>
      </c>
      <c r="V666">
        <f t="shared" si="232"/>
        <v>1.5561703531108375</v>
      </c>
      <c r="W666">
        <f t="shared" si="233"/>
        <v>-1.0022578281785145E-2</v>
      </c>
      <c r="X666">
        <f t="shared" si="234"/>
        <v>-1.0465712913390013E-2</v>
      </c>
      <c r="Y666">
        <f t="shared" si="244"/>
        <v>0.22721987269135749</v>
      </c>
      <c r="Z666">
        <f t="shared" si="244"/>
        <v>0.37132779277667199</v>
      </c>
      <c r="AL666">
        <v>11.99052083333333</v>
      </c>
    </row>
    <row r="667" spans="4:38" x14ac:dyDescent="0.55000000000000004">
      <c r="D667">
        <f t="shared" si="239"/>
        <v>4.9409715611644414</v>
      </c>
      <c r="E667">
        <f t="shared" si="225"/>
        <v>5</v>
      </c>
      <c r="F667" s="2">
        <f t="shared" si="240"/>
        <v>38203</v>
      </c>
      <c r="G667" s="1">
        <v>2004.6776255707764</v>
      </c>
      <c r="H667" s="3">
        <v>508.53</v>
      </c>
      <c r="I667" s="1">
        <f t="shared" si="226"/>
        <v>508.53</v>
      </c>
      <c r="J667" s="1">
        <f t="shared" si="227"/>
        <v>3.8279348915545074E-5</v>
      </c>
      <c r="K667">
        <f t="shared" si="228"/>
        <v>0</v>
      </c>
      <c r="L667">
        <f t="shared" si="235"/>
        <v>0.12103219749795152</v>
      </c>
      <c r="M667">
        <f t="shared" si="241"/>
        <v>0.12103219749795152</v>
      </c>
      <c r="N667">
        <f t="shared" si="236"/>
        <v>2.16059429079049</v>
      </c>
      <c r="O667">
        <f t="shared" si="237"/>
        <v>-1.2436682480827521E-2</v>
      </c>
      <c r="P667">
        <f t="shared" si="229"/>
        <v>-7.6242363371867503E-2</v>
      </c>
      <c r="Q667">
        <f t="shared" si="238"/>
        <v>2.7667819154126914</v>
      </c>
      <c r="R667">
        <f t="shared" si="242"/>
        <v>6.1319399631196374</v>
      </c>
      <c r="S667">
        <v>17.440000000000001</v>
      </c>
      <c r="T667">
        <f t="shared" si="230"/>
        <v>17.038037798348771</v>
      </c>
      <c r="U667">
        <f t="shared" si="231"/>
        <v>1.3859548926415253</v>
      </c>
      <c r="V667">
        <f t="shared" si="232"/>
        <v>1.5518617085497124</v>
      </c>
      <c r="W667">
        <f t="shared" si="233"/>
        <v>-1.0909236099348045E-2</v>
      </c>
      <c r="X667">
        <f t="shared" si="234"/>
        <v>-1.0358813289662854E-2</v>
      </c>
      <c r="Y667">
        <f t="shared" si="244"/>
        <v>0.21719729440957233</v>
      </c>
      <c r="Z667">
        <f t="shared" si="244"/>
        <v>0.360862079863282</v>
      </c>
      <c r="AL667">
        <v>12.139479166666666</v>
      </c>
    </row>
    <row r="668" spans="4:38" x14ac:dyDescent="0.55000000000000004">
      <c r="D668">
        <f t="shared" si="239"/>
        <v>4.9468744050479971</v>
      </c>
      <c r="E668">
        <f t="shared" si="225"/>
        <v>5</v>
      </c>
      <c r="F668" s="2">
        <f t="shared" si="240"/>
        <v>38204</v>
      </c>
      <c r="G668" s="1">
        <v>2004.6803652968038</v>
      </c>
      <c r="H668" s="3">
        <v>535.79</v>
      </c>
      <c r="I668" s="1">
        <f t="shared" si="226"/>
        <v>535.79</v>
      </c>
      <c r="J668" s="1">
        <f t="shared" si="227"/>
        <v>2.2191527190979553E-5</v>
      </c>
      <c r="K668">
        <f t="shared" si="228"/>
        <v>0</v>
      </c>
      <c r="L668">
        <f t="shared" si="235"/>
        <v>0.12082331431063134</v>
      </c>
      <c r="M668">
        <f t="shared" si="241"/>
        <v>0.12082331431063134</v>
      </c>
      <c r="N668">
        <f t="shared" si="236"/>
        <v>2.1593506225424073</v>
      </c>
      <c r="O668">
        <f t="shared" si="237"/>
        <v>-1.2473603043776649E-2</v>
      </c>
      <c r="P668">
        <f t="shared" si="229"/>
        <v>-7.6380539232409311E-2</v>
      </c>
      <c r="Q668">
        <f t="shared" si="238"/>
        <v>2.7620035567065635</v>
      </c>
      <c r="R668">
        <f t="shared" si="242"/>
        <v>6.1284078822115529</v>
      </c>
      <c r="S668">
        <v>17.47</v>
      </c>
      <c r="T668">
        <f t="shared" si="230"/>
        <v>17.028913813800266</v>
      </c>
      <c r="U668">
        <f t="shared" si="231"/>
        <v>1.3902425293899587</v>
      </c>
      <c r="V668">
        <f t="shared" si="232"/>
        <v>1.5583291593209996</v>
      </c>
      <c r="W668">
        <f t="shared" si="233"/>
        <v>-1.0946592238725196E-2</v>
      </c>
      <c r="X668">
        <f t="shared" si="234"/>
        <v>-1.0260289471715898E-2</v>
      </c>
      <c r="Y668">
        <f t="shared" si="244"/>
        <v>0.20628805831022429</v>
      </c>
      <c r="Z668">
        <f t="shared" si="244"/>
        <v>0.35050326657361913</v>
      </c>
      <c r="AL668">
        <v>12.124583333333332</v>
      </c>
    </row>
    <row r="669" spans="4:38" x14ac:dyDescent="0.55000000000000004">
      <c r="D669">
        <f t="shared" si="239"/>
        <v>4.9521869645431975</v>
      </c>
      <c r="E669">
        <f t="shared" si="225"/>
        <v>5</v>
      </c>
      <c r="F669" s="2">
        <f t="shared" si="240"/>
        <v>38205</v>
      </c>
      <c r="G669" s="1">
        <v>2004.6831050228311</v>
      </c>
      <c r="H669" s="3">
        <v>498.92</v>
      </c>
      <c r="I669" s="1">
        <f t="shared" si="226"/>
        <v>498.92</v>
      </c>
      <c r="J669" s="1">
        <f t="shared" si="227"/>
        <v>4.6391235808977227E-5</v>
      </c>
      <c r="K669">
        <f t="shared" si="228"/>
        <v>0</v>
      </c>
      <c r="L669">
        <f t="shared" si="235"/>
        <v>0.12061405255930967</v>
      </c>
      <c r="M669">
        <f t="shared" si="241"/>
        <v>0.12061405255930967</v>
      </c>
      <c r="N669">
        <f t="shared" si="236"/>
        <v>2.1581032622380296</v>
      </c>
      <c r="O669">
        <f t="shared" si="237"/>
        <v>-1.2343005948105557E-2</v>
      </c>
      <c r="P669">
        <f t="shared" si="229"/>
        <v>-7.5493981941584479E-2</v>
      </c>
      <c r="Q669">
        <f t="shared" si="238"/>
        <v>2.7572179365690466</v>
      </c>
      <c r="R669">
        <f t="shared" si="242"/>
        <v>6.1248663483773136</v>
      </c>
      <c r="S669">
        <v>17.38</v>
      </c>
      <c r="T669">
        <f t="shared" si="230"/>
        <v>17.018972303546573</v>
      </c>
      <c r="U669">
        <f t="shared" si="231"/>
        <v>1.3774192487690315</v>
      </c>
      <c r="V669">
        <f t="shared" si="232"/>
        <v>1.5390072201608622</v>
      </c>
      <c r="W669">
        <f t="shared" si="233"/>
        <v>-7.6123732181021878E-3</v>
      </c>
      <c r="X669">
        <f t="shared" si="234"/>
        <v>-1.015361386176003E-2</v>
      </c>
      <c r="Y669">
        <f t="shared" si="244"/>
        <v>0.1953414660714991</v>
      </c>
      <c r="Z669">
        <f t="shared" si="244"/>
        <v>0.34024297710190321</v>
      </c>
      <c r="AL669">
        <v>12.048645833333333</v>
      </c>
    </row>
    <row r="670" spans="4:38" x14ac:dyDescent="0.55000000000000004">
      <c r="D670">
        <f t="shared" si="239"/>
        <v>4.956968268088878</v>
      </c>
      <c r="E670">
        <f t="shared" si="225"/>
        <v>5</v>
      </c>
      <c r="F670" s="2">
        <f t="shared" si="240"/>
        <v>38206</v>
      </c>
      <c r="G670" s="1">
        <v>2004.6858447488585</v>
      </c>
      <c r="H670" s="3">
        <v>785.35</v>
      </c>
      <c r="I670" s="1">
        <f t="shared" si="226"/>
        <v>785.35</v>
      </c>
      <c r="J670" s="1">
        <f t="shared" si="227"/>
        <v>1.5084696362240039E-7</v>
      </c>
      <c r="K670">
        <f t="shared" si="228"/>
        <v>0</v>
      </c>
      <c r="L670">
        <f t="shared" si="235"/>
        <v>0.12040721973207245</v>
      </c>
      <c r="M670">
        <f t="shared" si="241"/>
        <v>0.12040721973207245</v>
      </c>
      <c r="N670">
        <f t="shared" si="236"/>
        <v>2.1568689616432191</v>
      </c>
      <c r="O670">
        <f t="shared" si="237"/>
        <v>-1.2250527480115458E-2</v>
      </c>
      <c r="P670">
        <f t="shared" si="229"/>
        <v>-7.4842964751867469E-2</v>
      </c>
      <c r="Q670">
        <f t="shared" si="238"/>
        <v>2.7524857981248951</v>
      </c>
      <c r="R670">
        <f t="shared" si="242"/>
        <v>6.1213603611431218</v>
      </c>
      <c r="S670">
        <v>17.3</v>
      </c>
      <c r="T670">
        <f t="shared" si="230"/>
        <v>17.008216213470554</v>
      </c>
      <c r="U670">
        <f t="shared" si="231"/>
        <v>1.3661201070834275</v>
      </c>
      <c r="V670">
        <f t="shared" si="232"/>
        <v>1.5220333808393582</v>
      </c>
      <c r="W670">
        <f t="shared" si="233"/>
        <v>-1.5540853930297539E-2</v>
      </c>
      <c r="X670">
        <f t="shared" si="234"/>
        <v>-9.9812709400810967E-3</v>
      </c>
      <c r="Y670">
        <f t="shared" si="244"/>
        <v>0.18772909285339692</v>
      </c>
      <c r="Z670">
        <f t="shared" si="244"/>
        <v>0.33008936324014315</v>
      </c>
      <c r="AL670">
        <v>11.843645833333333</v>
      </c>
    </row>
    <row r="671" spans="4:38" x14ac:dyDescent="0.55000000000000004">
      <c r="D671">
        <f t="shared" si="239"/>
        <v>4.9612714412799903</v>
      </c>
      <c r="E671">
        <f t="shared" si="225"/>
        <v>5</v>
      </c>
      <c r="F671" s="2">
        <f t="shared" si="240"/>
        <v>38207</v>
      </c>
      <c r="G671" s="1">
        <v>2004.6885844748858</v>
      </c>
      <c r="H671" s="3">
        <v>1558.21</v>
      </c>
      <c r="I671" s="1">
        <f t="shared" si="226"/>
        <v>1558.21</v>
      </c>
      <c r="J671" s="1">
        <f t="shared" si="227"/>
        <v>2.9211906847544729E-14</v>
      </c>
      <c r="K671">
        <f t="shared" si="228"/>
        <v>0</v>
      </c>
      <c r="L671">
        <f t="shared" si="235"/>
        <v>0.12020217051357418</v>
      </c>
      <c r="M671">
        <f t="shared" si="241"/>
        <v>0.12020217051357418</v>
      </c>
      <c r="N671">
        <f t="shared" si="236"/>
        <v>2.1556439088952075</v>
      </c>
      <c r="O671">
        <f t="shared" si="237"/>
        <v>-1.2434292768324084E-2</v>
      </c>
      <c r="P671">
        <f t="shared" si="229"/>
        <v>-7.5878713770547959E-2</v>
      </c>
      <c r="Q671">
        <f t="shared" si="238"/>
        <v>2.7477983998133717</v>
      </c>
      <c r="R671">
        <f t="shared" si="242"/>
        <v>6.1178835575477892</v>
      </c>
      <c r="S671">
        <v>17.45</v>
      </c>
      <c r="T671">
        <f t="shared" si="230"/>
        <v>16.996648730836117</v>
      </c>
      <c r="U671">
        <f t="shared" si="231"/>
        <v>1.3873826335991013</v>
      </c>
      <c r="V671">
        <f t="shared" si="232"/>
        <v>1.5540145375680989</v>
      </c>
      <c r="W671">
        <f t="shared" si="233"/>
        <v>-1.6541655027193361E-2</v>
      </c>
      <c r="X671">
        <f t="shared" si="234"/>
        <v>-9.9381435607370887E-3</v>
      </c>
      <c r="Y671">
        <f t="shared" si="244"/>
        <v>0.1721882389230994</v>
      </c>
      <c r="Z671">
        <f t="shared" si="244"/>
        <v>0.32010809230006204</v>
      </c>
      <c r="AL671">
        <v>11.529479166666667</v>
      </c>
    </row>
    <row r="672" spans="4:38" x14ac:dyDescent="0.55000000000000004">
      <c r="D672">
        <f t="shared" si="239"/>
        <v>4.9651442971519915</v>
      </c>
      <c r="E672">
        <f t="shared" si="225"/>
        <v>5</v>
      </c>
      <c r="F672" s="2">
        <f t="shared" si="240"/>
        <v>38208</v>
      </c>
      <c r="G672" s="1">
        <v>2004.6913242009134</v>
      </c>
      <c r="H672" s="3">
        <v>1969.9</v>
      </c>
      <c r="I672" s="1">
        <f t="shared" si="226"/>
        <v>1969.9</v>
      </c>
      <c r="J672" s="1">
        <f t="shared" si="227"/>
        <v>7.7565036639431943E-18</v>
      </c>
      <c r="K672">
        <f t="shared" si="228"/>
        <v>0</v>
      </c>
      <c r="L672">
        <f t="shared" si="235"/>
        <v>0.11999428362653158</v>
      </c>
      <c r="M672">
        <f t="shared" si="241"/>
        <v>0.11999428362653158</v>
      </c>
      <c r="N672">
        <f t="shared" si="236"/>
        <v>2.1544004796183751</v>
      </c>
      <c r="O672">
        <f t="shared" si="237"/>
        <v>-1.2936593745132008E-2</v>
      </c>
      <c r="P672">
        <f t="shared" si="229"/>
        <v>-7.885103007909984E-2</v>
      </c>
      <c r="Q672">
        <f t="shared" si="238"/>
        <v>2.7430461457307915</v>
      </c>
      <c r="R672">
        <f t="shared" si="242"/>
        <v>6.1143546094240664</v>
      </c>
      <c r="S672">
        <v>17.84</v>
      </c>
      <c r="T672">
        <f t="shared" si="230"/>
        <v>16.984273283335558</v>
      </c>
      <c r="U672">
        <f t="shared" si="231"/>
        <v>1.4442268578908808</v>
      </c>
      <c r="V672">
        <f t="shared" si="232"/>
        <v>1.6403458223934526</v>
      </c>
      <c r="W672">
        <f t="shared" si="233"/>
        <v>-1.4797074278831524E-2</v>
      </c>
      <c r="X672">
        <f t="shared" si="234"/>
        <v>-9.8963995162539009E-3</v>
      </c>
      <c r="Y672">
        <f t="shared" si="244"/>
        <v>0.15564658389590602</v>
      </c>
      <c r="Z672">
        <f t="shared" si="244"/>
        <v>0.31016994873932496</v>
      </c>
      <c r="AL672">
        <v>11.761562500000002</v>
      </c>
    </row>
    <row r="673" spans="4:38" x14ac:dyDescent="0.55000000000000004">
      <c r="D673">
        <f t="shared" si="239"/>
        <v>4.9686298674367926</v>
      </c>
      <c r="E673">
        <f t="shared" si="225"/>
        <v>5</v>
      </c>
      <c r="F673" s="2">
        <f t="shared" si="240"/>
        <v>38209</v>
      </c>
      <c r="G673" s="1">
        <v>2004.6940639269408</v>
      </c>
      <c r="H673" s="3">
        <v>1402.81</v>
      </c>
      <c r="I673" s="1">
        <f t="shared" si="226"/>
        <v>1402.81</v>
      </c>
      <c r="J673" s="1">
        <f t="shared" si="227"/>
        <v>6.536528465884238E-13</v>
      </c>
      <c r="K673">
        <f t="shared" si="228"/>
        <v>0</v>
      </c>
      <c r="L673">
        <f t="shared" si="235"/>
        <v>0.11977825340713678</v>
      </c>
      <c r="M673">
        <f t="shared" si="241"/>
        <v>0.11977825340713678</v>
      </c>
      <c r="N673">
        <f t="shared" si="236"/>
        <v>2.1531068202438619</v>
      </c>
      <c r="O673">
        <f t="shared" si="237"/>
        <v>-1.3116654566700525E-2</v>
      </c>
      <c r="P673">
        <f t="shared" si="229"/>
        <v>-7.9851853668974682E-2</v>
      </c>
      <c r="Q673">
        <f t="shared" si="238"/>
        <v>2.7381077366436002</v>
      </c>
      <c r="R673">
        <f t="shared" si="242"/>
        <v>6.1106831044116925</v>
      </c>
      <c r="S673">
        <v>17.98</v>
      </c>
      <c r="T673">
        <f t="shared" si="230"/>
        <v>16.971093538083675</v>
      </c>
      <c r="U673">
        <f t="shared" si="231"/>
        <v>1.4651956803794601</v>
      </c>
      <c r="V673">
        <f t="shared" si="232"/>
        <v>1.672492799828126</v>
      </c>
      <c r="W673">
        <f t="shared" si="233"/>
        <v>-1.3088105822928582E-2</v>
      </c>
      <c r="X673">
        <f t="shared" si="234"/>
        <v>-9.8116860966523441E-3</v>
      </c>
      <c r="Y673">
        <f t="shared" si="244"/>
        <v>0.14084950961707449</v>
      </c>
      <c r="Z673">
        <f t="shared" si="244"/>
        <v>0.30027354922307103</v>
      </c>
      <c r="AL673">
        <v>11.810937500000001</v>
      </c>
    </row>
    <row r="674" spans="4:38" x14ac:dyDescent="0.55000000000000004">
      <c r="D674">
        <f t="shared" si="239"/>
        <v>4.9717668806931137</v>
      </c>
      <c r="E674">
        <f t="shared" si="225"/>
        <v>5</v>
      </c>
      <c r="F674" s="2">
        <f t="shared" si="240"/>
        <v>38210</v>
      </c>
      <c r="G674" s="1">
        <v>2004.6968036529681</v>
      </c>
      <c r="H674" s="3">
        <v>1044.22</v>
      </c>
      <c r="I674" s="1">
        <f t="shared" si="226"/>
        <v>1044.22</v>
      </c>
      <c r="J674" s="1">
        <f t="shared" si="227"/>
        <v>8.5117786682456486E-10</v>
      </c>
      <c r="K674">
        <f t="shared" si="228"/>
        <v>0</v>
      </c>
      <c r="L674">
        <f t="shared" si="235"/>
        <v>0.11955948120530398</v>
      </c>
      <c r="M674">
        <f t="shared" si="241"/>
        <v>0.11955948120530398</v>
      </c>
      <c r="N674">
        <f t="shared" si="236"/>
        <v>2.1517951547871919</v>
      </c>
      <c r="O674">
        <f t="shared" si="237"/>
        <v>-1.2841325723833563E-2</v>
      </c>
      <c r="P674">
        <f t="shared" si="229"/>
        <v>-7.8081451310967387E-2</v>
      </c>
      <c r="Q674">
        <f t="shared" si="238"/>
        <v>2.733106646367454</v>
      </c>
      <c r="R674">
        <f t="shared" si="242"/>
        <v>6.1069604967503119</v>
      </c>
      <c r="S674">
        <v>17.78</v>
      </c>
      <c r="T674">
        <f t="shared" si="230"/>
        <v>16.957113400520644</v>
      </c>
      <c r="U674">
        <f t="shared" si="231"/>
        <v>1.4353323360016788</v>
      </c>
      <c r="V674">
        <f t="shared" si="232"/>
        <v>1.626758396264252</v>
      </c>
      <c r="W674">
        <f t="shared" si="233"/>
        <v>-1.1057096073964923E-2</v>
      </c>
      <c r="X674">
        <f t="shared" si="234"/>
        <v>-9.6887641252086428E-3</v>
      </c>
      <c r="Y674">
        <f t="shared" si="244"/>
        <v>0.12776140379414591</v>
      </c>
      <c r="Z674">
        <f t="shared" si="244"/>
        <v>0.2904618631264187</v>
      </c>
      <c r="AL674">
        <v>11.987500000000002</v>
      </c>
    </row>
    <row r="675" spans="4:38" x14ac:dyDescent="0.55000000000000004">
      <c r="D675">
        <f t="shared" si="239"/>
        <v>4.9745901926238023</v>
      </c>
      <c r="E675">
        <f t="shared" si="225"/>
        <v>5</v>
      </c>
      <c r="F675" s="2">
        <f t="shared" si="240"/>
        <v>38211</v>
      </c>
      <c r="G675" s="1">
        <v>2004.6995433789955</v>
      </c>
      <c r="H675" s="3">
        <v>530.70000000000005</v>
      </c>
      <c r="I675" s="1">
        <f t="shared" si="226"/>
        <v>530.70000000000005</v>
      </c>
      <c r="J675" s="1">
        <f t="shared" si="227"/>
        <v>2.4569616009064852E-5</v>
      </c>
      <c r="K675">
        <f t="shared" si="228"/>
        <v>0</v>
      </c>
      <c r="L675">
        <f t="shared" si="235"/>
        <v>0.11934555942089037</v>
      </c>
      <c r="M675">
        <f t="shared" si="241"/>
        <v>0.11934555942089037</v>
      </c>
      <c r="N675">
        <f t="shared" si="236"/>
        <v>2.1505110222148085</v>
      </c>
      <c r="O675">
        <f t="shared" si="237"/>
        <v>-1.2667157063726009E-2</v>
      </c>
      <c r="P675">
        <f t="shared" si="229"/>
        <v>-7.6931115326537777E-2</v>
      </c>
      <c r="Q675">
        <f t="shared" si="238"/>
        <v>2.7282164356200651</v>
      </c>
      <c r="R675">
        <f t="shared" si="242"/>
        <v>6.1033160294795268</v>
      </c>
      <c r="S675">
        <v>17.66</v>
      </c>
      <c r="T675">
        <f t="shared" si="230"/>
        <v>16.942337013265895</v>
      </c>
      <c r="U675">
        <f t="shared" si="231"/>
        <v>1.4177072902333021</v>
      </c>
      <c r="V675">
        <f t="shared" si="232"/>
        <v>1.5999202566655053</v>
      </c>
      <c r="W675">
        <f t="shared" si="233"/>
        <v>-6.4656783822823576E-4</v>
      </c>
      <c r="X675">
        <f t="shared" si="234"/>
        <v>-9.5270175924883262E-3</v>
      </c>
      <c r="Y675">
        <f t="shared" si="244"/>
        <v>0.11670430772018099</v>
      </c>
      <c r="Z675">
        <f t="shared" si="244"/>
        <v>0.28077309900121006</v>
      </c>
      <c r="AL675">
        <v>12.042021276595742</v>
      </c>
    </row>
    <row r="676" spans="4:38" x14ac:dyDescent="0.55000000000000004">
      <c r="D676">
        <f t="shared" si="239"/>
        <v>4.9771311733614221</v>
      </c>
      <c r="E676">
        <f t="shared" si="225"/>
        <v>5</v>
      </c>
      <c r="F676" s="2">
        <f t="shared" si="240"/>
        <v>38212</v>
      </c>
      <c r="G676" s="1">
        <v>2004.7022831050228</v>
      </c>
      <c r="H676" s="3">
        <v>1756.39</v>
      </c>
      <c r="I676" s="1">
        <f t="shared" si="226"/>
        <v>1756.39</v>
      </c>
      <c r="J676" s="1">
        <f t="shared" si="227"/>
        <v>5.5486879139332804E-16</v>
      </c>
      <c r="K676">
        <f t="shared" si="228"/>
        <v>0</v>
      </c>
      <c r="L676">
        <f t="shared" si="235"/>
        <v>0.11913478924191355</v>
      </c>
      <c r="M676">
        <f t="shared" si="241"/>
        <v>0.11913478924191355</v>
      </c>
      <c r="N676">
        <f t="shared" si="236"/>
        <v>2.1492443065084359</v>
      </c>
      <c r="O676">
        <f t="shared" si="237"/>
        <v>-1.2905632316444482E-2</v>
      </c>
      <c r="P676">
        <f t="shared" si="229"/>
        <v>-7.8286236361213971E-2</v>
      </c>
      <c r="Q676">
        <f t="shared" si="238"/>
        <v>2.7233960978912228</v>
      </c>
      <c r="R676">
        <f t="shared" si="242"/>
        <v>6.0997193709855537</v>
      </c>
      <c r="S676">
        <v>17.84</v>
      </c>
      <c r="T676">
        <f t="shared" si="230"/>
        <v>16.926768754880435</v>
      </c>
      <c r="U676">
        <f t="shared" si="231"/>
        <v>1.4442268578908808</v>
      </c>
      <c r="V676">
        <f t="shared" si="232"/>
        <v>1.6403458223934526</v>
      </c>
      <c r="W676">
        <f t="shared" si="233"/>
        <v>-1.0429938229918652E-2</v>
      </c>
      <c r="X676">
        <f t="shared" si="234"/>
        <v>-9.2128724840219844E-3</v>
      </c>
      <c r="Y676">
        <f t="shared" si="244"/>
        <v>0.11605773988195275</v>
      </c>
      <c r="Z676">
        <f t="shared" si="244"/>
        <v>0.27124608140872175</v>
      </c>
      <c r="AL676">
        <v>11.975104166666656</v>
      </c>
    </row>
    <row r="677" spans="4:38" x14ac:dyDescent="0.55000000000000004">
      <c r="D677">
        <f t="shared" si="239"/>
        <v>4.9794180560252803</v>
      </c>
      <c r="E677">
        <f t="shared" si="225"/>
        <v>5</v>
      </c>
      <c r="F677" s="2">
        <f t="shared" si="240"/>
        <v>38213</v>
      </c>
      <c r="G677" s="1">
        <v>2004.7050228310502</v>
      </c>
      <c r="H677" s="3">
        <v>214.68</v>
      </c>
      <c r="I677" s="1">
        <f t="shared" si="226"/>
        <v>214.68</v>
      </c>
      <c r="J677" s="1">
        <f t="shared" si="227"/>
        <v>1.3655676267736696E-2</v>
      </c>
      <c r="K677">
        <f t="shared" si="228"/>
        <v>0</v>
      </c>
      <c r="L677">
        <f t="shared" si="235"/>
        <v>0.11892030640256776</v>
      </c>
      <c r="M677">
        <f t="shared" si="241"/>
        <v>0.11892030640256776</v>
      </c>
      <c r="N677">
        <f t="shared" si="236"/>
        <v>2.1479537432767914</v>
      </c>
      <c r="O677">
        <f t="shared" si="237"/>
        <v>-7.6404915851702171E-3</v>
      </c>
      <c r="P677">
        <f t="shared" si="229"/>
        <v>-4.6303308512773866E-2</v>
      </c>
      <c r="Q677">
        <f t="shared" si="238"/>
        <v>2.718493065523802</v>
      </c>
      <c r="R677">
        <f t="shared" si="242"/>
        <v>6.0960566540390859</v>
      </c>
      <c r="S677">
        <v>17.47</v>
      </c>
      <c r="T677">
        <f t="shared" si="230"/>
        <v>16.910413238573444</v>
      </c>
      <c r="U677">
        <f t="shared" si="231"/>
        <v>1.3902425293899587</v>
      </c>
      <c r="V677">
        <f t="shared" si="232"/>
        <v>1.5583291593209996</v>
      </c>
      <c r="W677">
        <f t="shared" si="233"/>
        <v>3.9207073050640584E-2</v>
      </c>
      <c r="X677">
        <f t="shared" si="234"/>
        <v>-9.0420727824236918E-3</v>
      </c>
      <c r="Y677">
        <f t="shared" si="244"/>
        <v>0.1056278016520341</v>
      </c>
      <c r="Z677">
        <f t="shared" si="244"/>
        <v>0.26203320892469978</v>
      </c>
      <c r="AL677">
        <v>11.727395833333333</v>
      </c>
    </row>
    <row r="678" spans="4:38" x14ac:dyDescent="0.55000000000000004">
      <c r="D678">
        <f t="shared" si="239"/>
        <v>4.9814762504227525</v>
      </c>
      <c r="E678">
        <f t="shared" si="225"/>
        <v>5</v>
      </c>
      <c r="F678" s="2">
        <f t="shared" si="240"/>
        <v>38214</v>
      </c>
      <c r="G678" s="1">
        <v>2004.7077625570778</v>
      </c>
      <c r="H678" s="3">
        <v>190.38</v>
      </c>
      <c r="I678" s="1" t="str">
        <f t="shared" si="226"/>
        <v/>
      </c>
      <c r="J678" s="1">
        <f t="shared" si="227"/>
        <v>2.2201398424349639E-2</v>
      </c>
      <c r="K678">
        <f t="shared" si="228"/>
        <v>0</v>
      </c>
      <c r="L678">
        <f t="shared" si="235"/>
        <v>0.11879344802308071</v>
      </c>
      <c r="M678">
        <f t="shared" si="241"/>
        <v>0.11879344802308071</v>
      </c>
      <c r="N678">
        <f t="shared" si="236"/>
        <v>2.1471896941182744</v>
      </c>
      <c r="O678">
        <f t="shared" si="237"/>
        <v>-4.6184671854598847E-3</v>
      </c>
      <c r="P678">
        <f t="shared" si="229"/>
        <v>-2.7973102597769063E-2</v>
      </c>
      <c r="Q678">
        <f t="shared" si="238"/>
        <v>2.7144200191883683</v>
      </c>
      <c r="R678">
        <f t="shared" si="242"/>
        <v>6.0930106120566849</v>
      </c>
      <c r="S678">
        <v>17.32</v>
      </c>
      <c r="T678">
        <f t="shared" si="230"/>
        <v>16.893275310838991</v>
      </c>
      <c r="U678">
        <f t="shared" si="231"/>
        <v>1.3689361731415113</v>
      </c>
      <c r="V678">
        <f t="shared" si="232"/>
        <v>1.5262592089605591</v>
      </c>
      <c r="W678">
        <f t="shared" si="233"/>
        <v>4.217113068581272E-2</v>
      </c>
      <c r="X678">
        <f t="shared" si="234"/>
        <v>-8.2142645914802422E-3</v>
      </c>
      <c r="Y678">
        <f t="shared" ref="Y678:Z693" si="245">MAX(0.0000000001,Y677+W677)</f>
        <v>0.1448348747026747</v>
      </c>
      <c r="Z678">
        <f t="shared" si="245"/>
        <v>0.25299113614227609</v>
      </c>
      <c r="AL678">
        <v>11.768854166666669</v>
      </c>
    </row>
    <row r="679" spans="4:38" x14ac:dyDescent="0.55000000000000004">
      <c r="D679">
        <f t="shared" si="239"/>
        <v>4.9833286253804774</v>
      </c>
      <c r="E679">
        <f t="shared" si="225"/>
        <v>5</v>
      </c>
      <c r="F679" s="2">
        <f t="shared" si="240"/>
        <v>38215</v>
      </c>
      <c r="G679" s="1">
        <v>2004.7105022831051</v>
      </c>
      <c r="H679" s="3">
        <v>475.04</v>
      </c>
      <c r="I679" s="1">
        <f t="shared" si="226"/>
        <v>475.04</v>
      </c>
      <c r="J679" s="1">
        <f t="shared" si="227"/>
        <v>7.4791972369989929E-5</v>
      </c>
      <c r="K679">
        <f t="shared" si="228"/>
        <v>0</v>
      </c>
      <c r="L679">
        <f t="shared" si="235"/>
        <v>0.11871680938582656</v>
      </c>
      <c r="M679">
        <f t="shared" si="241"/>
        <v>0.11871680938582656</v>
      </c>
      <c r="N679">
        <f t="shared" si="236"/>
        <v>2.1467278473997284</v>
      </c>
      <c r="O679">
        <f t="shared" si="237"/>
        <v>-1.240776494873419E-2</v>
      </c>
      <c r="P679">
        <f t="shared" si="229"/>
        <v>-7.5091687306959226E-2</v>
      </c>
      <c r="Q679">
        <f t="shared" si="238"/>
        <v>2.7108031533247998</v>
      </c>
      <c r="R679">
        <f t="shared" si="242"/>
        <v>6.0903031708984443</v>
      </c>
      <c r="S679">
        <v>17.489999999999998</v>
      </c>
      <c r="T679">
        <f t="shared" si="230"/>
        <v>16.875360050016862</v>
      </c>
      <c r="U679">
        <f t="shared" si="231"/>
        <v>1.3931083204570984</v>
      </c>
      <c r="V679">
        <f t="shared" si="232"/>
        <v>1.5626557603446345</v>
      </c>
      <c r="W679">
        <f t="shared" si="233"/>
        <v>-2.9782900436310855E-3</v>
      </c>
      <c r="X679">
        <f t="shared" si="234"/>
        <v>-7.4107881241011614E-3</v>
      </c>
      <c r="Y679">
        <f t="shared" si="245"/>
        <v>0.18700600538848741</v>
      </c>
      <c r="Z679">
        <f t="shared" si="245"/>
        <v>0.24477687155079583</v>
      </c>
      <c r="AL679">
        <v>12.139687500000008</v>
      </c>
    </row>
    <row r="680" spans="4:38" x14ac:dyDescent="0.55000000000000004">
      <c r="D680">
        <f t="shared" si="239"/>
        <v>4.9849957628424297</v>
      </c>
      <c r="E680">
        <f t="shared" si="225"/>
        <v>5</v>
      </c>
      <c r="F680" s="2">
        <f t="shared" si="240"/>
        <v>38216</v>
      </c>
      <c r="G680" s="1">
        <v>2004.7132420091325</v>
      </c>
      <c r="H680" s="3">
        <v>1220</v>
      </c>
      <c r="I680" s="1">
        <f t="shared" si="226"/>
        <v>1220</v>
      </c>
      <c r="J680" s="1">
        <f t="shared" si="227"/>
        <v>2.5305483615119005E-11</v>
      </c>
      <c r="K680">
        <f t="shared" si="228"/>
        <v>0</v>
      </c>
      <c r="L680">
        <f t="shared" si="235"/>
        <v>0.1185110787356705</v>
      </c>
      <c r="M680">
        <f t="shared" si="241"/>
        <v>0.1185110787356705</v>
      </c>
      <c r="N680">
        <f t="shared" si="236"/>
        <v>2.145487070904855</v>
      </c>
      <c r="O680">
        <f t="shared" si="237"/>
        <v>-1.2909643767295975E-2</v>
      </c>
      <c r="P680">
        <f t="shared" si="229"/>
        <v>-7.8036912947252707E-2</v>
      </c>
      <c r="Q680">
        <f t="shared" si="238"/>
        <v>2.7060990319073679</v>
      </c>
      <c r="R680">
        <f t="shared" si="242"/>
        <v>6.0867782483291091</v>
      </c>
      <c r="S680">
        <v>17.86</v>
      </c>
      <c r="T680">
        <f t="shared" si="230"/>
        <v>16.856672764783717</v>
      </c>
      <c r="U680">
        <f t="shared" si="231"/>
        <v>1.4472039301216397</v>
      </c>
      <c r="V680">
        <f t="shared" si="232"/>
        <v>1.6449001374249286</v>
      </c>
      <c r="W680">
        <f t="shared" si="233"/>
        <v>-1.5443539555058901E-2</v>
      </c>
      <c r="X680">
        <f t="shared" si="234"/>
        <v>-7.2231825593324856E-3</v>
      </c>
      <c r="Y680">
        <f t="shared" si="245"/>
        <v>0.18402771534485632</v>
      </c>
      <c r="Z680">
        <f t="shared" si="245"/>
        <v>0.23736608342669469</v>
      </c>
      <c r="AL680">
        <v>12.378437500000004</v>
      </c>
    </row>
    <row r="681" spans="4:38" x14ac:dyDescent="0.55000000000000004">
      <c r="D681">
        <f t="shared" si="239"/>
        <v>4.9864961865581865</v>
      </c>
      <c r="E681">
        <f t="shared" si="225"/>
        <v>5</v>
      </c>
      <c r="F681" s="2">
        <f t="shared" si="240"/>
        <v>38217</v>
      </c>
      <c r="G681" s="1">
        <v>2004.7159817351599</v>
      </c>
      <c r="H681" s="3">
        <v>2211</v>
      </c>
      <c r="I681" s="1">
        <f t="shared" si="226"/>
        <v>2211</v>
      </c>
      <c r="J681" s="1">
        <f t="shared" si="227"/>
        <v>6.2445048929417881E-20</v>
      </c>
      <c r="K681">
        <f t="shared" si="228"/>
        <v>0</v>
      </c>
      <c r="L681">
        <f t="shared" si="235"/>
        <v>0.11829727897417118</v>
      </c>
      <c r="M681">
        <f t="shared" si="241"/>
        <v>0.11829727897417118</v>
      </c>
      <c r="N681">
        <f t="shared" si="236"/>
        <v>2.1441961065281254</v>
      </c>
      <c r="O681">
        <f t="shared" si="237"/>
        <v>-1.2228889163243828E-2</v>
      </c>
      <c r="P681">
        <f t="shared" si="229"/>
        <v>-7.3835236034175411E-2</v>
      </c>
      <c r="Q681">
        <f t="shared" si="238"/>
        <v>2.7012170973738319</v>
      </c>
      <c r="R681">
        <f t="shared" si="242"/>
        <v>6.0831157634799169</v>
      </c>
      <c r="S681">
        <v>17.34</v>
      </c>
      <c r="T681">
        <f t="shared" si="230"/>
        <v>16.83721899258337</v>
      </c>
      <c r="U681">
        <f t="shared" si="231"/>
        <v>1.3717580441269968</v>
      </c>
      <c r="V681">
        <f t="shared" si="232"/>
        <v>1.5304967698226677</v>
      </c>
      <c r="W681">
        <f t="shared" si="233"/>
        <v>-1.4279040658905874E-2</v>
      </c>
      <c r="X681">
        <f t="shared" si="234"/>
        <v>-7.188196569351428E-3</v>
      </c>
      <c r="Y681">
        <f t="shared" si="245"/>
        <v>0.16858417578979742</v>
      </c>
      <c r="Z681">
        <f t="shared" si="245"/>
        <v>0.23014290086736219</v>
      </c>
      <c r="AL681">
        <v>12.534270833333332</v>
      </c>
    </row>
    <row r="682" spans="4:38" x14ac:dyDescent="0.55000000000000004">
      <c r="D682">
        <f t="shared" si="239"/>
        <v>4.987846567902368</v>
      </c>
      <c r="E682">
        <f t="shared" si="225"/>
        <v>5</v>
      </c>
      <c r="F682" s="2">
        <f t="shared" si="240"/>
        <v>38218</v>
      </c>
      <c r="G682" s="1">
        <v>2004.7187214611872</v>
      </c>
      <c r="H682" s="3">
        <v>1668.76</v>
      </c>
      <c r="I682" s="1">
        <f t="shared" si="226"/>
        <v>1668.76</v>
      </c>
      <c r="J682" s="1">
        <f t="shared" si="227"/>
        <v>3.2013621621734215E-15</v>
      </c>
      <c r="K682">
        <f t="shared" si="228"/>
        <v>0</v>
      </c>
      <c r="L682">
        <f t="shared" si="235"/>
        <v>0.11809499065626933</v>
      </c>
      <c r="M682">
        <f t="shared" si="241"/>
        <v>0.11809499065626933</v>
      </c>
      <c r="N682">
        <f t="shared" si="236"/>
        <v>2.142973217611801</v>
      </c>
      <c r="O682">
        <f t="shared" si="237"/>
        <v>-1.2009730492161808E-2</v>
      </c>
      <c r="P682">
        <f t="shared" si="229"/>
        <v>-7.243003613737152E-2</v>
      </c>
      <c r="Q682">
        <f t="shared" si="238"/>
        <v>2.6965980168028003</v>
      </c>
      <c r="R682">
        <f t="shared" si="242"/>
        <v>6.0796464097108149</v>
      </c>
      <c r="S682">
        <v>17.170000000000002</v>
      </c>
      <c r="T682">
        <f t="shared" si="230"/>
        <v>16.817004497992489</v>
      </c>
      <c r="U682">
        <f t="shared" si="231"/>
        <v>1.3479563504345065</v>
      </c>
      <c r="V682">
        <f t="shared" si="232"/>
        <v>1.4948492486349387</v>
      </c>
      <c r="W682">
        <f t="shared" si="233"/>
        <v>-1.289366048039154E-2</v>
      </c>
      <c r="X682">
        <f t="shared" si="234"/>
        <v>-7.1292292716322592E-3</v>
      </c>
      <c r="Y682">
        <f t="shared" si="245"/>
        <v>0.15430513513089156</v>
      </c>
      <c r="Z682">
        <f t="shared" si="245"/>
        <v>0.22295470429801076</v>
      </c>
      <c r="AL682">
        <v>12.286770833333328</v>
      </c>
    </row>
    <row r="683" spans="4:38" x14ac:dyDescent="0.55000000000000004">
      <c r="D683">
        <f t="shared" si="239"/>
        <v>4.989061911112131</v>
      </c>
      <c r="E683">
        <f t="shared" si="225"/>
        <v>5</v>
      </c>
      <c r="F683" s="2">
        <f t="shared" si="240"/>
        <v>38219</v>
      </c>
      <c r="G683" s="1">
        <v>2004.7214611872148</v>
      </c>
      <c r="H683" s="3">
        <v>6293.23</v>
      </c>
      <c r="I683" s="1">
        <f t="shared" si="226"/>
        <v>6293.23</v>
      </c>
      <c r="J683" s="1">
        <f t="shared" si="227"/>
        <v>2.1761997348033707E-55</v>
      </c>
      <c r="K683">
        <f t="shared" si="228"/>
        <v>0</v>
      </c>
      <c r="L683">
        <f t="shared" si="235"/>
        <v>0.11789655220109845</v>
      </c>
      <c r="M683">
        <f t="shared" si="241"/>
        <v>0.11789655220109845</v>
      </c>
      <c r="N683">
        <f t="shared" si="236"/>
        <v>2.1417722445625849</v>
      </c>
      <c r="O683">
        <f t="shared" si="237"/>
        <v>-1.2611470561711968E-2</v>
      </c>
      <c r="P683">
        <f t="shared" si="229"/>
        <v>-7.5971712471174513E-2</v>
      </c>
      <c r="Q683">
        <f t="shared" si="238"/>
        <v>2.6920668445515679</v>
      </c>
      <c r="R683">
        <f t="shared" si="242"/>
        <v>6.0762392315777332</v>
      </c>
      <c r="S683">
        <v>17.649999999999999</v>
      </c>
      <c r="T683">
        <f t="shared" si="230"/>
        <v>16.796035270997809</v>
      </c>
      <c r="U683">
        <f t="shared" si="231"/>
        <v>1.4162483424887493</v>
      </c>
      <c r="V683">
        <f t="shared" si="232"/>
        <v>1.5977038328982958</v>
      </c>
      <c r="W683">
        <f t="shared" si="233"/>
        <v>-1.1716199783230217E-2</v>
      </c>
      <c r="X683">
        <f t="shared" si="234"/>
        <v>-7.045968669142649E-3</v>
      </c>
      <c r="Y683">
        <f t="shared" si="245"/>
        <v>0.14141147465050002</v>
      </c>
      <c r="Z683">
        <f t="shared" si="245"/>
        <v>0.2158254750263785</v>
      </c>
      <c r="AL683">
        <v>12.195729166666657</v>
      </c>
    </row>
    <row r="684" spans="4:38" x14ac:dyDescent="0.55000000000000004">
      <c r="D684">
        <f t="shared" si="239"/>
        <v>4.9901557200009181</v>
      </c>
      <c r="E684">
        <f t="shared" si="225"/>
        <v>5</v>
      </c>
      <c r="F684" s="2">
        <f t="shared" si="240"/>
        <v>38220</v>
      </c>
      <c r="G684" s="1">
        <v>2004.7242009132422</v>
      </c>
      <c r="H684" s="3">
        <v>4611.3500000000004</v>
      </c>
      <c r="I684" s="1">
        <f t="shared" si="226"/>
        <v>4611.3500000000004</v>
      </c>
      <c r="J684" s="1">
        <f t="shared" si="227"/>
        <v>8.8373655078228453E-41</v>
      </c>
      <c r="K684">
        <f t="shared" si="228"/>
        <v>0</v>
      </c>
      <c r="L684">
        <f t="shared" si="235"/>
        <v>0.11768841052309523</v>
      </c>
      <c r="M684">
        <f t="shared" si="241"/>
        <v>0.11768841052309523</v>
      </c>
      <c r="N684">
        <f t="shared" si="236"/>
        <v>2.1405110975064137</v>
      </c>
      <c r="O684">
        <f t="shared" si="237"/>
        <v>-1.2760832443037273E-2</v>
      </c>
      <c r="P684">
        <f t="shared" si="229"/>
        <v>-7.6780406135318183E-2</v>
      </c>
      <c r="Q684">
        <f t="shared" si="238"/>
        <v>2.6873141075133717</v>
      </c>
      <c r="R684">
        <f t="shared" si="242"/>
        <v>6.0726613389054611</v>
      </c>
      <c r="S684">
        <v>17.77</v>
      </c>
      <c r="T684">
        <f t="shared" si="230"/>
        <v>16.774317525235944</v>
      </c>
      <c r="U684">
        <f t="shared" si="231"/>
        <v>1.4338552505068665</v>
      </c>
      <c r="V684">
        <f t="shared" si="232"/>
        <v>1.6245047927124709</v>
      </c>
      <c r="W684">
        <f t="shared" si="233"/>
        <v>-1.0626693400178664E-2</v>
      </c>
      <c r="X684">
        <f t="shared" si="234"/>
        <v>-6.9431390501793946E-3</v>
      </c>
      <c r="Y684">
        <f t="shared" si="245"/>
        <v>0.12969527486726981</v>
      </c>
      <c r="Z684">
        <f t="shared" si="245"/>
        <v>0.20877950635723586</v>
      </c>
      <c r="AL684">
        <v>12.244166666666667</v>
      </c>
    </row>
    <row r="685" spans="4:38" x14ac:dyDescent="0.55000000000000004">
      <c r="D685">
        <f t="shared" si="239"/>
        <v>4.9911401480008264</v>
      </c>
      <c r="E685">
        <f t="shared" si="225"/>
        <v>5</v>
      </c>
      <c r="F685" s="2">
        <f t="shared" si="240"/>
        <v>38221</v>
      </c>
      <c r="G685" s="1">
        <v>2004.7269406392695</v>
      </c>
      <c r="H685" s="3">
        <v>3141.88</v>
      </c>
      <c r="I685" s="1">
        <f t="shared" si="226"/>
        <v>3141.88</v>
      </c>
      <c r="J685" s="1">
        <f t="shared" si="227"/>
        <v>5.1283429937243554E-28</v>
      </c>
      <c r="K685">
        <f t="shared" si="228"/>
        <v>0</v>
      </c>
      <c r="L685">
        <f t="shared" si="235"/>
        <v>0.11747805324601217</v>
      </c>
      <c r="M685">
        <f t="shared" si="241"/>
        <v>0.11747805324601217</v>
      </c>
      <c r="N685">
        <f t="shared" si="236"/>
        <v>2.1392350142621099</v>
      </c>
      <c r="O685">
        <f t="shared" si="237"/>
        <v>-1.25576588122156E-2</v>
      </c>
      <c r="P685">
        <f t="shared" si="229"/>
        <v>-7.5468562588009935E-2</v>
      </c>
      <c r="Q685">
        <f t="shared" si="238"/>
        <v>2.6825107791668437</v>
      </c>
      <c r="R685">
        <f t="shared" si="242"/>
        <v>6.0690410720486634</v>
      </c>
      <c r="S685">
        <v>17.62</v>
      </c>
      <c r="T685">
        <f t="shared" si="230"/>
        <v>16.751857696146075</v>
      </c>
      <c r="U685">
        <f t="shared" si="231"/>
        <v>1.4118805014036209</v>
      </c>
      <c r="V685">
        <f t="shared" si="232"/>
        <v>1.5910729675098376</v>
      </c>
      <c r="W685">
        <f t="shared" si="233"/>
        <v>-9.648492535057937E-3</v>
      </c>
      <c r="X685">
        <f t="shared" si="234"/>
        <v>-6.8237714552087155E-3</v>
      </c>
      <c r="Y685">
        <f t="shared" si="245"/>
        <v>0.11906858146709115</v>
      </c>
      <c r="Z685">
        <f t="shared" si="245"/>
        <v>0.20183636730705645</v>
      </c>
      <c r="AL685">
        <v>12.219062500000012</v>
      </c>
    </row>
    <row r="686" spans="4:38" x14ac:dyDescent="0.55000000000000004">
      <c r="D686">
        <f t="shared" si="239"/>
        <v>4.9920261332007438</v>
      </c>
      <c r="E686">
        <f t="shared" si="225"/>
        <v>5</v>
      </c>
      <c r="F686" s="2">
        <f t="shared" si="240"/>
        <v>38222</v>
      </c>
      <c r="G686" s="1">
        <v>2004.7296803652969</v>
      </c>
      <c r="H686" s="3">
        <v>2360</v>
      </c>
      <c r="I686" s="1">
        <f t="shared" si="226"/>
        <v>2360</v>
      </c>
      <c r="J686" s="1">
        <f t="shared" si="227"/>
        <v>3.1717609959573677E-21</v>
      </c>
      <c r="K686">
        <f t="shared" si="228"/>
        <v>0</v>
      </c>
      <c r="L686">
        <f t="shared" si="235"/>
        <v>0.11727129006083954</v>
      </c>
      <c r="M686">
        <f t="shared" si="241"/>
        <v>0.11727129006083954</v>
      </c>
      <c r="N686">
        <f t="shared" si="236"/>
        <v>2.1379792483808884</v>
      </c>
      <c r="O686">
        <f t="shared" si="237"/>
        <v>-1.2056033924019438E-2</v>
      </c>
      <c r="P686">
        <f t="shared" si="229"/>
        <v>-7.2370550575937637E-2</v>
      </c>
      <c r="Q686">
        <f t="shared" si="238"/>
        <v>2.6777895188323795</v>
      </c>
      <c r="R686">
        <f t="shared" si="242"/>
        <v>6.0654784458485489</v>
      </c>
      <c r="S686">
        <v>17.23</v>
      </c>
      <c r="T686">
        <f t="shared" si="230"/>
        <v>16.728662439058038</v>
      </c>
      <c r="U686">
        <f t="shared" si="231"/>
        <v>1.3563094175005119</v>
      </c>
      <c r="V686">
        <f t="shared" si="232"/>
        <v>1.507334909558381</v>
      </c>
      <c r="W686">
        <f t="shared" si="233"/>
        <v>-8.7685329667312652E-3</v>
      </c>
      <c r="X686">
        <f t="shared" si="234"/>
        <v>-6.6909124638631669E-3</v>
      </c>
      <c r="Y686">
        <f t="shared" si="245"/>
        <v>0.10942008893203321</v>
      </c>
      <c r="Z686">
        <f t="shared" si="245"/>
        <v>0.19501259585184774</v>
      </c>
      <c r="AL686">
        <v>12.331770833333337</v>
      </c>
    </row>
    <row r="687" spans="4:38" x14ac:dyDescent="0.55000000000000004">
      <c r="D687">
        <f t="shared" si="239"/>
        <v>4.9928235198806696</v>
      </c>
      <c r="E687">
        <f t="shared" si="225"/>
        <v>5</v>
      </c>
      <c r="F687" s="2">
        <f t="shared" si="240"/>
        <v>38223</v>
      </c>
      <c r="G687" s="1">
        <v>2004.7324200913242</v>
      </c>
      <c r="H687" s="3">
        <v>1867.81</v>
      </c>
      <c r="I687" s="1">
        <f t="shared" si="226"/>
        <v>1867.81</v>
      </c>
      <c r="J687" s="1">
        <f t="shared" si="227"/>
        <v>5.9759709152866937E-17</v>
      </c>
      <c r="K687">
        <f t="shared" si="228"/>
        <v>0</v>
      </c>
      <c r="L687">
        <f t="shared" si="235"/>
        <v>0.11707301457980958</v>
      </c>
      <c r="M687">
        <f t="shared" si="241"/>
        <v>0.11707301457980958</v>
      </c>
      <c r="N687">
        <f t="shared" si="236"/>
        <v>2.1367736449884864</v>
      </c>
      <c r="O687">
        <f t="shared" si="237"/>
        <v>-1.2098990558575551E-2</v>
      </c>
      <c r="P687">
        <f t="shared" si="229"/>
        <v>-7.2546356789092964E-2</v>
      </c>
      <c r="Q687">
        <f t="shared" si="238"/>
        <v>2.6732620679561414</v>
      </c>
      <c r="R687">
        <f t="shared" si="242"/>
        <v>6.0620581313640232</v>
      </c>
      <c r="S687">
        <v>17.27</v>
      </c>
      <c r="T687">
        <f t="shared" si="230"/>
        <v>16.704738627224529</v>
      </c>
      <c r="U687">
        <f t="shared" si="231"/>
        <v>1.361906866120014</v>
      </c>
      <c r="V687">
        <f t="shared" si="232"/>
        <v>1.515716566510398</v>
      </c>
      <c r="W687">
        <f t="shared" si="233"/>
        <v>-7.9667886995678592E-3</v>
      </c>
      <c r="X687">
        <f t="shared" si="234"/>
        <v>-6.5472140718590916E-3</v>
      </c>
      <c r="Y687">
        <f t="shared" si="245"/>
        <v>0.10065155596530195</v>
      </c>
      <c r="Z687">
        <f t="shared" si="245"/>
        <v>0.18832168338798458</v>
      </c>
      <c r="AL687">
        <v>12.029479166666674</v>
      </c>
    </row>
    <row r="688" spans="4:38" x14ac:dyDescent="0.55000000000000004">
      <c r="D688">
        <f t="shared" si="239"/>
        <v>4.9935411678926025</v>
      </c>
      <c r="E688">
        <f t="shared" si="225"/>
        <v>5</v>
      </c>
      <c r="F688" s="2">
        <f t="shared" si="240"/>
        <v>38224</v>
      </c>
      <c r="G688" s="1">
        <v>2004.7351598173516</v>
      </c>
      <c r="H688" s="3">
        <v>1409.85</v>
      </c>
      <c r="I688" s="1">
        <f t="shared" si="226"/>
        <v>1409.85</v>
      </c>
      <c r="J688" s="1">
        <f t="shared" si="227"/>
        <v>5.67804060279534E-13</v>
      </c>
      <c r="K688">
        <f t="shared" si="228"/>
        <v>0</v>
      </c>
      <c r="L688">
        <f t="shared" si="235"/>
        <v>0.11687425743792165</v>
      </c>
      <c r="M688">
        <f t="shared" si="241"/>
        <v>0.11687425743792165</v>
      </c>
      <c r="N688">
        <f t="shared" si="236"/>
        <v>2.1355637459326289</v>
      </c>
      <c r="O688">
        <f t="shared" si="237"/>
        <v>-1.207968884383348E-2</v>
      </c>
      <c r="P688">
        <f t="shared" si="229"/>
        <v>-7.2348663471178659E-2</v>
      </c>
      <c r="Q688">
        <f t="shared" si="238"/>
        <v>2.6687236187665362</v>
      </c>
      <c r="R688">
        <f t="shared" si="242"/>
        <v>6.0586256300193462</v>
      </c>
      <c r="S688">
        <v>17.260000000000002</v>
      </c>
      <c r="T688">
        <f t="shared" si="230"/>
        <v>16.680093349792372</v>
      </c>
      <c r="U688">
        <f t="shared" si="231"/>
        <v>1.3605053420082991</v>
      </c>
      <c r="V688">
        <f t="shared" si="232"/>
        <v>1.5136167929695796</v>
      </c>
      <c r="W688">
        <f t="shared" si="233"/>
        <v>-7.1454271798104749E-3</v>
      </c>
      <c r="X688">
        <f t="shared" si="234"/>
        <v>-6.3948971047073132E-3</v>
      </c>
      <c r="Y688">
        <f t="shared" si="245"/>
        <v>9.2684767265734089E-2</v>
      </c>
      <c r="Z688">
        <f t="shared" si="245"/>
        <v>0.18177446931612548</v>
      </c>
      <c r="AL688">
        <v>11.897812500000001</v>
      </c>
    </row>
    <row r="689" spans="4:38" x14ac:dyDescent="0.55000000000000004">
      <c r="D689">
        <f t="shared" si="239"/>
        <v>4.9941870511033422</v>
      </c>
      <c r="E689">
        <f t="shared" si="225"/>
        <v>5</v>
      </c>
      <c r="F689" s="2">
        <f t="shared" si="240"/>
        <v>38225</v>
      </c>
      <c r="G689" s="1">
        <v>2004.7378995433792</v>
      </c>
      <c r="H689" s="3">
        <v>1877.92</v>
      </c>
      <c r="I689" s="1">
        <f t="shared" si="226"/>
        <v>1877.92</v>
      </c>
      <c r="J689" s="1">
        <f t="shared" si="227"/>
        <v>4.8819590349584127E-17</v>
      </c>
      <c r="K689">
        <f t="shared" si="228"/>
        <v>0</v>
      </c>
      <c r="L689">
        <f t="shared" si="235"/>
        <v>0.11667604192156227</v>
      </c>
      <c r="M689">
        <f t="shared" si="241"/>
        <v>0.11667604192156227</v>
      </c>
      <c r="N689">
        <f t="shared" si="236"/>
        <v>2.1343557770482455</v>
      </c>
      <c r="O689">
        <f t="shared" si="237"/>
        <v>-1.2072856040141744E-2</v>
      </c>
      <c r="P689">
        <f t="shared" si="229"/>
        <v>-7.2225962134994617E-2</v>
      </c>
      <c r="Q689">
        <f t="shared" si="238"/>
        <v>2.6641975371321713</v>
      </c>
      <c r="R689">
        <f t="shared" si="242"/>
        <v>6.0551986045993811</v>
      </c>
      <c r="S689">
        <v>17.260000000000002</v>
      </c>
      <c r="T689">
        <f t="shared" si="230"/>
        <v>16.654733909683948</v>
      </c>
      <c r="U689">
        <f t="shared" si="231"/>
        <v>1.3605053420082991</v>
      </c>
      <c r="V689">
        <f t="shared" si="232"/>
        <v>1.5136167929695796</v>
      </c>
      <c r="W689">
        <f t="shared" si="233"/>
        <v>-6.6254458721035879E-3</v>
      </c>
      <c r="X689">
        <f t="shared" si="234"/>
        <v>-6.2350865391378792E-3</v>
      </c>
      <c r="Y689">
        <f t="shared" si="245"/>
        <v>8.5539340085923621E-2</v>
      </c>
      <c r="Z689">
        <f t="shared" si="245"/>
        <v>0.17537957221141817</v>
      </c>
      <c r="AL689">
        <v>12.286354166666667</v>
      </c>
    </row>
    <row r="690" spans="4:38" x14ac:dyDescent="0.55000000000000004">
      <c r="D690">
        <f t="shared" si="239"/>
        <v>4.9947683459930081</v>
      </c>
      <c r="E690">
        <f t="shared" si="225"/>
        <v>5</v>
      </c>
      <c r="F690" s="2">
        <f t="shared" si="240"/>
        <v>38226</v>
      </c>
      <c r="G690" s="1">
        <v>2004.7406392694065</v>
      </c>
      <c r="H690" s="3">
        <v>2401.88</v>
      </c>
      <c r="I690" s="1">
        <f t="shared" si="226"/>
        <v>2401.88</v>
      </c>
      <c r="J690" s="1">
        <f t="shared" si="227"/>
        <v>1.372572824686716E-21</v>
      </c>
      <c r="K690">
        <f t="shared" si="228"/>
        <v>0</v>
      </c>
      <c r="L690">
        <f t="shared" si="235"/>
        <v>0.11647816257324721</v>
      </c>
      <c r="M690">
        <f t="shared" si="241"/>
        <v>0.11647816257324721</v>
      </c>
      <c r="N690">
        <f t="shared" si="236"/>
        <v>2.1331484914442314</v>
      </c>
      <c r="O690">
        <f t="shared" si="237"/>
        <v>-1.1991674572238153E-2</v>
      </c>
      <c r="P690">
        <f t="shared" si="229"/>
        <v>-7.1659407162030814E-2</v>
      </c>
      <c r="Q690">
        <f t="shared" si="238"/>
        <v>2.6596791316073705</v>
      </c>
      <c r="R690">
        <f t="shared" si="242"/>
        <v>6.0517735176558674</v>
      </c>
      <c r="S690">
        <v>17.2</v>
      </c>
      <c r="T690">
        <f t="shared" si="230"/>
        <v>16.628667821454023</v>
      </c>
      <c r="U690">
        <f t="shared" si="231"/>
        <v>1.3521264336126044</v>
      </c>
      <c r="V690">
        <f t="shared" si="232"/>
        <v>1.5010790975143709</v>
      </c>
      <c r="W690">
        <f t="shared" si="233"/>
        <v>-6.0584042783632915E-3</v>
      </c>
      <c r="X690">
        <f t="shared" si="234"/>
        <v>-6.0716912243331585E-3</v>
      </c>
      <c r="Y690">
        <f t="shared" si="245"/>
        <v>7.8913894213820029E-2</v>
      </c>
      <c r="Z690">
        <f t="shared" si="245"/>
        <v>0.1691444856722803</v>
      </c>
      <c r="AL690">
        <v>12.598229166666661</v>
      </c>
    </row>
    <row r="691" spans="4:38" x14ac:dyDescent="0.55000000000000004">
      <c r="D691">
        <f t="shared" si="239"/>
        <v>4.9952915113937078</v>
      </c>
      <c r="E691">
        <f t="shared" si="225"/>
        <v>5</v>
      </c>
      <c r="F691" s="2">
        <f t="shared" si="240"/>
        <v>38227</v>
      </c>
      <c r="G691" s="1">
        <v>2004.7433789954339</v>
      </c>
      <c r="H691" s="3">
        <v>1585.94</v>
      </c>
      <c r="I691" s="1">
        <f t="shared" si="226"/>
        <v>1585.94</v>
      </c>
      <c r="J691" s="1">
        <f t="shared" si="227"/>
        <v>1.6776454657755306E-14</v>
      </c>
      <c r="K691">
        <f t="shared" si="228"/>
        <v>0</v>
      </c>
      <c r="L691">
        <f t="shared" si="235"/>
        <v>0.11628183543033753</v>
      </c>
      <c r="M691">
        <f t="shared" si="241"/>
        <v>0.11628183543033753</v>
      </c>
      <c r="N691">
        <f t="shared" si="236"/>
        <v>2.1319493239870075</v>
      </c>
      <c r="O691">
        <f t="shared" si="237"/>
        <v>-1.2034422755404783E-2</v>
      </c>
      <c r="P691">
        <f t="shared" si="229"/>
        <v>-7.183386103272045E-2</v>
      </c>
      <c r="Q691">
        <f t="shared" si="238"/>
        <v>2.655196169364241</v>
      </c>
      <c r="R691">
        <f t="shared" si="242"/>
        <v>6.0483714620137166</v>
      </c>
      <c r="S691">
        <v>17.239999999999998</v>
      </c>
      <c r="T691">
        <f t="shared" si="230"/>
        <v>16.601902809041579</v>
      </c>
      <c r="U691">
        <f t="shared" si="231"/>
        <v>1.3577066191820335</v>
      </c>
      <c r="V691">
        <f t="shared" si="232"/>
        <v>1.5094259685205593</v>
      </c>
      <c r="W691">
        <f t="shared" si="233"/>
        <v>-5.4854200725444353E-3</v>
      </c>
      <c r="X691">
        <f t="shared" si="234"/>
        <v>-5.9051128645161259E-3</v>
      </c>
      <c r="Y691">
        <f t="shared" si="245"/>
        <v>7.2855489935456735E-2</v>
      </c>
      <c r="Z691">
        <f t="shared" si="245"/>
        <v>0.16307279444794714</v>
      </c>
      <c r="AL691">
        <v>12.735208333333334</v>
      </c>
    </row>
    <row r="692" spans="4:38" x14ac:dyDescent="0.55000000000000004">
      <c r="D692">
        <f t="shared" si="239"/>
        <v>4.9957623602543375</v>
      </c>
      <c r="E692">
        <f t="shared" si="225"/>
        <v>5</v>
      </c>
      <c r="F692" s="2">
        <f t="shared" si="240"/>
        <v>38228</v>
      </c>
      <c r="G692" s="1">
        <v>2004.7461187214612</v>
      </c>
      <c r="H692" s="3">
        <v>846.65</v>
      </c>
      <c r="I692" s="1">
        <f t="shared" si="226"/>
        <v>846.65</v>
      </c>
      <c r="J692" s="1">
        <f t="shared" si="227"/>
        <v>4.4268166826214488E-8</v>
      </c>
      <c r="K692">
        <f t="shared" si="228"/>
        <v>0</v>
      </c>
      <c r="L692">
        <f t="shared" si="235"/>
        <v>0.11608503033161775</v>
      </c>
      <c r="M692">
        <f t="shared" si="241"/>
        <v>0.11608503033161775</v>
      </c>
      <c r="N692">
        <f t="shared" si="236"/>
        <v>2.1307458817114671</v>
      </c>
      <c r="O692">
        <f t="shared" si="237"/>
        <v>-1.2127151257450564E-2</v>
      </c>
      <c r="P692">
        <f t="shared" si="229"/>
        <v>-7.2305323357976667E-2</v>
      </c>
      <c r="Q692">
        <f t="shared" si="238"/>
        <v>2.6507022934093389</v>
      </c>
      <c r="R692">
        <f t="shared" si="242"/>
        <v>6.0449572786493828</v>
      </c>
      <c r="S692">
        <v>17.32</v>
      </c>
      <c r="T692">
        <f t="shared" si="230"/>
        <v>16.574446803503097</v>
      </c>
      <c r="U692">
        <f t="shared" si="231"/>
        <v>1.3689361731415113</v>
      </c>
      <c r="V692">
        <f t="shared" si="232"/>
        <v>1.5262592089605591</v>
      </c>
      <c r="W692">
        <f t="shared" si="233"/>
        <v>-3.0060975195478467E-3</v>
      </c>
      <c r="X692">
        <f t="shared" si="234"/>
        <v>-5.736110583536921E-3</v>
      </c>
      <c r="Y692">
        <f t="shared" si="245"/>
        <v>6.7370069862912302E-2</v>
      </c>
      <c r="Z692">
        <f t="shared" si="245"/>
        <v>0.15716768158343103</v>
      </c>
      <c r="AL692">
        <v>12.522916666666665</v>
      </c>
    </row>
    <row r="693" spans="4:38" x14ac:dyDescent="0.55000000000000004">
      <c r="D693">
        <f t="shared" si="239"/>
        <v>4.9961861242289043</v>
      </c>
      <c r="E693">
        <f t="shared" si="225"/>
        <v>5</v>
      </c>
      <c r="F693" s="2">
        <f t="shared" si="240"/>
        <v>38229</v>
      </c>
      <c r="G693" s="1">
        <v>2004.7488584474886</v>
      </c>
      <c r="H693" s="3">
        <v>521.75</v>
      </c>
      <c r="I693" s="1">
        <f t="shared" si="226"/>
        <v>521.75</v>
      </c>
      <c r="J693" s="1">
        <f t="shared" si="227"/>
        <v>2.9385770423080899E-5</v>
      </c>
      <c r="K693">
        <f t="shared" si="228"/>
        <v>0</v>
      </c>
      <c r="L693">
        <f t="shared" si="235"/>
        <v>0.11588693355529453</v>
      </c>
      <c r="M693">
        <f t="shared" si="241"/>
        <v>0.11588693355529453</v>
      </c>
      <c r="N693">
        <f t="shared" si="236"/>
        <v>2.129533166585722</v>
      </c>
      <c r="O693">
        <f t="shared" si="237"/>
        <v>-1.2286077432608344E-2</v>
      </c>
      <c r="P693">
        <f t="shared" si="229"/>
        <v>-7.3168953785587423E-2</v>
      </c>
      <c r="Q693">
        <f t="shared" si="238"/>
        <v>2.6461789194418013</v>
      </c>
      <c r="R693">
        <f t="shared" si="242"/>
        <v>6.0415167852875635</v>
      </c>
      <c r="S693">
        <v>17.46</v>
      </c>
      <c r="T693">
        <f t="shared" si="230"/>
        <v>16.546307940642762</v>
      </c>
      <c r="U693">
        <f t="shared" si="231"/>
        <v>1.3888118453435361</v>
      </c>
      <c r="V693">
        <f t="shared" si="232"/>
        <v>1.5561703531108375</v>
      </c>
      <c r="W693">
        <f t="shared" si="233"/>
        <v>5.6721137074565728E-3</v>
      </c>
      <c r="X693">
        <f t="shared" si="234"/>
        <v>-5.5504324927127943E-3</v>
      </c>
      <c r="Y693">
        <f t="shared" si="245"/>
        <v>6.4363972343364453E-2</v>
      </c>
      <c r="Z693">
        <f t="shared" si="245"/>
        <v>0.1514315709998941</v>
      </c>
      <c r="AL693">
        <v>12.692916666666671</v>
      </c>
    </row>
    <row r="694" spans="4:38" x14ac:dyDescent="0.55000000000000004">
      <c r="D694">
        <f t="shared" si="239"/>
        <v>4.9965675118060142</v>
      </c>
      <c r="E694">
        <f t="shared" si="225"/>
        <v>5</v>
      </c>
      <c r="F694" s="2">
        <f t="shared" si="240"/>
        <v>38230</v>
      </c>
      <c r="G694" s="1">
        <v>2004.751598173516</v>
      </c>
      <c r="H694" s="3">
        <v>435.39</v>
      </c>
      <c r="I694" s="1">
        <f t="shared" si="226"/>
        <v>435.39</v>
      </c>
      <c r="J694" s="1">
        <f t="shared" si="227"/>
        <v>1.6529149605234774E-4</v>
      </c>
      <c r="K694">
        <f t="shared" si="228"/>
        <v>0</v>
      </c>
      <c r="L694">
        <f t="shared" si="235"/>
        <v>0.11568647066821072</v>
      </c>
      <c r="M694">
        <f t="shared" si="241"/>
        <v>0.11568647066821072</v>
      </c>
      <c r="N694">
        <f t="shared" si="236"/>
        <v>2.1283045588424612</v>
      </c>
      <c r="O694">
        <f t="shared" si="237"/>
        <v>-1.2357970160961074E-2</v>
      </c>
      <c r="P694">
        <f t="shared" si="229"/>
        <v>-7.3511936130414179E-2</v>
      </c>
      <c r="Q694">
        <f t="shared" si="238"/>
        <v>2.6415990464760823</v>
      </c>
      <c r="R694">
        <f t="shared" si="242"/>
        <v>6.0380293217249221</v>
      </c>
      <c r="S694">
        <v>17.559999999999999</v>
      </c>
      <c r="T694">
        <f t="shared" si="230"/>
        <v>16.517494558609854</v>
      </c>
      <c r="U694">
        <f t="shared" si="231"/>
        <v>1.4031851901676753</v>
      </c>
      <c r="V694">
        <f t="shared" si="232"/>
        <v>1.5778936817049303</v>
      </c>
      <c r="W694">
        <f t="shared" si="233"/>
        <v>1.0952100109876187E-2</v>
      </c>
      <c r="X694">
        <f t="shared" si="234"/>
        <v>-5.3039644538638566E-3</v>
      </c>
      <c r="Y694">
        <f t="shared" ref="Y694:Z709" si="246">MAX(0.0000000001,Y693+W693)</f>
        <v>7.0036086050821025E-2</v>
      </c>
      <c r="Z694">
        <f t="shared" si="246"/>
        <v>0.14588113850718132</v>
      </c>
      <c r="AL694">
        <v>12.775833333333336</v>
      </c>
    </row>
    <row r="695" spans="4:38" x14ac:dyDescent="0.55000000000000004">
      <c r="D695">
        <f t="shared" si="239"/>
        <v>4.9969107606254131</v>
      </c>
      <c r="E695">
        <f t="shared" si="225"/>
        <v>5</v>
      </c>
      <c r="F695" s="2">
        <f t="shared" si="240"/>
        <v>38231</v>
      </c>
      <c r="G695" s="1">
        <v>2004.7527397260274</v>
      </c>
      <c r="H695" s="3">
        <v>711.74</v>
      </c>
      <c r="I695" s="1">
        <f t="shared" si="226"/>
        <v>711.74</v>
      </c>
      <c r="J695" s="1">
        <f t="shared" si="227"/>
        <v>6.5751385557411631E-7</v>
      </c>
      <c r="K695">
        <f t="shared" si="228"/>
        <v>0</v>
      </c>
      <c r="L695">
        <f t="shared" si="235"/>
        <v>0.11548506810346987</v>
      </c>
      <c r="M695">
        <f t="shared" si="241"/>
        <v>0.11548506810346987</v>
      </c>
      <c r="N695">
        <f t="shared" si="236"/>
        <v>2.1270687618263651</v>
      </c>
      <c r="O695">
        <f t="shared" si="237"/>
        <v>-1.2118490854966524E-2</v>
      </c>
      <c r="P695">
        <f t="shared" si="229"/>
        <v>-7.2004478769544217E-2</v>
      </c>
      <c r="Q695">
        <f t="shared" si="238"/>
        <v>2.6369860985694462</v>
      </c>
      <c r="R695">
        <f t="shared" si="242"/>
        <v>6.0345125953020107</v>
      </c>
      <c r="S695">
        <v>17.329999999999998</v>
      </c>
      <c r="T695">
        <f t="shared" si="230"/>
        <v>16.505291928977346</v>
      </c>
      <c r="U695">
        <f t="shared" si="231"/>
        <v>1.370346382271028</v>
      </c>
      <c r="V695">
        <f t="shared" si="232"/>
        <v>1.5283765207651663</v>
      </c>
      <c r="W695">
        <f t="shared" si="233"/>
        <v>-1.8699433741577219E-3</v>
      </c>
      <c r="X695">
        <f t="shared" si="234"/>
        <v>-5.0310622643396086E-3</v>
      </c>
      <c r="Y695">
        <f t="shared" si="246"/>
        <v>8.0988186160697209E-2</v>
      </c>
      <c r="Z695">
        <f t="shared" si="246"/>
        <v>0.14057717405331746</v>
      </c>
      <c r="AL695">
        <v>12.825520833333334</v>
      </c>
    </row>
    <row r="696" spans="4:38" x14ac:dyDescent="0.55000000000000004">
      <c r="D696">
        <f t="shared" si="239"/>
        <v>4.9972196845628716</v>
      </c>
      <c r="E696">
        <f t="shared" si="225"/>
        <v>5</v>
      </c>
      <c r="F696" s="2">
        <f t="shared" si="240"/>
        <v>38232</v>
      </c>
      <c r="G696" s="1">
        <v>2004.7554794520547</v>
      </c>
      <c r="H696" s="3">
        <v>702.18</v>
      </c>
      <c r="I696" s="1">
        <f t="shared" si="226"/>
        <v>702.18</v>
      </c>
      <c r="J696" s="1">
        <f t="shared" si="227"/>
        <v>7.9605305604531696E-7</v>
      </c>
      <c r="K696">
        <f t="shared" si="228"/>
        <v>0</v>
      </c>
      <c r="L696">
        <f t="shared" si="235"/>
        <v>0.11528779555889578</v>
      </c>
      <c r="M696">
        <f t="shared" si="241"/>
        <v>0.11528779555889578</v>
      </c>
      <c r="N696">
        <f t="shared" si="236"/>
        <v>2.1258569127408684</v>
      </c>
      <c r="O696">
        <f t="shared" si="237"/>
        <v>-1.2376418556332425E-2</v>
      </c>
      <c r="P696">
        <f t="shared" si="229"/>
        <v>-7.3452325244648675E-2</v>
      </c>
      <c r="Q696">
        <f t="shared" si="238"/>
        <v>2.6324815229416698</v>
      </c>
      <c r="R696">
        <f t="shared" si="242"/>
        <v>6.0310745274641793</v>
      </c>
      <c r="S696">
        <v>17.54</v>
      </c>
      <c r="T696">
        <f t="shared" si="230"/>
        <v>16.475537640573869</v>
      </c>
      <c r="U696">
        <f t="shared" si="231"/>
        <v>1.4002986697697455</v>
      </c>
      <c r="V696">
        <f t="shared" si="232"/>
        <v>1.5735248907071318</v>
      </c>
      <c r="W696">
        <f t="shared" si="233"/>
        <v>-1.4833760738602591E-3</v>
      </c>
      <c r="X696">
        <f t="shared" si="234"/>
        <v>-4.8641876221319422E-3</v>
      </c>
      <c r="Y696">
        <f t="shared" si="246"/>
        <v>7.9118242786539492E-2</v>
      </c>
      <c r="Z696">
        <f t="shared" si="246"/>
        <v>0.13554611178897785</v>
      </c>
      <c r="AL696">
        <v>12.795937500000001</v>
      </c>
    </row>
    <row r="697" spans="4:38" x14ac:dyDescent="0.55000000000000004">
      <c r="D697">
        <f t="shared" si="239"/>
        <v>4.9974977161065848</v>
      </c>
      <c r="E697">
        <f t="shared" si="225"/>
        <v>5</v>
      </c>
      <c r="F697" s="2">
        <f t="shared" si="240"/>
        <v>38233</v>
      </c>
      <c r="G697" s="1">
        <v>2004.7582191780823</v>
      </c>
      <c r="H697" s="3">
        <v>416.56</v>
      </c>
      <c r="I697" s="1">
        <f t="shared" si="226"/>
        <v>416.56</v>
      </c>
      <c r="J697" s="1">
        <f t="shared" si="227"/>
        <v>2.4088281199913998E-4</v>
      </c>
      <c r="K697">
        <f t="shared" si="228"/>
        <v>0</v>
      </c>
      <c r="L697">
        <f t="shared" si="235"/>
        <v>0.11508655631165016</v>
      </c>
      <c r="M697">
        <f t="shared" si="241"/>
        <v>0.11508655631165016</v>
      </c>
      <c r="N697">
        <f t="shared" si="236"/>
        <v>2.1246192708852352</v>
      </c>
      <c r="O697">
        <f t="shared" si="237"/>
        <v>-1.294548075188473E-2</v>
      </c>
      <c r="P697">
        <f t="shared" si="229"/>
        <v>-7.6738116441340737E-2</v>
      </c>
      <c r="Q697">
        <f t="shared" si="238"/>
        <v>2.6278863584233374</v>
      </c>
      <c r="R697">
        <f t="shared" si="242"/>
        <v>6.0275632751241677</v>
      </c>
      <c r="S697">
        <v>18.05</v>
      </c>
      <c r="T697">
        <f t="shared" si="230"/>
        <v>16.445129803764903</v>
      </c>
      <c r="U697">
        <f t="shared" si="231"/>
        <v>1.4757939847287151</v>
      </c>
      <c r="V697">
        <f t="shared" si="232"/>
        <v>1.6888017748475641</v>
      </c>
      <c r="W697">
        <f t="shared" si="233"/>
        <v>1.2136251655359984E-2</v>
      </c>
      <c r="X697">
        <f t="shared" si="234"/>
        <v>-4.6997123309224596E-3</v>
      </c>
      <c r="Y697">
        <f t="shared" si="246"/>
        <v>7.7634866712679232E-2</v>
      </c>
      <c r="Z697">
        <f t="shared" si="246"/>
        <v>0.1306819241668459</v>
      </c>
      <c r="AL697">
        <v>12.616458333333334</v>
      </c>
    </row>
    <row r="698" spans="4:38" x14ac:dyDescent="0.55000000000000004">
      <c r="D698">
        <f t="shared" si="239"/>
        <v>4.9977479444959263</v>
      </c>
      <c r="E698">
        <f t="shared" si="225"/>
        <v>5</v>
      </c>
      <c r="F698" s="2">
        <f t="shared" si="240"/>
        <v>38234</v>
      </c>
      <c r="G698" s="1">
        <v>2004.7609589041097</v>
      </c>
      <c r="H698" s="3">
        <v>327.10000000000002</v>
      </c>
      <c r="I698" s="1">
        <f t="shared" si="226"/>
        <v>327.10000000000002</v>
      </c>
      <c r="J698" s="1">
        <f t="shared" si="227"/>
        <v>1.4416024090744771E-3</v>
      </c>
      <c r="K698">
        <f t="shared" si="228"/>
        <v>0</v>
      </c>
      <c r="L698">
        <f t="shared" si="235"/>
        <v>0.11487631489674237</v>
      </c>
      <c r="M698">
        <f t="shared" si="241"/>
        <v>0.11487631489674237</v>
      </c>
      <c r="N698">
        <f t="shared" si="236"/>
        <v>2.1233247228100467</v>
      </c>
      <c r="O698">
        <f t="shared" si="237"/>
        <v>-1.2571374842296201E-2</v>
      </c>
      <c r="P698">
        <f t="shared" si="229"/>
        <v>-7.4430994193097941E-2</v>
      </c>
      <c r="Q698">
        <f t="shared" si="238"/>
        <v>2.623063794340351</v>
      </c>
      <c r="R698">
        <f t="shared" si="242"/>
        <v>6.0238738576092992</v>
      </c>
      <c r="S698">
        <v>18.12</v>
      </c>
      <c r="T698">
        <f t="shared" si="230"/>
        <v>16.41407742905518</v>
      </c>
      <c r="U698">
        <f t="shared" si="231"/>
        <v>1.4864689505482322</v>
      </c>
      <c r="V698">
        <f t="shared" si="232"/>
        <v>1.7052697835359136</v>
      </c>
      <c r="W698">
        <f t="shared" si="233"/>
        <v>2.1309346222911942E-2</v>
      </c>
      <c r="X698">
        <f t="shared" si="234"/>
        <v>-4.4511911427854546E-3</v>
      </c>
      <c r="Y698">
        <f t="shared" si="246"/>
        <v>8.9771118368039221E-2</v>
      </c>
      <c r="Z698">
        <f t="shared" si="246"/>
        <v>0.12598221183592345</v>
      </c>
      <c r="AL698">
        <v>12.764374999999989</v>
      </c>
    </row>
    <row r="699" spans="4:38" x14ac:dyDescent="0.55000000000000004">
      <c r="D699">
        <f t="shared" si="239"/>
        <v>4.9979731500463336</v>
      </c>
      <c r="E699">
        <f t="shared" si="225"/>
        <v>5</v>
      </c>
      <c r="F699" s="2">
        <f t="shared" si="240"/>
        <v>38235</v>
      </c>
      <c r="G699" s="1">
        <v>2004.763698630137</v>
      </c>
      <c r="H699" s="3">
        <v>228.3</v>
      </c>
      <c r="I699" s="1">
        <f t="shared" si="226"/>
        <v>228.3</v>
      </c>
      <c r="J699" s="1">
        <f t="shared" si="227"/>
        <v>1.0399474530757374E-2</v>
      </c>
      <c r="K699">
        <f t="shared" si="228"/>
        <v>0</v>
      </c>
      <c r="L699">
        <f t="shared" si="235"/>
        <v>0.11467239436470648</v>
      </c>
      <c r="M699">
        <f t="shared" si="241"/>
        <v>0.11467239436470648</v>
      </c>
      <c r="N699">
        <f t="shared" si="236"/>
        <v>2.1220675853258171</v>
      </c>
      <c r="O699">
        <f t="shared" si="237"/>
        <v>-9.1196635030721396E-3</v>
      </c>
      <c r="P699">
        <f t="shared" si="229"/>
        <v>-5.3939379894215246E-2</v>
      </c>
      <c r="Q699">
        <f t="shared" si="238"/>
        <v>2.6182752614404916</v>
      </c>
      <c r="R699">
        <f t="shared" si="242"/>
        <v>6.0202059980358262</v>
      </c>
      <c r="S699">
        <v>18.100000000000001</v>
      </c>
      <c r="T699">
        <f t="shared" si="230"/>
        <v>16.382389717926927</v>
      </c>
      <c r="U699">
        <f t="shared" si="231"/>
        <v>1.4834111054564278</v>
      </c>
      <c r="V699">
        <f t="shared" si="232"/>
        <v>1.700548320128392</v>
      </c>
      <c r="W699">
        <f t="shared" si="233"/>
        <v>3.7552449193521874E-2</v>
      </c>
      <c r="X699">
        <f t="shared" si="234"/>
        <v>-4.159255271203594E-3</v>
      </c>
      <c r="Y699">
        <f t="shared" si="246"/>
        <v>0.11108046459095117</v>
      </c>
      <c r="Z699">
        <f t="shared" si="246"/>
        <v>0.12153102069313799</v>
      </c>
      <c r="AL699">
        <v>12.913020833333329</v>
      </c>
    </row>
    <row r="700" spans="4:38" x14ac:dyDescent="0.55000000000000004">
      <c r="D700">
        <f t="shared" si="239"/>
        <v>4.9981758350417005</v>
      </c>
      <c r="E700">
        <f t="shared" si="225"/>
        <v>5</v>
      </c>
      <c r="F700" s="2">
        <f t="shared" si="240"/>
        <v>38236</v>
      </c>
      <c r="G700" s="1">
        <v>2004.7664383561644</v>
      </c>
      <c r="H700" s="3">
        <v>272.19</v>
      </c>
      <c r="I700" s="1">
        <f t="shared" si="226"/>
        <v>272.19</v>
      </c>
      <c r="J700" s="1">
        <f t="shared" si="227"/>
        <v>4.3230245257309579E-3</v>
      </c>
      <c r="K700">
        <f t="shared" si="228"/>
        <v>0</v>
      </c>
      <c r="L700">
        <f t="shared" si="235"/>
        <v>0.11452461524170864</v>
      </c>
      <c r="M700">
        <f t="shared" si="241"/>
        <v>0.11452461524170864</v>
      </c>
      <c r="N700">
        <f t="shared" si="236"/>
        <v>2.1211556189755099</v>
      </c>
      <c r="O700">
        <f t="shared" si="237"/>
        <v>-1.1773340890357531E-2</v>
      </c>
      <c r="P700">
        <f t="shared" si="229"/>
        <v>-6.9566326865801525E-2</v>
      </c>
      <c r="Q700">
        <f t="shared" si="238"/>
        <v>2.6139508635369686</v>
      </c>
      <c r="R700">
        <f t="shared" si="242"/>
        <v>6.0168898058357421</v>
      </c>
      <c r="S700">
        <v>18.399999999999999</v>
      </c>
      <c r="T700">
        <f t="shared" si="230"/>
        <v>16.350076060139521</v>
      </c>
      <c r="U700">
        <f t="shared" si="231"/>
        <v>1.5299465792865825</v>
      </c>
      <c r="V700">
        <f t="shared" si="232"/>
        <v>1.7727633983897344</v>
      </c>
      <c r="W700">
        <f t="shared" si="233"/>
        <v>2.6037431998072413E-2</v>
      </c>
      <c r="X700">
        <f t="shared" si="234"/>
        <v>-3.7877146273615084E-3</v>
      </c>
      <c r="Y700">
        <f t="shared" si="246"/>
        <v>0.14863291378447305</v>
      </c>
      <c r="Z700">
        <f t="shared" si="246"/>
        <v>0.11737176542193441</v>
      </c>
      <c r="AL700">
        <v>12.82645833333333</v>
      </c>
    </row>
    <row r="701" spans="4:38" x14ac:dyDescent="0.55000000000000004">
      <c r="D701">
        <f t="shared" si="239"/>
        <v>4.9983582515375309</v>
      </c>
      <c r="E701">
        <f t="shared" si="225"/>
        <v>5</v>
      </c>
      <c r="F701" s="2">
        <f t="shared" si="240"/>
        <v>38237</v>
      </c>
      <c r="G701" s="1">
        <v>2004.7691780821917</v>
      </c>
      <c r="H701" s="3">
        <v>258.55</v>
      </c>
      <c r="I701" s="1">
        <f t="shared" si="226"/>
        <v>258.55</v>
      </c>
      <c r="J701" s="1">
        <f t="shared" si="227"/>
        <v>5.678887091737592E-3</v>
      </c>
      <c r="K701">
        <f t="shared" si="228"/>
        <v>0</v>
      </c>
      <c r="L701">
        <f t="shared" si="235"/>
        <v>0.11433402256536397</v>
      </c>
      <c r="M701">
        <f t="shared" si="241"/>
        <v>0.11433402256536397</v>
      </c>
      <c r="N701">
        <f t="shared" si="236"/>
        <v>2.1199782848864741</v>
      </c>
      <c r="O701">
        <f t="shared" si="237"/>
        <v>-1.1509560988631762E-2</v>
      </c>
      <c r="P701">
        <f t="shared" si="229"/>
        <v>-6.793305487609308E-2</v>
      </c>
      <c r="Q701">
        <f t="shared" si="238"/>
        <v>2.6091894664304776</v>
      </c>
      <c r="R701">
        <f t="shared" si="242"/>
        <v>6.0132342647611088</v>
      </c>
      <c r="S701">
        <v>18.66</v>
      </c>
      <c r="T701">
        <f t="shared" si="230"/>
        <v>16.317146030923841</v>
      </c>
      <c r="U701">
        <f t="shared" si="231"/>
        <v>1.5714565437338417</v>
      </c>
      <c r="V701">
        <f t="shared" si="232"/>
        <v>1.8378257669581</v>
      </c>
      <c r="W701">
        <f t="shared" si="233"/>
        <v>2.6872034249704004E-2</v>
      </c>
      <c r="X701">
        <f t="shared" si="234"/>
        <v>-3.5116942295440627E-3</v>
      </c>
      <c r="Y701">
        <f t="shared" si="246"/>
        <v>0.17467034578254545</v>
      </c>
      <c r="Z701">
        <f t="shared" si="246"/>
        <v>0.1135840507945729</v>
      </c>
      <c r="AL701">
        <v>12.817916666666664</v>
      </c>
    </row>
    <row r="702" spans="4:38" x14ac:dyDescent="0.55000000000000004">
      <c r="D702">
        <f t="shared" si="239"/>
        <v>4.9985224263837775</v>
      </c>
      <c r="E702">
        <f t="shared" si="225"/>
        <v>5</v>
      </c>
      <c r="F702" s="2">
        <f t="shared" si="240"/>
        <v>38238</v>
      </c>
      <c r="G702" s="1">
        <v>2004.7719178082191</v>
      </c>
      <c r="H702" s="3">
        <v>204.47</v>
      </c>
      <c r="I702" s="1">
        <f t="shared" si="226"/>
        <v>204.47</v>
      </c>
      <c r="J702" s="1">
        <f t="shared" si="227"/>
        <v>1.6749280112380516E-2</v>
      </c>
      <c r="K702">
        <f t="shared" si="228"/>
        <v>0</v>
      </c>
      <c r="L702">
        <f t="shared" si="235"/>
        <v>0.11414790460679933</v>
      </c>
      <c r="M702">
        <f t="shared" si="241"/>
        <v>0.11414790460679933</v>
      </c>
      <c r="N702">
        <f t="shared" si="236"/>
        <v>2.1188273287876109</v>
      </c>
      <c r="O702">
        <f t="shared" si="237"/>
        <v>-7.0970207625675741E-3</v>
      </c>
      <c r="P702">
        <f t="shared" si="229"/>
        <v>-4.1852084884535803E-2</v>
      </c>
      <c r="Q702">
        <f t="shared" si="238"/>
        <v>2.6043827894896538</v>
      </c>
      <c r="R702">
        <f t="shared" si="242"/>
        <v>6.0095394466414644</v>
      </c>
      <c r="S702">
        <v>19</v>
      </c>
      <c r="T702">
        <f t="shared" si="230"/>
        <v>16.283609388154652</v>
      </c>
      <c r="U702">
        <f t="shared" si="231"/>
        <v>1.6274428582186307</v>
      </c>
      <c r="V702">
        <f t="shared" si="232"/>
        <v>1.9265237880402959</v>
      </c>
      <c r="W702">
        <f t="shared" si="233"/>
        <v>3.7210751955394368E-2</v>
      </c>
      <c r="X702">
        <f t="shared" si="234"/>
        <v>-3.2493135372716891E-3</v>
      </c>
      <c r="Y702">
        <f t="shared" si="246"/>
        <v>0.20154238003224945</v>
      </c>
      <c r="Z702">
        <f t="shared" si="246"/>
        <v>0.11007235656502884</v>
      </c>
      <c r="AL702">
        <v>13.004895833333334</v>
      </c>
    </row>
    <row r="703" spans="4:38" x14ac:dyDescent="0.55000000000000004">
      <c r="D703">
        <f t="shared" si="239"/>
        <v>4.9986701837454</v>
      </c>
      <c r="E703">
        <f t="shared" si="225"/>
        <v>5</v>
      </c>
      <c r="F703" s="2">
        <f t="shared" si="240"/>
        <v>38239</v>
      </c>
      <c r="G703" s="1">
        <v>2004.7746575342467</v>
      </c>
      <c r="H703" s="3">
        <v>152.66</v>
      </c>
      <c r="I703" s="1" t="str">
        <f t="shared" si="226"/>
        <v/>
      </c>
      <c r="J703" s="1">
        <f t="shared" si="227"/>
        <v>4.7207618052346065E-2</v>
      </c>
      <c r="K703">
        <f t="shared" si="228"/>
        <v>0</v>
      </c>
      <c r="L703">
        <f t="shared" si="235"/>
        <v>0.11403324136054033</v>
      </c>
      <c r="M703">
        <f t="shared" si="241"/>
        <v>0.11403324136054033</v>
      </c>
      <c r="N703">
        <f t="shared" si="236"/>
        <v>2.1181176267113542</v>
      </c>
      <c r="O703">
        <f t="shared" si="237"/>
        <v>6.4082665986031628E-3</v>
      </c>
      <c r="P703">
        <f t="shared" si="229"/>
        <v>3.7789180358485566E-2</v>
      </c>
      <c r="Q703">
        <f t="shared" si="238"/>
        <v>2.600039681696237</v>
      </c>
      <c r="R703">
        <f t="shared" si="242"/>
        <v>6.0061970553129234</v>
      </c>
      <c r="S703">
        <v>19.25</v>
      </c>
      <c r="T703">
        <f t="shared" si="230"/>
        <v>16.249476069466432</v>
      </c>
      <c r="U703">
        <f t="shared" si="231"/>
        <v>1.6698778328257402</v>
      </c>
      <c r="V703">
        <f t="shared" si="232"/>
        <v>1.9944625027041389</v>
      </c>
      <c r="W703">
        <f t="shared" si="233"/>
        <v>4.986166519607943E-2</v>
      </c>
      <c r="X703">
        <f t="shared" si="234"/>
        <v>-2.9466962443612374E-3</v>
      </c>
      <c r="Y703">
        <f t="shared" si="246"/>
        <v>0.23875313198764381</v>
      </c>
      <c r="Z703">
        <f t="shared" si="246"/>
        <v>0.10682304302775715</v>
      </c>
      <c r="AL703">
        <v>12.975208333333335</v>
      </c>
    </row>
    <row r="704" spans="4:38" x14ac:dyDescent="0.55000000000000004">
      <c r="D704">
        <f t="shared" si="239"/>
        <v>4.9988031653708598</v>
      </c>
      <c r="E704">
        <f t="shared" si="225"/>
        <v>5</v>
      </c>
      <c r="F704" s="2">
        <f t="shared" si="240"/>
        <v>38240</v>
      </c>
      <c r="G704" s="1">
        <v>2004.777397260274</v>
      </c>
      <c r="H704" s="3">
        <v>130.06</v>
      </c>
      <c r="I704" s="1" t="str">
        <f t="shared" si="226"/>
        <v/>
      </c>
      <c r="J704" s="1">
        <f t="shared" si="227"/>
        <v>7.418450337606862E-2</v>
      </c>
      <c r="K704">
        <f t="shared" si="228"/>
        <v>0</v>
      </c>
      <c r="L704">
        <f t="shared" si="235"/>
        <v>0.11413677336152248</v>
      </c>
      <c r="M704">
        <f t="shared" si="241"/>
        <v>0.11413677336152248</v>
      </c>
      <c r="N704">
        <f t="shared" si="236"/>
        <v>2.1187584533712145</v>
      </c>
      <c r="O704">
        <f t="shared" si="237"/>
        <v>1.8513183427848467E-2</v>
      </c>
      <c r="P704">
        <f t="shared" si="229"/>
        <v>0.10929965380272258</v>
      </c>
      <c r="Q704">
        <f t="shared" si="238"/>
        <v>2.5973685270980384</v>
      </c>
      <c r="R704">
        <f t="shared" si="242"/>
        <v>6.0041395254181831</v>
      </c>
      <c r="S704">
        <v>19.27</v>
      </c>
      <c r="T704">
        <f t="shared" si="230"/>
        <v>16.214756189301873</v>
      </c>
      <c r="U704">
        <f t="shared" si="231"/>
        <v>1.6733200530681511</v>
      </c>
      <c r="V704">
        <f t="shared" si="232"/>
        <v>2</v>
      </c>
      <c r="W704">
        <f t="shared" si="233"/>
        <v>5.4474413352515003E-2</v>
      </c>
      <c r="X704">
        <f t="shared" si="234"/>
        <v>-2.5960808318638891E-3</v>
      </c>
      <c r="Y704">
        <f t="shared" si="246"/>
        <v>0.28861479718372324</v>
      </c>
      <c r="Z704">
        <f t="shared" si="246"/>
        <v>0.10387634678339591</v>
      </c>
      <c r="AL704">
        <v>13.071354166666667</v>
      </c>
    </row>
    <row r="705" spans="4:38" x14ac:dyDescent="0.55000000000000004">
      <c r="D705">
        <f t="shared" si="239"/>
        <v>4.9989228488337742</v>
      </c>
      <c r="E705">
        <f t="shared" si="225"/>
        <v>5</v>
      </c>
      <c r="F705" s="2">
        <f t="shared" si="240"/>
        <v>38241</v>
      </c>
      <c r="G705" s="1">
        <v>2004.7801369863014</v>
      </c>
      <c r="H705" s="3">
        <v>147.72999999999999</v>
      </c>
      <c r="I705" s="1" t="str">
        <f t="shared" si="226"/>
        <v/>
      </c>
      <c r="J705" s="1">
        <f t="shared" si="227"/>
        <v>5.2099496207044509E-2</v>
      </c>
      <c r="K705">
        <f t="shared" si="228"/>
        <v>0</v>
      </c>
      <c r="L705">
        <f t="shared" si="235"/>
        <v>0.1144362244678313</v>
      </c>
      <c r="M705">
        <f t="shared" si="241"/>
        <v>0.1144362244678313</v>
      </c>
      <c r="N705">
        <f t="shared" si="236"/>
        <v>2.1206097717139993</v>
      </c>
      <c r="O705">
        <f t="shared" si="237"/>
        <v>8.2896616891181552E-3</v>
      </c>
      <c r="P705">
        <f t="shared" si="229"/>
        <v>4.9003087862232744E-2</v>
      </c>
      <c r="Q705">
        <f t="shared" si="238"/>
        <v>2.5962672308571384</v>
      </c>
      <c r="R705">
        <f t="shared" si="242"/>
        <v>6.0032908111657788</v>
      </c>
      <c r="S705">
        <v>19.079999999999998</v>
      </c>
      <c r="T705">
        <f t="shared" si="230"/>
        <v>16.179460035907201</v>
      </c>
      <c r="U705">
        <f t="shared" si="231"/>
        <v>1.6409033931634647</v>
      </c>
      <c r="V705">
        <f t="shared" si="232"/>
        <v>1.9480085370864817</v>
      </c>
      <c r="W705">
        <f t="shared" si="233"/>
        <v>4.4596517633150423E-2</v>
      </c>
      <c r="X705">
        <f t="shared" si="234"/>
        <v>-2.2443059806742894E-3</v>
      </c>
      <c r="Y705">
        <f t="shared" si="246"/>
        <v>0.34308921053623825</v>
      </c>
      <c r="Z705">
        <f t="shared" si="246"/>
        <v>0.10128026595153203</v>
      </c>
      <c r="AL705">
        <v>13.048229166666667</v>
      </c>
    </row>
    <row r="706" spans="4:38" x14ac:dyDescent="0.55000000000000004">
      <c r="D706">
        <f t="shared" si="239"/>
        <v>4.9990305639503969</v>
      </c>
      <c r="E706">
        <f t="shared" si="225"/>
        <v>5</v>
      </c>
      <c r="F706" s="2">
        <f t="shared" si="240"/>
        <v>38242</v>
      </c>
      <c r="G706" s="1">
        <v>2004.7828767123287</v>
      </c>
      <c r="H706" s="3">
        <v>162.02000000000001</v>
      </c>
      <c r="I706" s="1" t="str">
        <f t="shared" si="226"/>
        <v/>
      </c>
      <c r="J706" s="1">
        <f t="shared" si="227"/>
        <v>3.9148232673641377E-2</v>
      </c>
      <c r="K706">
        <f t="shared" si="228"/>
        <v>0</v>
      </c>
      <c r="L706">
        <f t="shared" si="235"/>
        <v>0.1145704795030703</v>
      </c>
      <c r="M706">
        <f t="shared" si="241"/>
        <v>0.1145704795030703</v>
      </c>
      <c r="N706">
        <f t="shared" si="236"/>
        <v>2.1214387378829112</v>
      </c>
      <c r="O706">
        <f t="shared" si="237"/>
        <v>2.7379994512966022E-3</v>
      </c>
      <c r="P706">
        <f t="shared" si="229"/>
        <v>1.6193687794264486E-2</v>
      </c>
      <c r="Q706">
        <f t="shared" si="238"/>
        <v>2.5939084350308126</v>
      </c>
      <c r="R706">
        <f t="shared" si="242"/>
        <v>6.0014721966374447</v>
      </c>
      <c r="S706">
        <v>19.2</v>
      </c>
      <c r="T706">
        <f t="shared" si="230"/>
        <v>16.143598068290601</v>
      </c>
      <c r="U706">
        <f t="shared" si="231"/>
        <v>1.6613032300023027</v>
      </c>
      <c r="V706">
        <f t="shared" si="232"/>
        <v>1.9806857438660492</v>
      </c>
      <c r="W706">
        <f t="shared" si="233"/>
        <v>3.6995705449342046E-2</v>
      </c>
      <c r="X706">
        <f t="shared" si="234"/>
        <v>-1.9649073295089762E-3</v>
      </c>
      <c r="Y706">
        <f t="shared" si="246"/>
        <v>0.38768572816938868</v>
      </c>
      <c r="Z706">
        <f t="shared" si="246"/>
        <v>9.9035959970857734E-2</v>
      </c>
      <c r="AL706">
        <v>12.989791666666674</v>
      </c>
    </row>
    <row r="707" spans="4:38" x14ac:dyDescent="0.55000000000000004">
      <c r="D707">
        <f t="shared" si="239"/>
        <v>4.9991275075553574</v>
      </c>
      <c r="E707">
        <f t="shared" si="225"/>
        <v>5</v>
      </c>
      <c r="F707" s="2">
        <f t="shared" si="240"/>
        <v>38243</v>
      </c>
      <c r="G707" s="1">
        <v>2004.7856164383561</v>
      </c>
      <c r="H707" s="3">
        <v>161.96</v>
      </c>
      <c r="I707" s="1" t="str">
        <f t="shared" si="226"/>
        <v/>
      </c>
      <c r="J707" s="1">
        <f t="shared" si="227"/>
        <v>3.9195238750855337E-2</v>
      </c>
      <c r="K707">
        <f t="shared" si="228"/>
        <v>0</v>
      </c>
      <c r="L707">
        <f t="shared" si="235"/>
        <v>0.11461484577099978</v>
      </c>
      <c r="M707">
        <f t="shared" si="241"/>
        <v>0.11461484577099978</v>
      </c>
      <c r="N707">
        <f t="shared" si="236"/>
        <v>2.1217125378280408</v>
      </c>
      <c r="O707">
        <f t="shared" si="237"/>
        <v>2.7479413305764311E-3</v>
      </c>
      <c r="P707">
        <f t="shared" si="229"/>
        <v>1.6256691094521519E-2</v>
      </c>
      <c r="Q707">
        <f t="shared" si="238"/>
        <v>2.5907905399449618</v>
      </c>
      <c r="R707">
        <f t="shared" si="242"/>
        <v>5.9990666294596586</v>
      </c>
      <c r="S707">
        <v>19.190000000000001</v>
      </c>
      <c r="T707">
        <f t="shared" si="230"/>
        <v>16.107180913134627</v>
      </c>
      <c r="U707">
        <f t="shared" si="231"/>
        <v>1.6595936002239089</v>
      </c>
      <c r="V707">
        <f t="shared" si="232"/>
        <v>1.9779418327618632</v>
      </c>
      <c r="W707">
        <f t="shared" si="233"/>
        <v>3.4619687458061488E-2</v>
      </c>
      <c r="X707">
        <f t="shared" si="234"/>
        <v>-1.7391798681263724E-3</v>
      </c>
      <c r="Y707">
        <f t="shared" si="246"/>
        <v>0.42468143361873073</v>
      </c>
      <c r="Z707">
        <f t="shared" si="246"/>
        <v>9.7071052641348757E-2</v>
      </c>
      <c r="AL707">
        <v>13.234479166666661</v>
      </c>
    </row>
    <row r="708" spans="4:38" x14ac:dyDescent="0.55000000000000004">
      <c r="D708">
        <f t="shared" si="239"/>
        <v>4.9992147567998222</v>
      </c>
      <c r="E708">
        <f t="shared" ref="E708:E771" si="247">MIN(1/J708,ftmax)</f>
        <v>5</v>
      </c>
      <c r="F708" s="2">
        <f t="shared" si="240"/>
        <v>38244</v>
      </c>
      <c r="G708" s="1">
        <v>2004.7883561643835</v>
      </c>
      <c r="H708" s="3">
        <v>178.77</v>
      </c>
      <c r="I708" s="1" t="str">
        <f t="shared" ref="I708:I771" si="248">IF(H708&gt;cutoff,H708,"")</f>
        <v/>
      </c>
      <c r="J708" s="1">
        <f t="shared" ref="J708:J771" si="249">MIN(1,EXP(-H708/turbh))</f>
        <v>2.8004221844847382E-2</v>
      </c>
      <c r="K708">
        <f t="shared" ref="K708:K771" si="250">IF(INT((G708-INT(G708))*365)=spawnday,1,0)</f>
        <v>0</v>
      </c>
      <c r="L708">
        <f t="shared" si="235"/>
        <v>0.11465938465071081</v>
      </c>
      <c r="M708">
        <f t="shared" si="241"/>
        <v>0.11465938465071081</v>
      </c>
      <c r="N708">
        <f t="shared" si="236"/>
        <v>2.1219873319610985</v>
      </c>
      <c r="O708">
        <f t="shared" si="237"/>
        <v>-2.2350694114114944E-3</v>
      </c>
      <c r="P708">
        <f t="shared" ref="P708:P771" si="251">(V708*J708*hh*L708^(2/3)-U708*mm*L708)</f>
        <v>-1.3222884647663455E-2</v>
      </c>
      <c r="Q708">
        <f t="shared" si="238"/>
        <v>2.5876823972359397</v>
      </c>
      <c r="R708">
        <f t="shared" si="242"/>
        <v>5.9966666648748497</v>
      </c>
      <c r="S708">
        <v>19.100000000000001</v>
      </c>
      <c r="T708">
        <f t="shared" ref="T708:T771" si="252">tbar+tamp*SIN(2*PI()*G708+tshift)</f>
        <v>16.070219361624527</v>
      </c>
      <c r="U708">
        <f t="shared" ref="U708:U771" si="253">qten^((S708-tbar)/10)*IF(S708&gt;Ttorp,1,torpmult)</f>
        <v>1.6442858866397874</v>
      </c>
      <c r="V708">
        <f t="shared" ref="V708:V771" si="254">qtenq^((S708-tbar)/10)*IF(S708&gt;Ttorp,1,torpmult)</f>
        <v>1.9534170579244552</v>
      </c>
      <c r="W708">
        <f t="shared" ref="W708:W771" si="255">GA*MIN(1,EXP(-H708/turbA))-mA*Y708-aB*Y708*Z708</f>
        <v>2.7290884401660918E-2</v>
      </c>
      <c r="X708">
        <f t="shared" ref="X708:X771" si="256">eB*aB*Y708*Z708-zB*Z708</f>
        <v>-1.5364010368961547E-3</v>
      </c>
      <c r="Y708">
        <f t="shared" si="246"/>
        <v>0.45930112107679222</v>
      </c>
      <c r="Z708">
        <f t="shared" si="246"/>
        <v>9.5331872773222387E-2</v>
      </c>
      <c r="AL708">
        <v>13.007604166666669</v>
      </c>
    </row>
    <row r="709" spans="4:38" x14ac:dyDescent="0.55000000000000004">
      <c r="D709">
        <f t="shared" si="239"/>
        <v>4.9992932811198401</v>
      </c>
      <c r="E709">
        <f t="shared" si="247"/>
        <v>5</v>
      </c>
      <c r="F709" s="2">
        <f t="shared" si="240"/>
        <v>38245</v>
      </c>
      <c r="G709" s="1">
        <v>2004.791095890411</v>
      </c>
      <c r="H709" s="3">
        <v>610.65</v>
      </c>
      <c r="I709" s="1">
        <f t="shared" si="248"/>
        <v>610.65</v>
      </c>
      <c r="J709" s="1">
        <f t="shared" si="249"/>
        <v>4.9654829217035595E-6</v>
      </c>
      <c r="K709">
        <f t="shared" si="250"/>
        <v>0</v>
      </c>
      <c r="L709">
        <f t="shared" ref="L709:L772" si="257">IF(K709=1,wrec,L708+P708/365)</f>
        <v>0.11462315756948434</v>
      </c>
      <c r="M709">
        <f t="shared" si="241"/>
        <v>0.11462315756948434</v>
      </c>
      <c r="N709">
        <f t="shared" ref="N709:N772" si="258">(L709/0.012)^(1/3)</f>
        <v>2.1217638250199573</v>
      </c>
      <c r="O709">
        <f t="shared" ref="O709:O772" si="259">MAX(-0.05,10*(N710-N709))</f>
        <v>-1.4624564968146458E-2</v>
      </c>
      <c r="P709">
        <f t="shared" si="251"/>
        <v>-8.6451597832105806E-2</v>
      </c>
      <c r="Q709">
        <f t="shared" ref="Q709:Q772" si="260">Q708+(J708*V708*hh*Q708^(2/3)-U708*mm*Q708)/365</f>
        <v>2.5839659378099178</v>
      </c>
      <c r="R709">
        <f t="shared" si="242"/>
        <v>5.9937944620355061</v>
      </c>
      <c r="S709">
        <v>19.18</v>
      </c>
      <c r="T709">
        <f t="shared" si="252"/>
        <v>16.032724366261728</v>
      </c>
      <c r="U709">
        <f t="shared" si="253"/>
        <v>1.6578857298076382</v>
      </c>
      <c r="V709">
        <f t="shared" si="254"/>
        <v>1.9752017228907448</v>
      </c>
      <c r="W709">
        <f t="shared" si="255"/>
        <v>-2.5885582136614949E-2</v>
      </c>
      <c r="X709">
        <f t="shared" si="256"/>
        <v>-1.3785322812102682E-3</v>
      </c>
      <c r="Y709">
        <f t="shared" si="246"/>
        <v>0.48659200547845316</v>
      </c>
      <c r="Z709">
        <f t="shared" si="246"/>
        <v>9.3795471736326227E-2</v>
      </c>
      <c r="AL709">
        <v>12.905729166666672</v>
      </c>
    </row>
    <row r="710" spans="4:38" x14ac:dyDescent="0.55000000000000004">
      <c r="D710">
        <f t="shared" ref="D710:D773" si="261">0.9*D709+0.1*E710</f>
        <v>4.9993639530078564</v>
      </c>
      <c r="E710">
        <f t="shared" si="247"/>
        <v>5</v>
      </c>
      <c r="F710" s="2">
        <f t="shared" ref="F710:F773" si="262">F709+1</f>
        <v>38246</v>
      </c>
      <c r="G710" s="1">
        <v>2004.7938356164384</v>
      </c>
      <c r="H710" s="3">
        <v>429.76</v>
      </c>
      <c r="I710" s="1">
        <f t="shared" si="248"/>
        <v>429.76</v>
      </c>
      <c r="J710" s="1">
        <f t="shared" si="249"/>
        <v>1.8499162577344054E-4</v>
      </c>
      <c r="K710">
        <f t="shared" si="250"/>
        <v>0</v>
      </c>
      <c r="L710">
        <f t="shared" si="257"/>
        <v>0.11438630387679363</v>
      </c>
      <c r="M710">
        <f t="shared" ref="M710:M773" si="263">IF(K711=1,"",L710)</f>
        <v>0.11438630387679363</v>
      </c>
      <c r="N710">
        <f t="shared" si="258"/>
        <v>2.1203013685231427</v>
      </c>
      <c r="O710">
        <f t="shared" si="259"/>
        <v>-1.4415579223880925E-2</v>
      </c>
      <c r="P710">
        <f t="shared" si="251"/>
        <v>-8.5099566274994487E-2</v>
      </c>
      <c r="Q710">
        <f t="shared" si="260"/>
        <v>2.5786259928152035</v>
      </c>
      <c r="R710">
        <f t="shared" ref="R710:R773" si="264">(Q710/0.012)^(1/3)</f>
        <v>5.9896627504517062</v>
      </c>
      <c r="S710">
        <v>19.100000000000001</v>
      </c>
      <c r="T710">
        <f t="shared" si="252"/>
        <v>15.994707037626437</v>
      </c>
      <c r="U710">
        <f t="shared" si="253"/>
        <v>1.6442858866397874</v>
      </c>
      <c r="V710">
        <f t="shared" si="254"/>
        <v>1.9534170579244552</v>
      </c>
      <c r="W710">
        <f t="shared" si="255"/>
        <v>-1.4201145862802862E-2</v>
      </c>
      <c r="X710">
        <f t="shared" si="256"/>
        <v>-1.4826695413112227E-3</v>
      </c>
      <c r="Y710">
        <f t="shared" ref="Y710:Z725" si="265">MAX(0.0000000001,Y709+W709)</f>
        <v>0.4607064233418382</v>
      </c>
      <c r="Z710">
        <f t="shared" si="265"/>
        <v>9.2416939455115962E-2</v>
      </c>
      <c r="AL710">
        <v>12.821666666666678</v>
      </c>
    </row>
    <row r="711" spans="4:38" x14ac:dyDescent="0.55000000000000004">
      <c r="D711">
        <f t="shared" si="261"/>
        <v>4.9994275577070706</v>
      </c>
      <c r="E711">
        <f t="shared" si="247"/>
        <v>5</v>
      </c>
      <c r="F711" s="2">
        <f t="shared" si="262"/>
        <v>38247</v>
      </c>
      <c r="G711" s="1">
        <v>2004.7965753424658</v>
      </c>
      <c r="H711" s="3">
        <v>331.11</v>
      </c>
      <c r="I711" s="1">
        <f t="shared" si="248"/>
        <v>331.11</v>
      </c>
      <c r="J711" s="1">
        <f t="shared" si="249"/>
        <v>1.3305006220708036E-3</v>
      </c>
      <c r="K711">
        <f t="shared" si="250"/>
        <v>0</v>
      </c>
      <c r="L711">
        <f t="shared" si="257"/>
        <v>0.11415315438014981</v>
      </c>
      <c r="M711">
        <f t="shared" si="263"/>
        <v>0.11415315438014981</v>
      </c>
      <c r="N711">
        <f t="shared" si="258"/>
        <v>2.1188598106007546</v>
      </c>
      <c r="O711">
        <f t="shared" si="259"/>
        <v>-1.3917540064065648E-2</v>
      </c>
      <c r="P711">
        <f t="shared" si="251"/>
        <v>-8.2049700271950785E-2</v>
      </c>
      <c r="Q711">
        <f t="shared" si="260"/>
        <v>2.5733509782843522</v>
      </c>
      <c r="R711">
        <f t="shared" si="264"/>
        <v>5.9855756736736332</v>
      </c>
      <c r="S711">
        <v>19.11</v>
      </c>
      <c r="T711">
        <f t="shared" si="252"/>
        <v>15.956178641077711</v>
      </c>
      <c r="U711">
        <f t="shared" si="253"/>
        <v>1.6459797471822799</v>
      </c>
      <c r="V711">
        <f t="shared" si="254"/>
        <v>1.9561269468946785</v>
      </c>
      <c r="W711">
        <f t="shared" si="255"/>
        <v>-2.5956553523413589E-3</v>
      </c>
      <c r="X711">
        <f t="shared" si="256"/>
        <v>-1.526033962700912E-3</v>
      </c>
      <c r="Y711">
        <f t="shared" si="265"/>
        <v>0.44650527747903535</v>
      </c>
      <c r="Z711">
        <f t="shared" si="265"/>
        <v>9.0934269913804738E-2</v>
      </c>
      <c r="AL711">
        <v>12.917083333333331</v>
      </c>
    </row>
    <row r="712" spans="4:38" x14ac:dyDescent="0.55000000000000004">
      <c r="D712">
        <f t="shared" si="261"/>
        <v>4.9994848019363634</v>
      </c>
      <c r="E712">
        <f t="shared" si="247"/>
        <v>5</v>
      </c>
      <c r="F712" s="2">
        <f t="shared" si="262"/>
        <v>38248</v>
      </c>
      <c r="G712" s="1">
        <v>2004.7993150684931</v>
      </c>
      <c r="H712" s="3">
        <v>516.29</v>
      </c>
      <c r="I712" s="1">
        <f t="shared" si="248"/>
        <v>516.29</v>
      </c>
      <c r="J712" s="1">
        <f t="shared" si="249"/>
        <v>3.277645944800125E-5</v>
      </c>
      <c r="K712">
        <f t="shared" si="250"/>
        <v>0</v>
      </c>
      <c r="L712">
        <f t="shared" si="257"/>
        <v>0.1139283606807746</v>
      </c>
      <c r="M712">
        <f t="shared" si="263"/>
        <v>0.1139283606807746</v>
      </c>
      <c r="N712">
        <f t="shared" si="258"/>
        <v>2.117468056594348</v>
      </c>
      <c r="O712">
        <f t="shared" si="259"/>
        <v>-1.4270594184537799E-2</v>
      </c>
      <c r="P712">
        <f t="shared" si="251"/>
        <v>-8.4019178777300432E-2</v>
      </c>
      <c r="Q712">
        <f t="shared" si="260"/>
        <v>2.5681461321722647</v>
      </c>
      <c r="R712">
        <f t="shared" si="264"/>
        <v>5.9815374853163421</v>
      </c>
      <c r="S712">
        <v>18.97</v>
      </c>
      <c r="T712">
        <f t="shared" si="252"/>
        <v>15.917150593406966</v>
      </c>
      <c r="U712">
        <f t="shared" si="253"/>
        <v>1.6224236736825797</v>
      </c>
      <c r="V712">
        <f t="shared" si="254"/>
        <v>1.9185282386505285</v>
      </c>
      <c r="W712">
        <f t="shared" si="255"/>
        <v>-1.8727768085998575E-2</v>
      </c>
      <c r="X712">
        <f t="shared" si="256"/>
        <v>-1.5124922737685753E-3</v>
      </c>
      <c r="Y712">
        <f t="shared" si="265"/>
        <v>0.44390962212669399</v>
      </c>
      <c r="Z712">
        <f t="shared" si="265"/>
        <v>8.9408235951103823E-2</v>
      </c>
      <c r="AL712">
        <v>12.923958333333324</v>
      </c>
    </row>
    <row r="713" spans="4:38" x14ac:dyDescent="0.55000000000000004">
      <c r="D713">
        <f t="shared" si="261"/>
        <v>4.9995363217427276</v>
      </c>
      <c r="E713">
        <f t="shared" si="247"/>
        <v>5</v>
      </c>
      <c r="F713" s="2">
        <f t="shared" si="262"/>
        <v>38249</v>
      </c>
      <c r="G713" s="1">
        <v>2004.8020547945205</v>
      </c>
      <c r="H713" s="3">
        <v>497.15</v>
      </c>
      <c r="I713" s="1">
        <f t="shared" si="248"/>
        <v>497.15</v>
      </c>
      <c r="J713" s="1">
        <f t="shared" si="249"/>
        <v>4.8062899434602205E-5</v>
      </c>
      <c r="K713">
        <f t="shared" si="250"/>
        <v>0</v>
      </c>
      <c r="L713">
        <f t="shared" si="257"/>
        <v>0.11369817114987789</v>
      </c>
      <c r="M713">
        <f t="shared" si="263"/>
        <v>0.11369817114987789</v>
      </c>
      <c r="N713">
        <f t="shared" si="258"/>
        <v>2.1160409971758942</v>
      </c>
      <c r="O713">
        <f t="shared" si="259"/>
        <v>-1.4269070252841409E-2</v>
      </c>
      <c r="P713">
        <f t="shared" si="251"/>
        <v>-8.3896975868868504E-2</v>
      </c>
      <c r="Q713">
        <f t="shared" si="260"/>
        <v>2.5629539408090132</v>
      </c>
      <c r="R713">
        <f t="shared" si="264"/>
        <v>5.9775036752702562</v>
      </c>
      <c r="S713">
        <v>18.98</v>
      </c>
      <c r="T713">
        <f t="shared" si="252"/>
        <v>15.87763445946282</v>
      </c>
      <c r="U713">
        <f t="shared" si="253"/>
        <v>1.6240950128738889</v>
      </c>
      <c r="V713">
        <f t="shared" si="254"/>
        <v>1.9211897279069534</v>
      </c>
      <c r="W713">
        <f t="shared" si="255"/>
        <v>-1.6320136971006548E-2</v>
      </c>
      <c r="X713">
        <f t="shared" si="256"/>
        <v>-1.5725026336246227E-3</v>
      </c>
      <c r="Y713">
        <f t="shared" si="265"/>
        <v>0.42518185404069542</v>
      </c>
      <c r="Z713">
        <f t="shared" si="265"/>
        <v>8.7895743677335242E-2</v>
      </c>
      <c r="AL713">
        <v>12.925729166666672</v>
      </c>
    </row>
    <row r="714" spans="4:38" x14ac:dyDescent="0.55000000000000004">
      <c r="D714">
        <f t="shared" si="261"/>
        <v>4.999582689568455</v>
      </c>
      <c r="E714">
        <f t="shared" si="247"/>
        <v>5</v>
      </c>
      <c r="F714" s="2">
        <f t="shared" si="262"/>
        <v>38250</v>
      </c>
      <c r="G714" s="1">
        <v>2004.8047945205481</v>
      </c>
      <c r="H714" s="3">
        <v>330.39</v>
      </c>
      <c r="I714" s="1">
        <f t="shared" si="248"/>
        <v>330.39</v>
      </c>
      <c r="J714" s="1">
        <f t="shared" si="249"/>
        <v>1.3497984418659749E-3</v>
      </c>
      <c r="K714">
        <f t="shared" si="250"/>
        <v>0</v>
      </c>
      <c r="L714">
        <f t="shared" si="257"/>
        <v>0.11346831642147003</v>
      </c>
      <c r="M714">
        <f t="shared" si="263"/>
        <v>0.11346831642147003</v>
      </c>
      <c r="N714">
        <f t="shared" si="258"/>
        <v>2.1146140901506101</v>
      </c>
      <c r="O714">
        <f t="shared" si="259"/>
        <v>-1.2719492249040343E-2</v>
      </c>
      <c r="P714">
        <f t="shared" si="251"/>
        <v>-7.4690630828613241E-2</v>
      </c>
      <c r="Q714">
        <f t="shared" si="260"/>
        <v>2.5577677576592843</v>
      </c>
      <c r="R714">
        <f t="shared" si="264"/>
        <v>5.9734690908197949</v>
      </c>
      <c r="S714">
        <v>18.25</v>
      </c>
      <c r="T714">
        <f t="shared" si="252"/>
        <v>15.837641948732687</v>
      </c>
      <c r="U714">
        <f t="shared" si="253"/>
        <v>1.5064991690899765</v>
      </c>
      <c r="V714">
        <f t="shared" si="254"/>
        <v>1.7362804552020856</v>
      </c>
      <c r="W714">
        <f t="shared" si="255"/>
        <v>2.5500422500150232E-4</v>
      </c>
      <c r="X714">
        <f t="shared" si="256"/>
        <v>-1.6176276768285122E-3</v>
      </c>
      <c r="Y714">
        <f t="shared" si="265"/>
        <v>0.40886171706968888</v>
      </c>
      <c r="Z714">
        <f t="shared" si="265"/>
        <v>8.6323241043710613E-2</v>
      </c>
      <c r="AL714">
        <v>12.833854166666661</v>
      </c>
    </row>
    <row r="715" spans="4:38" x14ac:dyDescent="0.55000000000000004">
      <c r="D715">
        <f t="shared" si="261"/>
        <v>4.9996244206116094</v>
      </c>
      <c r="E715">
        <f t="shared" si="247"/>
        <v>5</v>
      </c>
      <c r="F715" s="2">
        <f t="shared" si="262"/>
        <v>38251</v>
      </c>
      <c r="G715" s="1">
        <v>2004.8075342465754</v>
      </c>
      <c r="H715" s="3">
        <v>409.71</v>
      </c>
      <c r="I715" s="1">
        <f t="shared" si="248"/>
        <v>409.71</v>
      </c>
      <c r="J715" s="1">
        <f t="shared" si="249"/>
        <v>2.76251189295361E-4</v>
      </c>
      <c r="K715">
        <f t="shared" si="250"/>
        <v>0</v>
      </c>
      <c r="L715">
        <f t="shared" si="257"/>
        <v>0.11326368455618616</v>
      </c>
      <c r="M715">
        <f t="shared" si="263"/>
        <v>0.11326368455618616</v>
      </c>
      <c r="N715">
        <f t="shared" si="258"/>
        <v>2.113342140925706</v>
      </c>
      <c r="O715">
        <f t="shared" si="259"/>
        <v>-1.2319663589153151E-2</v>
      </c>
      <c r="P715">
        <f t="shared" si="251"/>
        <v>-7.2257119572656403E-2</v>
      </c>
      <c r="Q715">
        <f t="shared" si="260"/>
        <v>2.553031850089881</v>
      </c>
      <c r="R715">
        <f t="shared" si="264"/>
        <v>5.9697800308780709</v>
      </c>
      <c r="S715">
        <v>17.63</v>
      </c>
      <c r="T715">
        <f t="shared" si="252"/>
        <v>15.797184911864907</v>
      </c>
      <c r="U715">
        <f t="shared" si="253"/>
        <v>1.4133349496181764</v>
      </c>
      <c r="V715">
        <f t="shared" si="254"/>
        <v>1.5932801925711653</v>
      </c>
      <c r="W715">
        <f t="shared" si="255"/>
        <v>-8.5962645967563173E-3</v>
      </c>
      <c r="X715">
        <f t="shared" si="256"/>
        <v>-1.5861914282477301E-3</v>
      </c>
      <c r="Y715">
        <f t="shared" si="265"/>
        <v>0.4091167212946904</v>
      </c>
      <c r="Z715">
        <f t="shared" si="265"/>
        <v>8.4705613366882107E-2</v>
      </c>
      <c r="AL715">
        <v>13.182916666666664</v>
      </c>
    </row>
    <row r="716" spans="4:38" x14ac:dyDescent="0.55000000000000004">
      <c r="D716">
        <f t="shared" si="261"/>
        <v>4.9996619785504484</v>
      </c>
      <c r="E716">
        <f t="shared" si="247"/>
        <v>5</v>
      </c>
      <c r="F716" s="2">
        <f t="shared" si="262"/>
        <v>38252</v>
      </c>
      <c r="G716" s="1">
        <v>2004.8102739726028</v>
      </c>
      <c r="H716" s="3">
        <v>1217.52</v>
      </c>
      <c r="I716" s="1">
        <f t="shared" si="248"/>
        <v>1217.52</v>
      </c>
      <c r="J716" s="1">
        <f t="shared" si="249"/>
        <v>2.6592284462940007E-11</v>
      </c>
      <c r="K716">
        <f t="shared" si="250"/>
        <v>0</v>
      </c>
      <c r="L716">
        <f t="shared" si="257"/>
        <v>0.1130657198450282</v>
      </c>
      <c r="M716">
        <f t="shared" si="263"/>
        <v>0.1130657198450282</v>
      </c>
      <c r="N716">
        <f t="shared" si="258"/>
        <v>2.1121101745667907</v>
      </c>
      <c r="O716">
        <f t="shared" si="259"/>
        <v>-1.1788090283073593E-2</v>
      </c>
      <c r="P716">
        <f t="shared" si="251"/>
        <v>-6.9060472494322456E-2</v>
      </c>
      <c r="Q716">
        <f t="shared" si="260"/>
        <v>2.5485465051440253</v>
      </c>
      <c r="R716">
        <f t="shared" si="264"/>
        <v>5.9662819391265396</v>
      </c>
      <c r="S716">
        <v>17.13</v>
      </c>
      <c r="T716">
        <f t="shared" si="252"/>
        <v>15.756275337148434</v>
      </c>
      <c r="U716">
        <f t="shared" si="253"/>
        <v>1.3424162385512433</v>
      </c>
      <c r="V716">
        <f t="shared" si="254"/>
        <v>1.4865829844310148</v>
      </c>
      <c r="W716">
        <f t="shared" si="255"/>
        <v>-2.5951359308182775E-2</v>
      </c>
      <c r="X716">
        <f t="shared" si="256"/>
        <v>-1.5936433781082086E-3</v>
      </c>
      <c r="Y716">
        <f t="shared" si="265"/>
        <v>0.40052045669793407</v>
      </c>
      <c r="Z716">
        <f t="shared" si="265"/>
        <v>8.3119421938634377E-2</v>
      </c>
      <c r="AL716">
        <v>13.3028125</v>
      </c>
    </row>
    <row r="717" spans="4:38" x14ac:dyDescent="0.55000000000000004">
      <c r="D717">
        <f t="shared" si="261"/>
        <v>4.9996957806954034</v>
      </c>
      <c r="E717">
        <f t="shared" si="247"/>
        <v>5</v>
      </c>
      <c r="F717" s="2">
        <f t="shared" si="262"/>
        <v>38253</v>
      </c>
      <c r="G717" s="1">
        <v>2004.8130136986301</v>
      </c>
      <c r="H717" s="3">
        <v>2095.16</v>
      </c>
      <c r="I717" s="1">
        <f t="shared" si="248"/>
        <v>2095.16</v>
      </c>
      <c r="J717" s="1">
        <f t="shared" si="249"/>
        <v>6.3339038428217452E-19</v>
      </c>
      <c r="K717">
        <f t="shared" si="250"/>
        <v>0</v>
      </c>
      <c r="L717">
        <f t="shared" si="257"/>
        <v>0.11287651307107115</v>
      </c>
      <c r="M717">
        <f t="shared" si="263"/>
        <v>0.11287651307107115</v>
      </c>
      <c r="N717">
        <f t="shared" si="258"/>
        <v>2.1109313655384834</v>
      </c>
      <c r="O717">
        <f t="shared" si="259"/>
        <v>-1.1624779354386661E-2</v>
      </c>
      <c r="P717">
        <f t="shared" si="251"/>
        <v>-6.8028222602555047E-2</v>
      </c>
      <c r="Q717">
        <f t="shared" si="260"/>
        <v>2.5442817088519836</v>
      </c>
      <c r="R717">
        <f t="shared" si="264"/>
        <v>5.9629520432227272</v>
      </c>
      <c r="S717">
        <v>17</v>
      </c>
      <c r="T717">
        <f t="shared" si="252"/>
        <v>15.714925346968768</v>
      </c>
      <c r="U717">
        <f t="shared" si="253"/>
        <v>1.3245676454793929</v>
      </c>
      <c r="V717">
        <f t="shared" si="254"/>
        <v>1.4600320106545217</v>
      </c>
      <c r="W717">
        <f t="shared" si="255"/>
        <v>-2.449013877359997E-2</v>
      </c>
      <c r="X717">
        <f t="shared" si="256"/>
        <v>-1.6731052033715694E-3</v>
      </c>
      <c r="Y717">
        <f t="shared" si="265"/>
        <v>0.3745690973897513</v>
      </c>
      <c r="Z717">
        <f t="shared" si="265"/>
        <v>8.1525778560526174E-2</v>
      </c>
      <c r="AL717">
        <v>13.358124999999999</v>
      </c>
    </row>
    <row r="718" spans="4:38" x14ac:dyDescent="0.55000000000000004">
      <c r="D718">
        <f t="shared" si="261"/>
        <v>4.9997262026258635</v>
      </c>
      <c r="E718">
        <f t="shared" si="247"/>
        <v>5</v>
      </c>
      <c r="F718" s="2">
        <f t="shared" si="262"/>
        <v>38254</v>
      </c>
      <c r="G718" s="1">
        <v>2004.8157534246575</v>
      </c>
      <c r="H718" s="3">
        <v>7459.9</v>
      </c>
      <c r="I718" s="1">
        <f t="shared" si="248"/>
        <v>7459.9</v>
      </c>
      <c r="J718" s="1">
        <f t="shared" si="249"/>
        <v>1.6000438651888952E-65</v>
      </c>
      <c r="K718">
        <f t="shared" si="250"/>
        <v>0</v>
      </c>
      <c r="L718">
        <f t="shared" si="257"/>
        <v>0.11269013437900935</v>
      </c>
      <c r="M718">
        <f t="shared" si="263"/>
        <v>0.11269013437900935</v>
      </c>
      <c r="N718">
        <f t="shared" si="258"/>
        <v>2.1097688876030447</v>
      </c>
      <c r="O718">
        <f t="shared" si="259"/>
        <v>-1.1702464343201768E-2</v>
      </c>
      <c r="P718">
        <f t="shared" si="251"/>
        <v>-6.8407157106140828E-2</v>
      </c>
      <c r="Q718">
        <f t="shared" si="260"/>
        <v>2.5400806586580074</v>
      </c>
      <c r="R718">
        <f t="shared" si="264"/>
        <v>5.9596682793384588</v>
      </c>
      <c r="S718">
        <v>17.07</v>
      </c>
      <c r="T718">
        <f t="shared" si="252"/>
        <v>15.673147194229138</v>
      </c>
      <c r="U718">
        <f t="shared" si="253"/>
        <v>1.3341487350402981</v>
      </c>
      <c r="V718">
        <f t="shared" si="254"/>
        <v>1.4742692172911014</v>
      </c>
      <c r="W718">
        <f t="shared" si="255"/>
        <v>-2.2816524986402444E-2</v>
      </c>
      <c r="X718">
        <f t="shared" si="256"/>
        <v>-1.7404604162435883E-3</v>
      </c>
      <c r="Y718">
        <f t="shared" si="265"/>
        <v>0.35007895861615135</v>
      </c>
      <c r="Z718">
        <f t="shared" si="265"/>
        <v>7.985267335715461E-2</v>
      </c>
      <c r="AL718">
        <v>13.202291666666662</v>
      </c>
    </row>
    <row r="719" spans="4:38" x14ac:dyDescent="0.55000000000000004">
      <c r="D719">
        <f t="shared" si="261"/>
        <v>4.9997535823632777</v>
      </c>
      <c r="E719">
        <f t="shared" si="247"/>
        <v>5</v>
      </c>
      <c r="F719" s="2">
        <f t="shared" si="262"/>
        <v>38255</v>
      </c>
      <c r="G719" s="1">
        <v>2004.8184931506848</v>
      </c>
      <c r="H719" s="3">
        <v>11375.42</v>
      </c>
      <c r="I719" s="1">
        <f t="shared" si="248"/>
        <v>11375.42</v>
      </c>
      <c r="J719" s="1">
        <f t="shared" si="249"/>
        <v>1.5644341707978739E-99</v>
      </c>
      <c r="K719">
        <f t="shared" si="250"/>
        <v>0</v>
      </c>
      <c r="L719">
        <f t="shared" si="257"/>
        <v>0.11250271751022541</v>
      </c>
      <c r="M719">
        <f t="shared" si="263"/>
        <v>0.11250271751022541</v>
      </c>
      <c r="N719">
        <f t="shared" si="258"/>
        <v>2.1085986411687245</v>
      </c>
      <c r="O719">
        <f t="shared" si="259"/>
        <v>-1.1683930343227011E-2</v>
      </c>
      <c r="P719">
        <f t="shared" si="251"/>
        <v>-6.8223107994647619E-2</v>
      </c>
      <c r="Q719">
        <f t="shared" si="260"/>
        <v>2.5358562075458697</v>
      </c>
      <c r="R719">
        <f t="shared" si="264"/>
        <v>5.9563625710238606</v>
      </c>
      <c r="S719">
        <v>17.059999999999999</v>
      </c>
      <c r="T719">
        <f t="shared" si="252"/>
        <v>15.630953258693504</v>
      </c>
      <c r="U719">
        <f t="shared" si="253"/>
        <v>1.332775776530954</v>
      </c>
      <c r="V719">
        <f t="shared" si="254"/>
        <v>1.4722268621681782</v>
      </c>
      <c r="W719">
        <f t="shared" si="255"/>
        <v>-2.1255403221518029E-2</v>
      </c>
      <c r="X719">
        <f t="shared" si="256"/>
        <v>-1.7952024866675598E-3</v>
      </c>
      <c r="Y719">
        <f t="shared" si="265"/>
        <v>0.32726243362974888</v>
      </c>
      <c r="Z719">
        <f t="shared" si="265"/>
        <v>7.8112212940911016E-2</v>
      </c>
      <c r="AL719">
        <v>12.949479166666663</v>
      </c>
    </row>
    <row r="720" spans="4:38" x14ac:dyDescent="0.55000000000000004">
      <c r="D720">
        <f t="shared" si="261"/>
        <v>4.9997782241269499</v>
      </c>
      <c r="E720">
        <f t="shared" si="247"/>
        <v>5</v>
      </c>
      <c r="F720" s="2">
        <f t="shared" si="262"/>
        <v>38256</v>
      </c>
      <c r="G720" s="1">
        <v>2004.8212328767124</v>
      </c>
      <c r="H720" s="3">
        <v>11467.08</v>
      </c>
      <c r="I720" s="1">
        <f t="shared" si="248"/>
        <v>11467.08</v>
      </c>
      <c r="J720" s="1">
        <f t="shared" si="249"/>
        <v>2.5015468972069031E-100</v>
      </c>
      <c r="K720">
        <f t="shared" si="250"/>
        <v>0</v>
      </c>
      <c r="L720">
        <f t="shared" si="257"/>
        <v>0.11231580488558253</v>
      </c>
      <c r="M720">
        <f t="shared" si="263"/>
        <v>0.11231580488558253</v>
      </c>
      <c r="N720">
        <f t="shared" si="258"/>
        <v>2.1074302481344018</v>
      </c>
      <c r="O720">
        <f t="shared" si="259"/>
        <v>-1.1617460895445575E-2</v>
      </c>
      <c r="P720">
        <f t="shared" si="251"/>
        <v>-6.7760027093654335E-2</v>
      </c>
      <c r="Q720">
        <f t="shared" si="260"/>
        <v>2.5316431222981626</v>
      </c>
      <c r="R720">
        <f t="shared" si="264"/>
        <v>5.9530620981875391</v>
      </c>
      <c r="S720">
        <v>17.010000000000002</v>
      </c>
      <c r="T720">
        <f t="shared" si="252"/>
        <v>15.588356043331057</v>
      </c>
      <c r="U720">
        <f t="shared" si="253"/>
        <v>1.3259321483853477</v>
      </c>
      <c r="V720">
        <f t="shared" si="254"/>
        <v>1.4620574484000337</v>
      </c>
      <c r="W720">
        <f t="shared" si="255"/>
        <v>-1.9803468941555304E-2</v>
      </c>
      <c r="X720">
        <f t="shared" si="256"/>
        <v>-1.838296247755417E-3</v>
      </c>
      <c r="Y720">
        <f t="shared" si="265"/>
        <v>0.30600703040823085</v>
      </c>
      <c r="Z720">
        <f t="shared" si="265"/>
        <v>7.6317010454243453E-2</v>
      </c>
      <c r="AL720">
        <v>13.135833333333339</v>
      </c>
    </row>
    <row r="721" spans="4:38" x14ac:dyDescent="0.55000000000000004">
      <c r="D721">
        <f t="shared" si="261"/>
        <v>4.9998004017142552</v>
      </c>
      <c r="E721">
        <f t="shared" si="247"/>
        <v>5</v>
      </c>
      <c r="F721" s="2">
        <f t="shared" si="262"/>
        <v>38257</v>
      </c>
      <c r="G721" s="1">
        <v>2004.8239726027398</v>
      </c>
      <c r="H721" s="3">
        <v>5026.46</v>
      </c>
      <c r="I721" s="1">
        <f t="shared" si="248"/>
        <v>5026.46</v>
      </c>
      <c r="J721" s="1">
        <f t="shared" si="249"/>
        <v>2.1914076321091229E-44</v>
      </c>
      <c r="K721">
        <f t="shared" si="250"/>
        <v>0</v>
      </c>
      <c r="L721">
        <f t="shared" si="257"/>
        <v>0.1121301609757369</v>
      </c>
      <c r="M721">
        <f t="shared" si="263"/>
        <v>0.1121301609757369</v>
      </c>
      <c r="N721">
        <f t="shared" si="258"/>
        <v>2.1062685020448573</v>
      </c>
      <c r="O721">
        <f t="shared" si="259"/>
        <v>-1.1719211604392932E-2</v>
      </c>
      <c r="P721">
        <f t="shared" si="251"/>
        <v>-6.8277807236230947E-2</v>
      </c>
      <c r="Q721">
        <f t="shared" si="260"/>
        <v>2.5274586343889496</v>
      </c>
      <c r="R721">
        <f t="shared" si="264"/>
        <v>5.9497804016191678</v>
      </c>
      <c r="S721">
        <v>17.100000000000001</v>
      </c>
      <c r="T721">
        <f t="shared" si="252"/>
        <v>15.545368170620474</v>
      </c>
      <c r="U721">
        <f t="shared" si="253"/>
        <v>1.3382761025142371</v>
      </c>
      <c r="V721">
        <f t="shared" si="254"/>
        <v>1.4804132980000493</v>
      </c>
      <c r="W721">
        <f t="shared" si="255"/>
        <v>-1.845347645166755E-2</v>
      </c>
      <c r="X721">
        <f t="shared" si="256"/>
        <v>-1.8707127587730323E-3</v>
      </c>
      <c r="Y721">
        <f t="shared" si="265"/>
        <v>0.28620356146667553</v>
      </c>
      <c r="Z721">
        <f t="shared" si="265"/>
        <v>7.4478714206488036E-2</v>
      </c>
      <c r="AL721">
        <v>13.201562500000001</v>
      </c>
    </row>
    <row r="722" spans="4:38" x14ac:dyDescent="0.55000000000000004">
      <c r="D722">
        <f t="shared" si="261"/>
        <v>4.99982036154283</v>
      </c>
      <c r="E722">
        <f t="shared" si="247"/>
        <v>5</v>
      </c>
      <c r="F722" s="2">
        <f t="shared" si="262"/>
        <v>38258</v>
      </c>
      <c r="G722" s="1">
        <v>2004.8267123287671</v>
      </c>
      <c r="H722" s="3">
        <v>2451.56</v>
      </c>
      <c r="I722" s="1">
        <f t="shared" si="248"/>
        <v>2451.56</v>
      </c>
      <c r="J722" s="1">
        <f t="shared" si="249"/>
        <v>5.0818331147949856E-22</v>
      </c>
      <c r="K722">
        <f t="shared" si="250"/>
        <v>0</v>
      </c>
      <c r="L722">
        <f t="shared" si="257"/>
        <v>0.11194309849015818</v>
      </c>
      <c r="M722">
        <f t="shared" si="263"/>
        <v>0.11194309849015818</v>
      </c>
      <c r="N722">
        <f t="shared" si="258"/>
        <v>2.105096580884418</v>
      </c>
      <c r="O722">
        <f t="shared" si="259"/>
        <v>-1.1785313385348495E-2</v>
      </c>
      <c r="P722">
        <f t="shared" si="251"/>
        <v>-6.8586302620057465E-2</v>
      </c>
      <c r="Q722">
        <f t="shared" si="260"/>
        <v>2.5232421712158657</v>
      </c>
      <c r="R722">
        <f t="shared" si="264"/>
        <v>5.9464699625436861</v>
      </c>
      <c r="S722">
        <v>17.16</v>
      </c>
      <c r="T722">
        <f t="shared" si="252"/>
        <v>15.502002378800794</v>
      </c>
      <c r="U722">
        <f t="shared" si="253"/>
        <v>1.3465691826525743</v>
      </c>
      <c r="V722">
        <f t="shared" si="254"/>
        <v>1.492778383296953</v>
      </c>
      <c r="W722">
        <f t="shared" si="255"/>
        <v>-1.7197866430190625E-2</v>
      </c>
      <c r="X722">
        <f t="shared" si="256"/>
        <v>-1.8933985327680336E-3</v>
      </c>
      <c r="Y722">
        <f t="shared" si="265"/>
        <v>0.26775008501500797</v>
      </c>
      <c r="Z722">
        <f t="shared" si="265"/>
        <v>7.2608001447715009E-2</v>
      </c>
      <c r="AL722">
        <v>13.200520833333357</v>
      </c>
    </row>
    <row r="723" spans="4:38" x14ac:dyDescent="0.55000000000000004">
      <c r="D723">
        <f t="shared" si="261"/>
        <v>4.9998383253885468</v>
      </c>
      <c r="E723">
        <f t="shared" si="247"/>
        <v>5</v>
      </c>
      <c r="F723" s="2">
        <f t="shared" si="262"/>
        <v>38259</v>
      </c>
      <c r="G723" s="1">
        <v>2004.8294520547945</v>
      </c>
      <c r="H723" s="3">
        <v>1372.08</v>
      </c>
      <c r="I723" s="1">
        <f t="shared" si="248"/>
        <v>1372.08</v>
      </c>
      <c r="J723" s="1">
        <f t="shared" si="249"/>
        <v>1.2085497849015325E-12</v>
      </c>
      <c r="K723">
        <f t="shared" si="250"/>
        <v>0</v>
      </c>
      <c r="L723">
        <f t="shared" si="257"/>
        <v>0.11175519081174706</v>
      </c>
      <c r="M723">
        <f t="shared" si="263"/>
        <v>0.11175519081174706</v>
      </c>
      <c r="N723">
        <f t="shared" si="258"/>
        <v>2.1039180495458831</v>
      </c>
      <c r="O723">
        <f t="shared" si="259"/>
        <v>-1.1925232372482775E-2</v>
      </c>
      <c r="P723">
        <f t="shared" si="251"/>
        <v>-6.932241253674494E-2</v>
      </c>
      <c r="Q723">
        <f t="shared" si="260"/>
        <v>2.5190066570586094</v>
      </c>
      <c r="R723">
        <f t="shared" si="264"/>
        <v>5.9431408510586587</v>
      </c>
      <c r="S723">
        <v>17.28</v>
      </c>
      <c r="T723">
        <f t="shared" si="252"/>
        <v>15.458271518087523</v>
      </c>
      <c r="U723">
        <f t="shared" si="253"/>
        <v>1.3633098340113126</v>
      </c>
      <c r="V723">
        <f t="shared" si="254"/>
        <v>1.5178192529740544</v>
      </c>
      <c r="W723">
        <f t="shared" si="255"/>
        <v>-1.5883146674138985E-2</v>
      </c>
      <c r="X723">
        <f t="shared" si="256"/>
        <v>-1.9072636829702925E-3</v>
      </c>
      <c r="Y723">
        <f t="shared" si="265"/>
        <v>0.25055221858481735</v>
      </c>
      <c r="Z723">
        <f t="shared" si="265"/>
        <v>7.0714602914946981E-2</v>
      </c>
      <c r="AL723">
        <v>13.202916666666667</v>
      </c>
    </row>
    <row r="724" spans="4:38" x14ac:dyDescent="0.55000000000000004">
      <c r="D724">
        <f t="shared" si="261"/>
        <v>4.9998544928496926</v>
      </c>
      <c r="E724">
        <f t="shared" si="247"/>
        <v>5</v>
      </c>
      <c r="F724" s="2">
        <f t="shared" si="262"/>
        <v>38260</v>
      </c>
      <c r="G724" s="1">
        <v>2004.8321917808219</v>
      </c>
      <c r="H724" s="3">
        <v>912.74</v>
      </c>
      <c r="I724" s="1">
        <f t="shared" si="248"/>
        <v>912.74</v>
      </c>
      <c r="J724" s="1">
        <f t="shared" si="249"/>
        <v>1.180432319635946E-8</v>
      </c>
      <c r="K724">
        <f t="shared" si="250"/>
        <v>0</v>
      </c>
      <c r="L724">
        <f t="shared" si="257"/>
        <v>0.11156526639383817</v>
      </c>
      <c r="M724">
        <f t="shared" si="263"/>
        <v>0.11156526639383817</v>
      </c>
      <c r="N724">
        <f t="shared" si="258"/>
        <v>2.1027255263086349</v>
      </c>
      <c r="O724">
        <f t="shared" si="259"/>
        <v>-1.2079163078171362E-2</v>
      </c>
      <c r="P724">
        <f t="shared" si="251"/>
        <v>-7.0137111831947346E-2</v>
      </c>
      <c r="Q724">
        <f t="shared" si="260"/>
        <v>2.5147256847871104</v>
      </c>
      <c r="R724">
        <f t="shared" si="264"/>
        <v>5.9397722153036616</v>
      </c>
      <c r="S724">
        <v>17.41</v>
      </c>
      <c r="T724">
        <f t="shared" si="252"/>
        <v>15.414188546873801</v>
      </c>
      <c r="U724">
        <f t="shared" si="253"/>
        <v>1.3816804793620172</v>
      </c>
      <c r="V724">
        <f t="shared" si="254"/>
        <v>1.5454210992959747</v>
      </c>
      <c r="W724">
        <f t="shared" si="255"/>
        <v>-1.3475997930186924E-2</v>
      </c>
      <c r="X724">
        <f t="shared" si="256"/>
        <v>-1.9126519384920861E-3</v>
      </c>
      <c r="Y724">
        <f t="shared" si="265"/>
        <v>0.23466907191067837</v>
      </c>
      <c r="Z724">
        <f t="shared" si="265"/>
        <v>6.8807339231976683E-2</v>
      </c>
      <c r="AL724">
        <v>13.054791666666674</v>
      </c>
    </row>
    <row r="725" spans="4:38" x14ac:dyDescent="0.55000000000000004">
      <c r="D725">
        <f t="shared" si="261"/>
        <v>4.9998690435647237</v>
      </c>
      <c r="E725">
        <f t="shared" si="247"/>
        <v>5</v>
      </c>
      <c r="F725" s="2">
        <f t="shared" si="262"/>
        <v>38261</v>
      </c>
      <c r="G725" s="1">
        <v>2004.8360730593606</v>
      </c>
      <c r="H725" s="3">
        <v>584.89</v>
      </c>
      <c r="I725" s="1">
        <f t="shared" si="248"/>
        <v>584.89</v>
      </c>
      <c r="J725" s="1">
        <f t="shared" si="249"/>
        <v>8.3120856486802708E-6</v>
      </c>
      <c r="K725">
        <f t="shared" si="250"/>
        <v>0</v>
      </c>
      <c r="L725">
        <f t="shared" si="257"/>
        <v>0.11137310992306571</v>
      </c>
      <c r="M725">
        <f t="shared" si="263"/>
        <v>0.11137310992306571</v>
      </c>
      <c r="N725">
        <f t="shared" si="258"/>
        <v>2.1015176100008177</v>
      </c>
      <c r="O725">
        <f t="shared" si="259"/>
        <v>-1.2307899406245326E-2</v>
      </c>
      <c r="P725">
        <f t="shared" si="251"/>
        <v>-7.1382375018559957E-2</v>
      </c>
      <c r="Q725">
        <f t="shared" si="260"/>
        <v>2.5103944002044085</v>
      </c>
      <c r="R725">
        <f t="shared" si="264"/>
        <v>5.9363600965060215</v>
      </c>
      <c r="S725">
        <v>17.600000000000001</v>
      </c>
      <c r="T725">
        <f t="shared" si="252"/>
        <v>15.351160413324772</v>
      </c>
      <c r="U725">
        <f t="shared" si="253"/>
        <v>1.4089760937065483</v>
      </c>
      <c r="V725">
        <f t="shared" si="254"/>
        <v>1.5866676863822862</v>
      </c>
      <c r="W725">
        <f t="shared" si="255"/>
        <v>-6.4111188880325142E-3</v>
      </c>
      <c r="X725">
        <f t="shared" si="256"/>
        <v>-1.9063621329380857E-3</v>
      </c>
      <c r="Y725">
        <f t="shared" si="265"/>
        <v>0.22119307398049146</v>
      </c>
      <c r="Z725">
        <f t="shared" si="265"/>
        <v>6.6894687293484592E-2</v>
      </c>
      <c r="AL725">
        <v>13.285104166666668</v>
      </c>
    </row>
    <row r="726" spans="4:38" x14ac:dyDescent="0.55000000000000004">
      <c r="D726">
        <f t="shared" si="261"/>
        <v>4.9998821392082515</v>
      </c>
      <c r="E726">
        <f t="shared" si="247"/>
        <v>5</v>
      </c>
      <c r="F726" s="2">
        <f t="shared" si="262"/>
        <v>38262</v>
      </c>
      <c r="G726" s="1">
        <v>2004.838812785388</v>
      </c>
      <c r="H726" s="3">
        <v>475.58</v>
      </c>
      <c r="I726" s="1">
        <f t="shared" si="248"/>
        <v>475.58</v>
      </c>
      <c r="J726" s="1">
        <f t="shared" si="249"/>
        <v>7.3988565275804433E-5</v>
      </c>
      <c r="K726">
        <f t="shared" si="250"/>
        <v>0</v>
      </c>
      <c r="L726">
        <f t="shared" si="257"/>
        <v>0.11117754177232993</v>
      </c>
      <c r="M726">
        <f t="shared" si="263"/>
        <v>0.11117754177232993</v>
      </c>
      <c r="N726">
        <f t="shared" si="258"/>
        <v>2.1002868200601932</v>
      </c>
      <c r="O726">
        <f t="shared" si="259"/>
        <v>-1.2239442678581014E-2</v>
      </c>
      <c r="P726">
        <f t="shared" si="251"/>
        <v>-7.0902428716385107E-2</v>
      </c>
      <c r="Q726">
        <f t="shared" si="260"/>
        <v>2.5059855314807895</v>
      </c>
      <c r="R726">
        <f t="shared" si="264"/>
        <v>5.9328828249423884</v>
      </c>
      <c r="S726">
        <v>17.57</v>
      </c>
      <c r="T726">
        <f t="shared" si="252"/>
        <v>15.306280632634252</v>
      </c>
      <c r="U726">
        <f t="shared" si="253"/>
        <v>1.4046306809103424</v>
      </c>
      <c r="V726">
        <f t="shared" si="254"/>
        <v>1.5800826237267545</v>
      </c>
      <c r="W726">
        <f t="shared" si="255"/>
        <v>-3.9976863842986084E-4</v>
      </c>
      <c r="X726">
        <f t="shared" si="256"/>
        <v>-1.873700390541196E-3</v>
      </c>
      <c r="Y726">
        <f t="shared" ref="Y726:Z741" si="266">MAX(0.0000000001,Y725+W725)</f>
        <v>0.21478195509245895</v>
      </c>
      <c r="Z726">
        <f t="shared" si="266"/>
        <v>6.4988325160546506E-2</v>
      </c>
      <c r="AL726">
        <v>13.671354166666658</v>
      </c>
    </row>
    <row r="727" spans="4:38" x14ac:dyDescent="0.55000000000000004">
      <c r="D727">
        <f t="shared" si="261"/>
        <v>4.9998939252874264</v>
      </c>
      <c r="E727">
        <f t="shared" si="247"/>
        <v>5</v>
      </c>
      <c r="F727" s="2">
        <f t="shared" si="262"/>
        <v>38263</v>
      </c>
      <c r="G727" s="1">
        <v>2004.8415525114156</v>
      </c>
      <c r="H727" s="3">
        <v>779.67</v>
      </c>
      <c r="I727" s="1">
        <f t="shared" si="248"/>
        <v>779.67</v>
      </c>
      <c r="J727" s="1">
        <f t="shared" si="249"/>
        <v>1.6899444371328446E-7</v>
      </c>
      <c r="K727">
        <f t="shared" si="250"/>
        <v>0</v>
      </c>
      <c r="L727">
        <f t="shared" si="257"/>
        <v>0.11098328854296997</v>
      </c>
      <c r="M727">
        <f t="shared" si="263"/>
        <v>0.11098328854296997</v>
      </c>
      <c r="N727">
        <f t="shared" si="258"/>
        <v>2.0990628757923351</v>
      </c>
      <c r="O727">
        <f t="shared" si="259"/>
        <v>-1.2170389606263043E-2</v>
      </c>
      <c r="P727">
        <f t="shared" si="251"/>
        <v>-7.0420469025055804E-2</v>
      </c>
      <c r="Q727">
        <f t="shared" si="260"/>
        <v>2.5016009270526047</v>
      </c>
      <c r="R727">
        <f t="shared" si="264"/>
        <v>5.9294206434063419</v>
      </c>
      <c r="S727">
        <v>17.5</v>
      </c>
      <c r="T727">
        <f t="shared" si="252"/>
        <v>15.261093779617966</v>
      </c>
      <c r="U727">
        <f t="shared" si="253"/>
        <v>1.3945434305158873</v>
      </c>
      <c r="V727">
        <f t="shared" si="254"/>
        <v>1.5648235634730228</v>
      </c>
      <c r="W727">
        <f t="shared" si="255"/>
        <v>-1.0623821940960858E-2</v>
      </c>
      <c r="X727">
        <f t="shared" si="256"/>
        <v>-1.8209911255184052E-3</v>
      </c>
      <c r="Y727">
        <f t="shared" si="266"/>
        <v>0.21438218645402909</v>
      </c>
      <c r="Z727">
        <f t="shared" si="266"/>
        <v>6.3114624770005304E-2</v>
      </c>
      <c r="AL727">
        <v>13.481562499999995</v>
      </c>
    </row>
    <row r="728" spans="4:38" x14ac:dyDescent="0.55000000000000004">
      <c r="D728">
        <f t="shared" si="261"/>
        <v>4.9999045327586842</v>
      </c>
      <c r="E728">
        <f t="shared" si="247"/>
        <v>5</v>
      </c>
      <c r="F728" s="2">
        <f t="shared" si="262"/>
        <v>38264</v>
      </c>
      <c r="G728" s="1">
        <v>2004.8442922374429</v>
      </c>
      <c r="H728" s="3">
        <v>3607.4</v>
      </c>
      <c r="I728" s="1">
        <f t="shared" si="248"/>
        <v>3607.4</v>
      </c>
      <c r="J728" s="1">
        <f t="shared" si="249"/>
        <v>4.6400399485828104E-32</v>
      </c>
      <c r="K728">
        <f t="shared" si="250"/>
        <v>0</v>
      </c>
      <c r="L728">
        <f t="shared" si="257"/>
        <v>0.11079035575112051</v>
      </c>
      <c r="M728">
        <f t="shared" si="263"/>
        <v>0.11079035575112051</v>
      </c>
      <c r="N728">
        <f t="shared" si="258"/>
        <v>2.0978458368317088</v>
      </c>
      <c r="O728">
        <f t="shared" si="259"/>
        <v>-1.215086804308374E-2</v>
      </c>
      <c r="P728">
        <f t="shared" si="251"/>
        <v>-7.022604972259601E-2</v>
      </c>
      <c r="Q728">
        <f t="shared" si="260"/>
        <v>2.4972521428627212</v>
      </c>
      <c r="R728">
        <f t="shared" si="264"/>
        <v>5.925982747974909</v>
      </c>
      <c r="S728">
        <v>17.489999999999998</v>
      </c>
      <c r="T728">
        <f t="shared" si="252"/>
        <v>15.215613244134769</v>
      </c>
      <c r="U728">
        <f t="shared" si="253"/>
        <v>1.3931083204570984</v>
      </c>
      <c r="V728">
        <f t="shared" si="254"/>
        <v>1.5626557603446345</v>
      </c>
      <c r="W728">
        <f t="shared" si="255"/>
        <v>-1.2788421575870162E-2</v>
      </c>
      <c r="X728">
        <f t="shared" si="256"/>
        <v>-1.8023126373633573E-3</v>
      </c>
      <c r="Y728">
        <f t="shared" si="266"/>
        <v>0.20375836451306822</v>
      </c>
      <c r="Z728">
        <f t="shared" si="266"/>
        <v>6.1293633644486901E-2</v>
      </c>
      <c r="AL728">
        <v>13.736249999999993</v>
      </c>
    </row>
    <row r="729" spans="4:38" x14ac:dyDescent="0.55000000000000004">
      <c r="D729">
        <f t="shared" si="261"/>
        <v>4.9999140794828163</v>
      </c>
      <c r="E729">
        <f t="shared" si="247"/>
        <v>5</v>
      </c>
      <c r="F729" s="2">
        <f t="shared" si="262"/>
        <v>38265</v>
      </c>
      <c r="G729" s="1">
        <v>2004.8470319634703</v>
      </c>
      <c r="H729" s="3">
        <v>4651.5600000000004</v>
      </c>
      <c r="I729" s="1">
        <f t="shared" si="248"/>
        <v>4651.5600000000004</v>
      </c>
      <c r="J729" s="1">
        <f t="shared" si="249"/>
        <v>3.9542415493592087E-41</v>
      </c>
      <c r="K729">
        <f t="shared" si="250"/>
        <v>0</v>
      </c>
      <c r="L729">
        <f t="shared" si="257"/>
        <v>0.11059795561489422</v>
      </c>
      <c r="M729">
        <f t="shared" si="263"/>
        <v>0.11059795561489422</v>
      </c>
      <c r="N729">
        <f t="shared" si="258"/>
        <v>2.0966307500274004</v>
      </c>
      <c r="O729">
        <f t="shared" si="259"/>
        <v>-1.1957611983470784E-2</v>
      </c>
      <c r="P729">
        <f t="shared" si="251"/>
        <v>-6.9029704051822918E-2</v>
      </c>
      <c r="Q729">
        <f t="shared" si="260"/>
        <v>2.492915378627055</v>
      </c>
      <c r="R729">
        <f t="shared" si="264"/>
        <v>5.9225503778201514</v>
      </c>
      <c r="S729">
        <v>17.34</v>
      </c>
      <c r="T729">
        <f t="shared" si="252"/>
        <v>15.169852503039355</v>
      </c>
      <c r="U729">
        <f t="shared" si="253"/>
        <v>1.3717580441269968</v>
      </c>
      <c r="V729">
        <f t="shared" si="254"/>
        <v>1.5304967698226677</v>
      </c>
      <c r="W729">
        <f t="shared" si="255"/>
        <v>-1.1941043494178507E-2</v>
      </c>
      <c r="X729">
        <f t="shared" si="256"/>
        <v>-1.7888780230295182E-3</v>
      </c>
      <c r="Y729">
        <f t="shared" si="266"/>
        <v>0.19096994293719807</v>
      </c>
      <c r="Z729">
        <f t="shared" si="266"/>
        <v>5.9491321007123545E-2</v>
      </c>
      <c r="AL729">
        <v>13.519479166666658</v>
      </c>
    </row>
    <row r="730" spans="4:38" x14ac:dyDescent="0.55000000000000004">
      <c r="D730">
        <f t="shared" si="261"/>
        <v>4.9999226715345344</v>
      </c>
      <c r="E730">
        <f t="shared" si="247"/>
        <v>5</v>
      </c>
      <c r="F730" s="2">
        <f t="shared" si="262"/>
        <v>38266</v>
      </c>
      <c r="G730" s="1">
        <v>2004.8497716894976</v>
      </c>
      <c r="H730" s="3">
        <v>7465.31</v>
      </c>
      <c r="I730" s="1">
        <f t="shared" si="248"/>
        <v>7465.31</v>
      </c>
      <c r="J730" s="1">
        <f t="shared" si="249"/>
        <v>1.4359563089098916E-65</v>
      </c>
      <c r="K730">
        <f t="shared" si="250"/>
        <v>0</v>
      </c>
      <c r="L730">
        <f t="shared" si="257"/>
        <v>0.11040883313803991</v>
      </c>
      <c r="M730">
        <f t="shared" si="263"/>
        <v>0.11040883313803991</v>
      </c>
      <c r="N730">
        <f t="shared" si="258"/>
        <v>2.0954349888290533</v>
      </c>
      <c r="O730">
        <f t="shared" si="259"/>
        <v>-1.1852702924999292E-2</v>
      </c>
      <c r="P730">
        <f t="shared" si="251"/>
        <v>-6.8346372316588827E-2</v>
      </c>
      <c r="Q730">
        <f t="shared" si="260"/>
        <v>2.4886524939437629</v>
      </c>
      <c r="R730">
        <f t="shared" si="264"/>
        <v>5.9191725985249857</v>
      </c>
      <c r="S730">
        <v>17.260000000000002</v>
      </c>
      <c r="T730">
        <f t="shared" si="252"/>
        <v>15.123825116226911</v>
      </c>
      <c r="U730">
        <f t="shared" si="253"/>
        <v>1.3605053420082991</v>
      </c>
      <c r="V730">
        <f t="shared" si="254"/>
        <v>1.5136167929695796</v>
      </c>
      <c r="W730">
        <f t="shared" si="255"/>
        <v>-1.1152755341346614E-2</v>
      </c>
      <c r="X730">
        <f t="shared" si="256"/>
        <v>-1.7709166665077322E-3</v>
      </c>
      <c r="Y730">
        <f t="shared" si="266"/>
        <v>0.17902889944301956</v>
      </c>
      <c r="Z730">
        <f t="shared" si="266"/>
        <v>5.7702442984094028E-2</v>
      </c>
      <c r="AL730">
        <v>13.562083333333334</v>
      </c>
    </row>
    <row r="731" spans="4:38" x14ac:dyDescent="0.55000000000000004">
      <c r="D731">
        <f t="shared" si="261"/>
        <v>4.9999304043810815</v>
      </c>
      <c r="E731">
        <f t="shared" si="247"/>
        <v>5</v>
      </c>
      <c r="F731" s="2">
        <f t="shared" si="262"/>
        <v>38267</v>
      </c>
      <c r="G731" s="1">
        <v>2004.852511415525</v>
      </c>
      <c r="H731" s="3">
        <v>4290.1000000000004</v>
      </c>
      <c r="I731" s="1">
        <f t="shared" si="248"/>
        <v>4290.1000000000004</v>
      </c>
      <c r="J731" s="1">
        <f t="shared" si="249"/>
        <v>5.4533687324922308E-38</v>
      </c>
      <c r="K731">
        <f t="shared" si="250"/>
        <v>0</v>
      </c>
      <c r="L731">
        <f t="shared" si="257"/>
        <v>0.11022158280292597</v>
      </c>
      <c r="M731">
        <f t="shared" si="263"/>
        <v>0.11022158280292597</v>
      </c>
      <c r="N731">
        <f t="shared" si="258"/>
        <v>2.0942497185365534</v>
      </c>
      <c r="O731">
        <f t="shared" si="259"/>
        <v>-1.2018090102521306E-2</v>
      </c>
      <c r="P731">
        <f t="shared" si="251"/>
        <v>-6.9221101166610954E-2</v>
      </c>
      <c r="Q731">
        <f t="shared" si="260"/>
        <v>2.4844318079693855</v>
      </c>
      <c r="R731">
        <f t="shared" si="264"/>
        <v>5.9158244538797851</v>
      </c>
      <c r="S731">
        <v>17.399999999999999</v>
      </c>
      <c r="T731">
        <f t="shared" si="252"/>
        <v>15.077544722600594</v>
      </c>
      <c r="U731">
        <f t="shared" si="253"/>
        <v>1.380258606431727</v>
      </c>
      <c r="V731">
        <f t="shared" si="254"/>
        <v>1.5432801750589347</v>
      </c>
      <c r="W731">
        <f t="shared" si="255"/>
        <v>-1.0419336725145303E-2</v>
      </c>
      <c r="X731">
        <f t="shared" si="256"/>
        <v>-1.7490034661637351E-3</v>
      </c>
      <c r="Y731">
        <f t="shared" si="266"/>
        <v>0.16787614410167295</v>
      </c>
      <c r="Z731">
        <f t="shared" si="266"/>
        <v>5.5931526317586293E-2</v>
      </c>
      <c r="AL731">
        <v>13.507187499999995</v>
      </c>
    </row>
    <row r="732" spans="4:38" x14ac:dyDescent="0.55000000000000004">
      <c r="D732">
        <f t="shared" si="261"/>
        <v>4.9999373639429736</v>
      </c>
      <c r="E732">
        <f t="shared" si="247"/>
        <v>5</v>
      </c>
      <c r="F732" s="2">
        <f t="shared" si="262"/>
        <v>38268</v>
      </c>
      <c r="G732" s="1">
        <v>2004.8552511415523</v>
      </c>
      <c r="H732" s="3">
        <v>2394.27</v>
      </c>
      <c r="I732" s="1">
        <f t="shared" si="248"/>
        <v>2394.27</v>
      </c>
      <c r="J732" s="1">
        <f t="shared" si="249"/>
        <v>1.598214315008438E-21</v>
      </c>
      <c r="K732">
        <f t="shared" si="250"/>
        <v>0</v>
      </c>
      <c r="L732">
        <f t="shared" si="257"/>
        <v>0.11003193595041472</v>
      </c>
      <c r="M732">
        <f t="shared" si="263"/>
        <v>0.11003193595041472</v>
      </c>
      <c r="N732">
        <f t="shared" si="258"/>
        <v>2.0930479095263013</v>
      </c>
      <c r="O732">
        <f t="shared" si="259"/>
        <v>-1.1839200553422913E-2</v>
      </c>
      <c r="P732">
        <f t="shared" si="251"/>
        <v>-6.8113061676684683E-2</v>
      </c>
      <c r="Q732">
        <f t="shared" si="260"/>
        <v>2.480157103681182</v>
      </c>
      <c r="R732">
        <f t="shared" si="264"/>
        <v>5.912429590760639</v>
      </c>
      <c r="S732">
        <v>17.260000000000002</v>
      </c>
      <c r="T732">
        <f t="shared" si="252"/>
        <v>15.031025036049627</v>
      </c>
      <c r="U732">
        <f t="shared" si="253"/>
        <v>1.3605053420082991</v>
      </c>
      <c r="V732">
        <f t="shared" si="254"/>
        <v>1.5136167929695796</v>
      </c>
      <c r="W732">
        <f t="shared" si="255"/>
        <v>-9.7359544032408138E-3</v>
      </c>
      <c r="X732">
        <f t="shared" si="256"/>
        <v>-1.7236677467397832E-3</v>
      </c>
      <c r="Y732">
        <f t="shared" si="266"/>
        <v>0.15745680737652765</v>
      </c>
      <c r="Z732">
        <f t="shared" si="266"/>
        <v>5.4182522851422554E-2</v>
      </c>
      <c r="AL732">
        <v>13.509166666666671</v>
      </c>
    </row>
    <row r="733" spans="4:38" x14ac:dyDescent="0.55000000000000004">
      <c r="D733">
        <f t="shared" si="261"/>
        <v>4.9999436275486762</v>
      </c>
      <c r="E733">
        <f t="shared" si="247"/>
        <v>5</v>
      </c>
      <c r="F733" s="2">
        <f t="shared" si="262"/>
        <v>38269</v>
      </c>
      <c r="G733" s="1">
        <v>2004.8579908675799</v>
      </c>
      <c r="H733" s="3">
        <v>1446.56</v>
      </c>
      <c r="I733" s="1">
        <f t="shared" si="248"/>
        <v>1446.56</v>
      </c>
      <c r="J733" s="1">
        <f t="shared" si="249"/>
        <v>2.7248304579745655E-13</v>
      </c>
      <c r="K733">
        <f t="shared" si="250"/>
        <v>0</v>
      </c>
      <c r="L733">
        <f t="shared" si="257"/>
        <v>0.10984532482253338</v>
      </c>
      <c r="M733">
        <f t="shared" si="263"/>
        <v>0.10984532482253338</v>
      </c>
      <c r="N733">
        <f t="shared" si="258"/>
        <v>2.091863989470959</v>
      </c>
      <c r="O733">
        <f t="shared" si="259"/>
        <v>-1.173538578401967E-2</v>
      </c>
      <c r="P733">
        <f t="shared" si="251"/>
        <v>-6.743975148020355E-2</v>
      </c>
      <c r="Q733">
        <f t="shared" si="260"/>
        <v>2.4759508256543246</v>
      </c>
      <c r="R733">
        <f t="shared" si="264"/>
        <v>5.9090852602575268</v>
      </c>
      <c r="S733">
        <v>17.18</v>
      </c>
      <c r="T733">
        <f t="shared" si="252"/>
        <v>14.984279841351286</v>
      </c>
      <c r="U733">
        <f t="shared" si="253"/>
        <v>1.3493449472068531</v>
      </c>
      <c r="V733">
        <f t="shared" si="254"/>
        <v>1.4969229867926914</v>
      </c>
      <c r="W733">
        <f t="shared" si="255"/>
        <v>-8.998995596686616E-3</v>
      </c>
      <c r="X733">
        <f t="shared" si="256"/>
        <v>-1.6953923294398892E-3</v>
      </c>
      <c r="Y733">
        <f t="shared" si="266"/>
        <v>0.14772085297328683</v>
      </c>
      <c r="Z733">
        <f t="shared" si="266"/>
        <v>5.2458855104682768E-2</v>
      </c>
      <c r="AL733">
        <v>13.63395833333332</v>
      </c>
    </row>
    <row r="734" spans="4:38" x14ac:dyDescent="0.55000000000000004">
      <c r="D734">
        <f t="shared" si="261"/>
        <v>4.9999492647938091</v>
      </c>
      <c r="E734">
        <f t="shared" si="247"/>
        <v>5</v>
      </c>
      <c r="F734" s="2">
        <f t="shared" si="262"/>
        <v>38270</v>
      </c>
      <c r="G734" s="1">
        <v>2004.8607305936073</v>
      </c>
      <c r="H734" s="3">
        <v>949.18</v>
      </c>
      <c r="I734" s="1">
        <f t="shared" si="248"/>
        <v>949.18</v>
      </c>
      <c r="J734" s="1">
        <f t="shared" si="249"/>
        <v>5.6954398990578763E-9</v>
      </c>
      <c r="K734">
        <f t="shared" si="250"/>
        <v>0</v>
      </c>
      <c r="L734">
        <f t="shared" si="257"/>
        <v>0.10966055838012187</v>
      </c>
      <c r="M734">
        <f t="shared" si="263"/>
        <v>0.10966055838012187</v>
      </c>
      <c r="N734">
        <f t="shared" si="258"/>
        <v>2.090690450892557</v>
      </c>
      <c r="O734">
        <f t="shared" si="259"/>
        <v>-1.1668540822822315E-2</v>
      </c>
      <c r="P734">
        <f t="shared" si="251"/>
        <v>-6.6980591104119788E-2</v>
      </c>
      <c r="Q734">
        <f t="shared" si="260"/>
        <v>2.4717861274627229</v>
      </c>
      <c r="R734">
        <f t="shared" si="264"/>
        <v>5.9057702552902276</v>
      </c>
      <c r="S734">
        <v>17.13</v>
      </c>
      <c r="T734">
        <f t="shared" si="252"/>
        <v>14.937322990120506</v>
      </c>
      <c r="U734">
        <f t="shared" si="253"/>
        <v>1.3424162385512433</v>
      </c>
      <c r="V734">
        <f t="shared" si="254"/>
        <v>1.4865829844310148</v>
      </c>
      <c r="W734">
        <f t="shared" si="255"/>
        <v>-7.2817699462051346E-3</v>
      </c>
      <c r="X734">
        <f t="shared" si="256"/>
        <v>-1.664354415171136E-3</v>
      </c>
      <c r="Y734">
        <f t="shared" si="266"/>
        <v>0.1387218573766002</v>
      </c>
      <c r="Z734">
        <f t="shared" si="266"/>
        <v>5.0763462775242879E-2</v>
      </c>
      <c r="AL734">
        <v>13.838723404255322</v>
      </c>
    </row>
    <row r="735" spans="4:38" x14ac:dyDescent="0.55000000000000004">
      <c r="D735">
        <f t="shared" si="261"/>
        <v>4.9999543383144287</v>
      </c>
      <c r="E735">
        <f t="shared" si="247"/>
        <v>5</v>
      </c>
      <c r="F735" s="2">
        <f t="shared" si="262"/>
        <v>38271</v>
      </c>
      <c r="G735" s="1">
        <v>2004.8634703196346</v>
      </c>
      <c r="H735" s="3">
        <v>980.3</v>
      </c>
      <c r="I735" s="1">
        <f t="shared" si="248"/>
        <v>980.3</v>
      </c>
      <c r="J735" s="1">
        <f t="shared" si="249"/>
        <v>3.0564858376170979E-9</v>
      </c>
      <c r="K735">
        <f t="shared" si="250"/>
        <v>0</v>
      </c>
      <c r="L735">
        <f t="shared" si="257"/>
        <v>0.10947704991134347</v>
      </c>
      <c r="M735">
        <f t="shared" si="263"/>
        <v>0.10947704991134347</v>
      </c>
      <c r="N735">
        <f t="shared" si="258"/>
        <v>2.0895235968102748</v>
      </c>
      <c r="O735">
        <f t="shared" si="259"/>
        <v>-1.1626042463577235E-2</v>
      </c>
      <c r="P735">
        <f t="shared" si="251"/>
        <v>-6.6662280630336343E-2</v>
      </c>
      <c r="Q735">
        <f t="shared" si="260"/>
        <v>2.4676497839880112</v>
      </c>
      <c r="R735">
        <f t="shared" si="264"/>
        <v>5.9024741323020526</v>
      </c>
      <c r="S735">
        <v>17.100000000000001</v>
      </c>
      <c r="T735">
        <f t="shared" si="252"/>
        <v>14.890168396690715</v>
      </c>
      <c r="U735">
        <f t="shared" si="253"/>
        <v>1.3382761025142371</v>
      </c>
      <c r="V735">
        <f t="shared" si="254"/>
        <v>1.4804132980000493</v>
      </c>
      <c r="W735">
        <f t="shared" si="255"/>
        <v>-6.9842209800995616E-3</v>
      </c>
      <c r="X735">
        <f t="shared" si="256"/>
        <v>-1.6283775974315518E-3</v>
      </c>
      <c r="Y735">
        <f t="shared" si="266"/>
        <v>0.13144008743039506</v>
      </c>
      <c r="Z735">
        <f t="shared" si="266"/>
        <v>4.9099108360071746E-2</v>
      </c>
      <c r="AL735">
        <v>14.013229166666662</v>
      </c>
    </row>
    <row r="736" spans="4:38" x14ac:dyDescent="0.55000000000000004">
      <c r="D736">
        <f t="shared" si="261"/>
        <v>4.9999589044829857</v>
      </c>
      <c r="E736">
        <f t="shared" si="247"/>
        <v>5</v>
      </c>
      <c r="F736" s="2">
        <f t="shared" si="262"/>
        <v>38272</v>
      </c>
      <c r="G736" s="1">
        <v>2004.866210045662</v>
      </c>
      <c r="H736" s="3">
        <v>649.92999999999995</v>
      </c>
      <c r="I736" s="1">
        <f t="shared" si="248"/>
        <v>649.92999999999995</v>
      </c>
      <c r="J736" s="1">
        <f t="shared" si="249"/>
        <v>2.2634960843077332E-6</v>
      </c>
      <c r="K736">
        <f t="shared" si="250"/>
        <v>0</v>
      </c>
      <c r="L736">
        <f t="shared" si="257"/>
        <v>0.10929441352605487</v>
      </c>
      <c r="M736">
        <f t="shared" si="263"/>
        <v>0.10929441352605487</v>
      </c>
      <c r="N736">
        <f t="shared" si="258"/>
        <v>2.0883609925639171</v>
      </c>
      <c r="O736">
        <f t="shared" si="259"/>
        <v>-1.1702911242155167E-2</v>
      </c>
      <c r="P736">
        <f t="shared" si="251"/>
        <v>-6.7028118053457528E-2</v>
      </c>
      <c r="Q736">
        <f t="shared" si="260"/>
        <v>2.4635330977739893</v>
      </c>
      <c r="R736">
        <f t="shared" si="264"/>
        <v>5.8991900143873686</v>
      </c>
      <c r="S736">
        <v>17.170000000000002</v>
      </c>
      <c r="T736">
        <f t="shared" si="252"/>
        <v>14.842830033980672</v>
      </c>
      <c r="U736">
        <f t="shared" si="253"/>
        <v>1.3479563504345065</v>
      </c>
      <c r="V736">
        <f t="shared" si="254"/>
        <v>1.4948492486349387</v>
      </c>
      <c r="W736">
        <f t="shared" si="255"/>
        <v>-2.0738721627797849E-3</v>
      </c>
      <c r="X736">
        <f t="shared" si="256"/>
        <v>-1.5916126622447675E-3</v>
      </c>
      <c r="Y736">
        <f t="shared" si="266"/>
        <v>0.12445586645029551</v>
      </c>
      <c r="Z736">
        <f t="shared" si="266"/>
        <v>4.7470730762640197E-2</v>
      </c>
      <c r="AL736">
        <v>13.803541666666669</v>
      </c>
    </row>
    <row r="737" spans="4:38" x14ac:dyDescent="0.55000000000000004">
      <c r="D737">
        <f t="shared" si="261"/>
        <v>4.9999630140346873</v>
      </c>
      <c r="E737">
        <f t="shared" si="247"/>
        <v>5</v>
      </c>
      <c r="F737" s="2">
        <f t="shared" si="262"/>
        <v>38273</v>
      </c>
      <c r="G737" s="1">
        <v>2004.8689497716894</v>
      </c>
      <c r="H737" s="3">
        <v>437.33</v>
      </c>
      <c r="I737" s="1">
        <f t="shared" si="248"/>
        <v>437.33</v>
      </c>
      <c r="J737" s="1">
        <f t="shared" si="249"/>
        <v>1.5900101056651438E-4</v>
      </c>
      <c r="K737">
        <f t="shared" si="250"/>
        <v>0</v>
      </c>
      <c r="L737">
        <f t="shared" si="257"/>
        <v>0.10911077484645636</v>
      </c>
      <c r="M737">
        <f t="shared" si="263"/>
        <v>0.10911077484645636</v>
      </c>
      <c r="N737">
        <f t="shared" si="258"/>
        <v>2.0871907014397015</v>
      </c>
      <c r="O737">
        <f t="shared" si="259"/>
        <v>-1.1441941219731966E-2</v>
      </c>
      <c r="P737">
        <f t="shared" si="251"/>
        <v>-6.5460789511881792E-2</v>
      </c>
      <c r="Q737">
        <f t="shared" si="260"/>
        <v>2.459393646329588</v>
      </c>
      <c r="R737">
        <f t="shared" si="264"/>
        <v>5.8958840442389064</v>
      </c>
      <c r="S737">
        <v>17</v>
      </c>
      <c r="T737">
        <f t="shared" si="252"/>
        <v>14.795321929363862</v>
      </c>
      <c r="U737">
        <f t="shared" si="253"/>
        <v>1.3245676454793929</v>
      </c>
      <c r="V737">
        <f t="shared" si="254"/>
        <v>1.4600320106545217</v>
      </c>
      <c r="W737">
        <f t="shared" si="255"/>
        <v>8.5265249692556642E-3</v>
      </c>
      <c r="X737">
        <f t="shared" si="256"/>
        <v>-1.5431962696133171E-3</v>
      </c>
      <c r="Y737">
        <f t="shared" si="266"/>
        <v>0.12238199428751573</v>
      </c>
      <c r="Z737">
        <f t="shared" si="266"/>
        <v>4.5879118100395432E-2</v>
      </c>
      <c r="AL737">
        <v>13.638229166666669</v>
      </c>
    </row>
    <row r="738" spans="4:38" x14ac:dyDescent="0.55000000000000004">
      <c r="D738">
        <f t="shared" si="261"/>
        <v>4.9999667126312186</v>
      </c>
      <c r="E738">
        <f t="shared" si="247"/>
        <v>5</v>
      </c>
      <c r="F738" s="2">
        <f t="shared" si="262"/>
        <v>38274</v>
      </c>
      <c r="G738" s="1">
        <v>2004.8716894977167</v>
      </c>
      <c r="H738" s="3">
        <v>341.93</v>
      </c>
      <c r="I738" s="1">
        <f t="shared" si="248"/>
        <v>341.93</v>
      </c>
      <c r="J738" s="1">
        <f t="shared" si="249"/>
        <v>1.071602593589996E-3</v>
      </c>
      <c r="K738">
        <f t="shared" si="250"/>
        <v>0</v>
      </c>
      <c r="L738">
        <f t="shared" si="257"/>
        <v>0.10893143021765668</v>
      </c>
      <c r="M738">
        <f t="shared" si="263"/>
        <v>0.10893143021765668</v>
      </c>
      <c r="N738">
        <f t="shared" si="258"/>
        <v>2.0860465073177283</v>
      </c>
      <c r="O738">
        <f t="shared" si="259"/>
        <v>-1.0735485835020597E-2</v>
      </c>
      <c r="P738">
        <f t="shared" si="251"/>
        <v>-6.1353807602496521E-2</v>
      </c>
      <c r="Q738">
        <f t="shared" si="260"/>
        <v>2.4553392736936441</v>
      </c>
      <c r="R738">
        <f t="shared" si="264"/>
        <v>5.8926424242941939</v>
      </c>
      <c r="S738">
        <v>16.64</v>
      </c>
      <c r="T738">
        <f t="shared" si="252"/>
        <v>14.747658160527035</v>
      </c>
      <c r="U738">
        <f t="shared" si="253"/>
        <v>1.2763696047466695</v>
      </c>
      <c r="V738">
        <f t="shared" si="254"/>
        <v>1.3889551357651106</v>
      </c>
      <c r="W738">
        <f t="shared" si="255"/>
        <v>1.7791422760170497E-2</v>
      </c>
      <c r="X738">
        <f t="shared" si="256"/>
        <v>-1.4716314796401988E-3</v>
      </c>
      <c r="Y738">
        <f t="shared" si="266"/>
        <v>0.13090851925677138</v>
      </c>
      <c r="Z738">
        <f t="shared" si="266"/>
        <v>4.4335921830782117E-2</v>
      </c>
      <c r="AL738">
        <v>13.748749999999996</v>
      </c>
    </row>
    <row r="739" spans="4:38" x14ac:dyDescent="0.55000000000000004">
      <c r="D739">
        <f t="shared" si="261"/>
        <v>4.9999700413680968</v>
      </c>
      <c r="E739">
        <f t="shared" si="247"/>
        <v>5</v>
      </c>
      <c r="F739" s="2">
        <f t="shared" si="262"/>
        <v>38275</v>
      </c>
      <c r="G739" s="1">
        <v>2004.8744292237443</v>
      </c>
      <c r="H739" s="3">
        <v>246.62</v>
      </c>
      <c r="I739" s="1">
        <f t="shared" si="248"/>
        <v>246.62</v>
      </c>
      <c r="J739" s="1">
        <f t="shared" si="249"/>
        <v>7.2091804691907261E-3</v>
      </c>
      <c r="K739">
        <f t="shared" si="250"/>
        <v>0</v>
      </c>
      <c r="L739">
        <f t="shared" si="257"/>
        <v>0.1087633375940882</v>
      </c>
      <c r="M739">
        <f t="shared" si="263"/>
        <v>0.1087633375940882</v>
      </c>
      <c r="N739">
        <f t="shared" si="258"/>
        <v>2.0849729587342263</v>
      </c>
      <c r="O739">
        <f t="shared" si="259"/>
        <v>-8.7017061314087485E-3</v>
      </c>
      <c r="P739">
        <f t="shared" si="251"/>
        <v>-4.9684321599757567E-2</v>
      </c>
      <c r="Q739">
        <f t="shared" si="260"/>
        <v>2.4514743157342038</v>
      </c>
      <c r="R739">
        <f t="shared" si="264"/>
        <v>5.8895489243562071</v>
      </c>
      <c r="S739">
        <v>16.5</v>
      </c>
      <c r="T739">
        <f t="shared" si="252"/>
        <v>14.69985285126349</v>
      </c>
      <c r="U739">
        <f t="shared" si="253"/>
        <v>1.2581031246920602</v>
      </c>
      <c r="V739">
        <f t="shared" si="254"/>
        <v>1.3622580346404882</v>
      </c>
      <c r="W739">
        <f t="shared" si="255"/>
        <v>3.244412747871811E-2</v>
      </c>
      <c r="X739">
        <f t="shared" si="256"/>
        <v>-1.3831279045754443E-3</v>
      </c>
      <c r="Y739">
        <f t="shared" si="266"/>
        <v>0.14869994201694187</v>
      </c>
      <c r="Z739">
        <f t="shared" si="266"/>
        <v>4.286429035114192E-2</v>
      </c>
      <c r="AL739">
        <v>13.726354166666662</v>
      </c>
    </row>
    <row r="740" spans="4:38" x14ac:dyDescent="0.55000000000000004">
      <c r="D740">
        <f t="shared" si="261"/>
        <v>4.9999730372312872</v>
      </c>
      <c r="E740">
        <f t="shared" si="247"/>
        <v>5</v>
      </c>
      <c r="F740" s="2">
        <f t="shared" si="262"/>
        <v>38276</v>
      </c>
      <c r="G740" s="1">
        <v>2004.8771689497717</v>
      </c>
      <c r="H740" s="3">
        <v>169.23</v>
      </c>
      <c r="I740" s="1" t="str">
        <f t="shared" si="248"/>
        <v/>
      </c>
      <c r="J740" s="1">
        <f t="shared" si="249"/>
        <v>3.3891196113185383E-2</v>
      </c>
      <c r="K740">
        <f t="shared" si="250"/>
        <v>0</v>
      </c>
      <c r="L740">
        <f t="shared" si="257"/>
        <v>0.10862721616504777</v>
      </c>
      <c r="M740">
        <f t="shared" si="263"/>
        <v>0.10862721616504777</v>
      </c>
      <c r="N740">
        <f t="shared" si="258"/>
        <v>2.0841027881210854</v>
      </c>
      <c r="O740">
        <f t="shared" si="259"/>
        <v>-5.606740045571712E-4</v>
      </c>
      <c r="P740">
        <f t="shared" si="251"/>
        <v>-3.1998702704341409E-3</v>
      </c>
      <c r="Q740">
        <f t="shared" si="260"/>
        <v>2.4479045391121432</v>
      </c>
      <c r="R740">
        <f t="shared" si="264"/>
        <v>5.8866887968467774</v>
      </c>
      <c r="S740">
        <v>16.45</v>
      </c>
      <c r="T740">
        <f t="shared" si="252"/>
        <v>14.651920167328187</v>
      </c>
      <c r="U740">
        <f t="shared" si="253"/>
        <v>1.2516429307826022</v>
      </c>
      <c r="V740">
        <f t="shared" si="254"/>
        <v>1.3528482310502743</v>
      </c>
      <c r="W740">
        <f t="shared" si="255"/>
        <v>5.0088708680652641E-2</v>
      </c>
      <c r="X740">
        <f t="shared" si="256"/>
        <v>-1.2685150360676159E-3</v>
      </c>
      <c r="Y740">
        <f t="shared" si="266"/>
        <v>0.18114406949565998</v>
      </c>
      <c r="Z740">
        <f t="shared" si="266"/>
        <v>4.1481162446566473E-2</v>
      </c>
      <c r="AL740">
        <v>13.680416666666657</v>
      </c>
    </row>
    <row r="741" spans="4:38" x14ac:dyDescent="0.55000000000000004">
      <c r="D741">
        <f t="shared" si="261"/>
        <v>4.9999757335081583</v>
      </c>
      <c r="E741">
        <f t="shared" si="247"/>
        <v>5</v>
      </c>
      <c r="F741" s="2">
        <f t="shared" si="262"/>
        <v>38277</v>
      </c>
      <c r="G741" s="1">
        <v>2004.879908675799</v>
      </c>
      <c r="H741" s="3">
        <v>135.81</v>
      </c>
      <c r="I741" s="1" t="str">
        <f t="shared" si="248"/>
        <v/>
      </c>
      <c r="J741" s="1">
        <f t="shared" si="249"/>
        <v>6.6125554711969584E-2</v>
      </c>
      <c r="K741">
        <f t="shared" si="250"/>
        <v>0</v>
      </c>
      <c r="L741">
        <f t="shared" si="257"/>
        <v>0.10861844939718356</v>
      </c>
      <c r="M741">
        <f t="shared" si="263"/>
        <v>0.10861844939718356</v>
      </c>
      <c r="N741">
        <f t="shared" si="258"/>
        <v>2.0840467207206297</v>
      </c>
      <c r="O741">
        <f t="shared" si="259"/>
        <v>8.8362456818158464E-3</v>
      </c>
      <c r="P741">
        <f t="shared" si="251"/>
        <v>5.04501166679511E-2</v>
      </c>
      <c r="Q741">
        <f t="shared" si="260"/>
        <v>2.4453674128792402</v>
      </c>
      <c r="R741">
        <f t="shared" si="264"/>
        <v>5.884654344497215</v>
      </c>
      <c r="S741">
        <v>16.22</v>
      </c>
      <c r="T741">
        <f t="shared" si="252"/>
        <v>14.603874312199721</v>
      </c>
      <c r="U741">
        <f t="shared" si="253"/>
        <v>1.2223506733905078</v>
      </c>
      <c r="V741">
        <f t="shared" si="254"/>
        <v>1.3103934038583631</v>
      </c>
      <c r="W741">
        <f t="shared" si="255"/>
        <v>5.8204773876311046E-2</v>
      </c>
      <c r="X741">
        <f t="shared" si="256"/>
        <v>-1.1249848231351381E-3</v>
      </c>
      <c r="Y741">
        <f t="shared" si="266"/>
        <v>0.2312327781763126</v>
      </c>
      <c r="Z741">
        <f t="shared" si="266"/>
        <v>4.0212647410498854E-2</v>
      </c>
      <c r="AL741">
        <v>13.386770833333339</v>
      </c>
    </row>
    <row r="742" spans="4:38" x14ac:dyDescent="0.55000000000000004">
      <c r="D742">
        <f t="shared" si="261"/>
        <v>4.999978160157343</v>
      </c>
      <c r="E742">
        <f t="shared" si="247"/>
        <v>5</v>
      </c>
      <c r="F742" s="2">
        <f t="shared" si="262"/>
        <v>38278</v>
      </c>
      <c r="G742" s="1">
        <v>2004.8826484018264</v>
      </c>
      <c r="H742" s="3">
        <v>123.56</v>
      </c>
      <c r="I742" s="1" t="str">
        <f t="shared" si="248"/>
        <v/>
      </c>
      <c r="J742" s="1">
        <f t="shared" si="249"/>
        <v>8.4483418047508169E-2</v>
      </c>
      <c r="K742">
        <f t="shared" si="250"/>
        <v>0</v>
      </c>
      <c r="L742">
        <f t="shared" si="257"/>
        <v>0.10875666889490397</v>
      </c>
      <c r="M742">
        <f t="shared" si="263"/>
        <v>0.10875666889490397</v>
      </c>
      <c r="N742">
        <f t="shared" si="258"/>
        <v>2.0849303452888113</v>
      </c>
      <c r="O742">
        <f t="shared" si="259"/>
        <v>1.4032064208624462E-2</v>
      </c>
      <c r="P742">
        <f t="shared" si="251"/>
        <v>8.0203309013398949E-2</v>
      </c>
      <c r="Q742">
        <f t="shared" si="260"/>
        <v>2.4440629243259044</v>
      </c>
      <c r="R742">
        <f t="shared" si="264"/>
        <v>5.8836077628931704</v>
      </c>
      <c r="S742">
        <v>16.14</v>
      </c>
      <c r="T742">
        <f t="shared" si="252"/>
        <v>14.555729522912035</v>
      </c>
      <c r="U742">
        <f t="shared" si="253"/>
        <v>1.2123235785459454</v>
      </c>
      <c r="V742">
        <f t="shared" si="254"/>
        <v>1.2959409654333338</v>
      </c>
      <c r="W742">
        <f t="shared" si="255"/>
        <v>5.9306680770467315E-2</v>
      </c>
      <c r="X742">
        <f t="shared" si="256"/>
        <v>-9.7520776000778388E-4</v>
      </c>
      <c r="Y742">
        <f t="shared" ref="Y742:Z757" si="267">MAX(0.0000000001,Y741+W741)</f>
        <v>0.28943755205262367</v>
      </c>
      <c r="Z742">
        <f t="shared" si="267"/>
        <v>3.9087662587363715E-2</v>
      </c>
      <c r="AL742">
        <v>13.885416666666671</v>
      </c>
    </row>
    <row r="743" spans="4:38" x14ac:dyDescent="0.55000000000000004">
      <c r="D743">
        <f t="shared" si="261"/>
        <v>4.9999803441416084</v>
      </c>
      <c r="E743">
        <f t="shared" si="247"/>
        <v>5</v>
      </c>
      <c r="F743" s="2">
        <f t="shared" si="262"/>
        <v>38279</v>
      </c>
      <c r="G743" s="1">
        <v>2004.8853881278537</v>
      </c>
      <c r="H743" s="3">
        <v>103.85</v>
      </c>
      <c r="I743" s="1" t="str">
        <f t="shared" si="248"/>
        <v/>
      </c>
      <c r="J743" s="1">
        <f t="shared" si="249"/>
        <v>0.12530556558374092</v>
      </c>
      <c r="K743">
        <f t="shared" si="250"/>
        <v>0</v>
      </c>
      <c r="L743">
        <f t="shared" si="257"/>
        <v>0.10897640398809137</v>
      </c>
      <c r="M743">
        <f t="shared" si="263"/>
        <v>0.10897640398809137</v>
      </c>
      <c r="N743">
        <f t="shared" si="258"/>
        <v>2.0863335517096737</v>
      </c>
      <c r="O743">
        <f t="shared" si="259"/>
        <v>2.4626124507269864E-2</v>
      </c>
      <c r="P743">
        <f t="shared" si="251"/>
        <v>0.14101699022566089</v>
      </c>
      <c r="Q743">
        <f t="shared" si="260"/>
        <v>2.4434280618491599</v>
      </c>
      <c r="R743">
        <f t="shared" si="264"/>
        <v>5.8830982826573548</v>
      </c>
      <c r="S743">
        <v>15.82</v>
      </c>
      <c r="T743">
        <f t="shared" si="252"/>
        <v>14.507500065800169</v>
      </c>
      <c r="U743">
        <f t="shared" si="253"/>
        <v>1.1730310145203224</v>
      </c>
      <c r="V743">
        <f t="shared" si="254"/>
        <v>1.2397076999389867</v>
      </c>
      <c r="W743">
        <f t="shared" si="255"/>
        <v>6.3737115683398918E-2</v>
      </c>
      <c r="X743">
        <f t="shared" si="256"/>
        <v>-8.333402544661476E-4</v>
      </c>
      <c r="Y743">
        <f t="shared" si="267"/>
        <v>0.34874423282309097</v>
      </c>
      <c r="Z743">
        <f t="shared" si="267"/>
        <v>3.8112454827355931E-2</v>
      </c>
      <c r="AL743">
        <v>13.985729166666665</v>
      </c>
    </row>
    <row r="744" spans="4:38" x14ac:dyDescent="0.55000000000000004">
      <c r="D744">
        <f t="shared" si="261"/>
        <v>4.8728300696507381</v>
      </c>
      <c r="E744">
        <f t="shared" si="247"/>
        <v>3.7284775992329067</v>
      </c>
      <c r="F744" s="2">
        <f t="shared" si="262"/>
        <v>38280</v>
      </c>
      <c r="G744" s="1">
        <v>2004.8881278538813</v>
      </c>
      <c r="H744" s="3">
        <v>65.8</v>
      </c>
      <c r="I744" s="1" t="str">
        <f t="shared" si="248"/>
        <v/>
      </c>
      <c r="J744" s="1">
        <f t="shared" si="249"/>
        <v>0.26820598310842447</v>
      </c>
      <c r="K744">
        <f t="shared" si="250"/>
        <v>0</v>
      </c>
      <c r="L744">
        <f t="shared" si="257"/>
        <v>0.10936275190651784</v>
      </c>
      <c r="M744">
        <f t="shared" si="263"/>
        <v>0.10936275190651784</v>
      </c>
      <c r="N744">
        <f t="shared" si="258"/>
        <v>2.0887961641604007</v>
      </c>
      <c r="O744">
        <f t="shared" si="259"/>
        <v>6.5465168636253956E-2</v>
      </c>
      <c r="P744">
        <f t="shared" si="251"/>
        <v>0.37649411699393864</v>
      </c>
      <c r="Q744">
        <f t="shared" si="260"/>
        <v>2.4441942047718332</v>
      </c>
      <c r="R744">
        <f t="shared" si="264"/>
        <v>5.8837131050829985</v>
      </c>
      <c r="S744">
        <v>15.96</v>
      </c>
      <c r="T744">
        <f t="shared" si="252"/>
        <v>14.459200232288037</v>
      </c>
      <c r="U744">
        <f t="shared" si="253"/>
        <v>1.1900623271445701</v>
      </c>
      <c r="V744">
        <f t="shared" si="254"/>
        <v>1.264003098452807</v>
      </c>
      <c r="W744">
        <f t="shared" si="255"/>
        <v>7.769626956467604E-2</v>
      </c>
      <c r="X744">
        <f t="shared" si="256"/>
        <v>-6.9156373150760858E-4</v>
      </c>
      <c r="Y744">
        <f t="shared" si="267"/>
        <v>0.41248134850648988</v>
      </c>
      <c r="Z744">
        <f t="shared" si="267"/>
        <v>3.7279114572889786E-2</v>
      </c>
      <c r="AL744">
        <v>14.027395833333337</v>
      </c>
    </row>
    <row r="745" spans="4:38" x14ac:dyDescent="0.55000000000000004">
      <c r="D745">
        <f t="shared" si="261"/>
        <v>4.8855470626856645</v>
      </c>
      <c r="E745">
        <f t="shared" si="247"/>
        <v>5</v>
      </c>
      <c r="F745" s="2">
        <f t="shared" si="262"/>
        <v>38281</v>
      </c>
      <c r="G745" s="1">
        <v>2004.8908675799087</v>
      </c>
      <c r="H745" s="3">
        <v>134.35</v>
      </c>
      <c r="I745" s="1" t="str">
        <f t="shared" si="248"/>
        <v/>
      </c>
      <c r="J745" s="1">
        <f t="shared" si="249"/>
        <v>6.8084887959797363E-2</v>
      </c>
      <c r="K745">
        <f t="shared" si="250"/>
        <v>0</v>
      </c>
      <c r="L745">
        <f t="shared" si="257"/>
        <v>0.11039424263800808</v>
      </c>
      <c r="M745">
        <f t="shared" si="263"/>
        <v>0.11039424263800808</v>
      </c>
      <c r="N745">
        <f t="shared" si="258"/>
        <v>2.0953426810240261</v>
      </c>
      <c r="O745">
        <f t="shared" si="259"/>
        <v>9.0730826739537918E-3</v>
      </c>
      <c r="P745">
        <f t="shared" si="251"/>
        <v>5.2365878455428311E-2</v>
      </c>
      <c r="Q745">
        <f t="shared" si="260"/>
        <v>2.4500397026318743</v>
      </c>
      <c r="R745">
        <f t="shared" si="264"/>
        <v>5.8883998372253403</v>
      </c>
      <c r="S745">
        <v>16.05</v>
      </c>
      <c r="T745">
        <f t="shared" si="252"/>
        <v>14.410844334663794</v>
      </c>
      <c r="U745">
        <f t="shared" si="253"/>
        <v>1.2011413818267276</v>
      </c>
      <c r="V745">
        <f t="shared" si="254"/>
        <v>1.2798724138443081</v>
      </c>
      <c r="W745">
        <f t="shared" si="255"/>
        <v>4.3421483978138942E-2</v>
      </c>
      <c r="X745">
        <f t="shared" si="256"/>
        <v>-5.3091331048599438E-4</v>
      </c>
      <c r="Y745">
        <f t="shared" si="267"/>
        <v>0.49017761807116589</v>
      </c>
      <c r="Z745">
        <f t="shared" si="267"/>
        <v>3.6587550841382176E-2</v>
      </c>
      <c r="AL745">
        <v>13.797395833333328</v>
      </c>
    </row>
    <row r="746" spans="4:38" x14ac:dyDescent="0.55000000000000004">
      <c r="D746">
        <f t="shared" si="261"/>
        <v>4.8969923564170985</v>
      </c>
      <c r="E746">
        <f t="shared" si="247"/>
        <v>5</v>
      </c>
      <c r="F746" s="2">
        <f t="shared" si="262"/>
        <v>38282</v>
      </c>
      <c r="G746" s="1">
        <v>2004.893607305936</v>
      </c>
      <c r="H746" s="3">
        <v>345.11</v>
      </c>
      <c r="I746" s="1">
        <f t="shared" si="248"/>
        <v>345.11</v>
      </c>
      <c r="J746" s="1">
        <f t="shared" si="249"/>
        <v>1.0055707381578418E-3</v>
      </c>
      <c r="K746">
        <f t="shared" si="250"/>
        <v>0</v>
      </c>
      <c r="L746">
        <f t="shared" si="257"/>
        <v>0.11053771079815994</v>
      </c>
      <c r="M746">
        <f t="shared" si="263"/>
        <v>0.11053771079815994</v>
      </c>
      <c r="N746">
        <f t="shared" si="258"/>
        <v>2.0962499892914215</v>
      </c>
      <c r="O746">
        <f t="shared" si="259"/>
        <v>-9.5648117179791825E-3</v>
      </c>
      <c r="P746">
        <f t="shared" si="251"/>
        <v>-5.5202629038754412E-2</v>
      </c>
      <c r="Q746">
        <f t="shared" si="260"/>
        <v>2.4488096519094174</v>
      </c>
      <c r="R746">
        <f t="shared" si="264"/>
        <v>5.8874142419125191</v>
      </c>
      <c r="S746">
        <v>15.44</v>
      </c>
      <c r="T746">
        <f t="shared" si="252"/>
        <v>14.362446701828631</v>
      </c>
      <c r="U746">
        <f t="shared" si="253"/>
        <v>1.1280217917428161</v>
      </c>
      <c r="V746">
        <f t="shared" si="254"/>
        <v>1.1760912502909648</v>
      </c>
      <c r="W746">
        <f t="shared" si="255"/>
        <v>-6.4261721356211905E-3</v>
      </c>
      <c r="X746">
        <f t="shared" si="256"/>
        <v>-4.4179645194686703E-4</v>
      </c>
      <c r="Y746">
        <f t="shared" si="267"/>
        <v>0.53359910204930483</v>
      </c>
      <c r="Z746">
        <f t="shared" si="267"/>
        <v>3.6056637530896184E-2</v>
      </c>
      <c r="AL746">
        <v>13.734791666666668</v>
      </c>
    </row>
    <row r="747" spans="4:38" x14ac:dyDescent="0.55000000000000004">
      <c r="D747">
        <f t="shared" si="261"/>
        <v>4.9072931207753889</v>
      </c>
      <c r="E747">
        <f t="shared" si="247"/>
        <v>5</v>
      </c>
      <c r="F747" s="2">
        <f t="shared" si="262"/>
        <v>38283</v>
      </c>
      <c r="G747" s="1">
        <v>2004.8963470319634</v>
      </c>
      <c r="H747" s="3">
        <v>272.8</v>
      </c>
      <c r="I747" s="1">
        <f t="shared" si="248"/>
        <v>272.8</v>
      </c>
      <c r="J747" s="1">
        <f t="shared" si="249"/>
        <v>4.2706040416570119E-3</v>
      </c>
      <c r="K747">
        <f t="shared" si="250"/>
        <v>0</v>
      </c>
      <c r="L747">
        <f t="shared" si="257"/>
        <v>0.11038647071860171</v>
      </c>
      <c r="M747">
        <f t="shared" si="263"/>
        <v>0.11038647071860171</v>
      </c>
      <c r="N747">
        <f t="shared" si="258"/>
        <v>2.0952935081196236</v>
      </c>
      <c r="O747">
        <f t="shared" si="259"/>
        <v>-8.5208213677612221E-3</v>
      </c>
      <c r="P747">
        <f t="shared" si="251"/>
        <v>-4.9134884166383175E-2</v>
      </c>
      <c r="Q747">
        <f t="shared" si="260"/>
        <v>2.4453993062255353</v>
      </c>
      <c r="R747">
        <f t="shared" si="264"/>
        <v>5.8846799276334361</v>
      </c>
      <c r="S747">
        <v>15.23</v>
      </c>
      <c r="T747">
        <f t="shared" si="252"/>
        <v>14.314021675040557</v>
      </c>
      <c r="U747">
        <f t="shared" si="253"/>
        <v>1.1038934870171859</v>
      </c>
      <c r="V747">
        <f t="shared" si="254"/>
        <v>1.1423462468485455</v>
      </c>
      <c r="W747">
        <f t="shared" si="255"/>
        <v>5.0116279749592967E-3</v>
      </c>
      <c r="X747">
        <f t="shared" si="256"/>
        <v>-4.4828427691797647E-4</v>
      </c>
      <c r="Y747">
        <f t="shared" si="267"/>
        <v>0.52717292991368359</v>
      </c>
      <c r="Z747">
        <f t="shared" si="267"/>
        <v>3.5614841078949314E-2</v>
      </c>
      <c r="AL747">
        <v>13.909270833333325</v>
      </c>
    </row>
    <row r="748" spans="4:38" x14ac:dyDescent="0.55000000000000004">
      <c r="D748">
        <f t="shared" si="261"/>
        <v>4.91656380869785</v>
      </c>
      <c r="E748">
        <f t="shared" si="247"/>
        <v>5</v>
      </c>
      <c r="F748" s="2">
        <f t="shared" si="262"/>
        <v>38284</v>
      </c>
      <c r="G748" s="1">
        <v>2004.8990867579907</v>
      </c>
      <c r="H748" s="3">
        <v>397.62</v>
      </c>
      <c r="I748" s="1">
        <f t="shared" si="248"/>
        <v>397.62</v>
      </c>
      <c r="J748" s="1">
        <f t="shared" si="249"/>
        <v>3.5181679028813584E-4</v>
      </c>
      <c r="K748">
        <f t="shared" si="250"/>
        <v>0</v>
      </c>
      <c r="L748">
        <f t="shared" si="257"/>
        <v>0.11025185459759791</v>
      </c>
      <c r="M748">
        <f t="shared" si="263"/>
        <v>0.11025185459759791</v>
      </c>
      <c r="N748">
        <f t="shared" si="258"/>
        <v>2.0944414259828474</v>
      </c>
      <c r="O748">
        <f t="shared" si="259"/>
        <v>-9.2705320422581394E-3</v>
      </c>
      <c r="P748">
        <f t="shared" si="251"/>
        <v>-5.341266149881032E-2</v>
      </c>
      <c r="Q748">
        <f t="shared" si="260"/>
        <v>2.4421705677175618</v>
      </c>
      <c r="R748">
        <f t="shared" si="264"/>
        <v>5.8820888769036666</v>
      </c>
      <c r="S748">
        <v>14.97</v>
      </c>
      <c r="T748">
        <f t="shared" si="252"/>
        <v>14.265583603674985</v>
      </c>
      <c r="U748">
        <f t="shared" si="253"/>
        <v>1.0747341828147499</v>
      </c>
      <c r="V748">
        <f t="shared" si="254"/>
        <v>1.1019051158766109</v>
      </c>
      <c r="W748">
        <f t="shared" si="255"/>
        <v>-1.2125601799186493E-2</v>
      </c>
      <c r="X748">
        <f t="shared" si="256"/>
        <v>-4.3347715090519907E-4</v>
      </c>
      <c r="Y748">
        <f t="shared" si="267"/>
        <v>0.53218455788864283</v>
      </c>
      <c r="Z748">
        <f t="shared" si="267"/>
        <v>3.5166556802031339E-2</v>
      </c>
      <c r="AL748">
        <v>14.122916666666674</v>
      </c>
    </row>
    <row r="749" spans="4:38" x14ac:dyDescent="0.55000000000000004">
      <c r="D749">
        <f t="shared" si="261"/>
        <v>4.9249074278280656</v>
      </c>
      <c r="E749">
        <f t="shared" si="247"/>
        <v>5</v>
      </c>
      <c r="F749" s="2">
        <f t="shared" si="262"/>
        <v>38285</v>
      </c>
      <c r="G749" s="1">
        <v>2004.9018264840181</v>
      </c>
      <c r="H749" s="3">
        <v>255.03</v>
      </c>
      <c r="I749" s="1">
        <f t="shared" si="248"/>
        <v>255.03</v>
      </c>
      <c r="J749" s="1">
        <f t="shared" si="249"/>
        <v>6.0930896147712585E-3</v>
      </c>
      <c r="K749">
        <f t="shared" si="250"/>
        <v>0</v>
      </c>
      <c r="L749">
        <f t="shared" si="257"/>
        <v>0.11010551853869706</v>
      </c>
      <c r="M749">
        <f t="shared" si="263"/>
        <v>0.11010551853869706</v>
      </c>
      <c r="N749">
        <f t="shared" si="258"/>
        <v>2.0935143727786216</v>
      </c>
      <c r="O749">
        <f t="shared" si="259"/>
        <v>-7.5144869749665943E-3</v>
      </c>
      <c r="P749">
        <f t="shared" si="251"/>
        <v>-4.3260416796416838E-2</v>
      </c>
      <c r="Q749">
        <f t="shared" si="260"/>
        <v>2.4389095259666895</v>
      </c>
      <c r="R749">
        <f t="shared" si="264"/>
        <v>5.8794695838010389</v>
      </c>
      <c r="S749">
        <v>14.52</v>
      </c>
      <c r="T749">
        <f t="shared" si="252"/>
        <v>14.217146840988077</v>
      </c>
      <c r="U749">
        <f t="shared" si="253"/>
        <v>1.0260746326009615</v>
      </c>
      <c r="V749">
        <f t="shared" si="254"/>
        <v>1.0352649238413776</v>
      </c>
      <c r="W749">
        <f t="shared" si="255"/>
        <v>8.8704478269640424E-3</v>
      </c>
      <c r="X749">
        <f t="shared" si="256"/>
        <v>-4.5003423049794244E-4</v>
      </c>
      <c r="Y749">
        <f t="shared" si="267"/>
        <v>0.52005895608945629</v>
      </c>
      <c r="Z749">
        <f t="shared" si="267"/>
        <v>3.4733079651126139E-2</v>
      </c>
      <c r="AL749">
        <v>13.973124999999998</v>
      </c>
    </row>
    <row r="750" spans="4:38" x14ac:dyDescent="0.55000000000000004">
      <c r="D750">
        <f t="shared" si="261"/>
        <v>4.9324166850452595</v>
      </c>
      <c r="E750">
        <f t="shared" si="247"/>
        <v>5</v>
      </c>
      <c r="F750" s="2">
        <f t="shared" si="262"/>
        <v>38286</v>
      </c>
      <c r="G750" s="1">
        <v>2004.9045662100457</v>
      </c>
      <c r="H750" s="3">
        <v>176.98</v>
      </c>
      <c r="I750" s="1" t="str">
        <f t="shared" si="248"/>
        <v/>
      </c>
      <c r="J750" s="1">
        <f t="shared" si="249"/>
        <v>2.9024934734405618E-2</v>
      </c>
      <c r="K750">
        <f t="shared" si="250"/>
        <v>0</v>
      </c>
      <c r="L750">
        <f t="shared" si="257"/>
        <v>0.10998699684884386</v>
      </c>
      <c r="M750">
        <f t="shared" si="263"/>
        <v>0.10998699684884386</v>
      </c>
      <c r="N750">
        <f t="shared" si="258"/>
        <v>2.092762924081125</v>
      </c>
      <c r="O750">
        <f t="shared" si="259"/>
        <v>-2.1882518179561217E-3</v>
      </c>
      <c r="P750">
        <f t="shared" si="251"/>
        <v>-1.2591785491190811E-2</v>
      </c>
      <c r="Q750">
        <f t="shared" si="260"/>
        <v>2.4359659470518538</v>
      </c>
      <c r="R750">
        <f t="shared" si="264"/>
        <v>5.8771032735295483</v>
      </c>
      <c r="S750">
        <v>14.4</v>
      </c>
      <c r="T750">
        <f t="shared" si="252"/>
        <v>14.16872573982773</v>
      </c>
      <c r="U750">
        <f t="shared" si="253"/>
        <v>1.0134750332553917</v>
      </c>
      <c r="V750">
        <f t="shared" si="254"/>
        <v>1.018185199764621</v>
      </c>
      <c r="W750">
        <f t="shared" si="255"/>
        <v>2.7333271036349117E-2</v>
      </c>
      <c r="X750">
        <f t="shared" si="256"/>
        <v>-4.2838965632896128E-4</v>
      </c>
      <c r="Y750">
        <f t="shared" si="267"/>
        <v>0.52892940391642029</v>
      </c>
      <c r="Z750">
        <f t="shared" si="267"/>
        <v>3.4283045420628197E-2</v>
      </c>
      <c r="AL750">
        <v>13.648333333333341</v>
      </c>
    </row>
    <row r="751" spans="4:38" x14ac:dyDescent="0.55000000000000004">
      <c r="D751">
        <f t="shared" si="261"/>
        <v>4.9391750165407338</v>
      </c>
      <c r="E751">
        <f t="shared" si="247"/>
        <v>5</v>
      </c>
      <c r="F751" s="2">
        <f t="shared" si="262"/>
        <v>38287</v>
      </c>
      <c r="G751" s="1">
        <v>2004.907305936073</v>
      </c>
      <c r="H751" s="3">
        <v>783.32</v>
      </c>
      <c r="I751" s="1">
        <f t="shared" si="248"/>
        <v>783.32</v>
      </c>
      <c r="J751" s="1">
        <f t="shared" si="249"/>
        <v>1.5709737514561601E-7</v>
      </c>
      <c r="K751">
        <f t="shared" si="250"/>
        <v>0</v>
      </c>
      <c r="L751">
        <f t="shared" si="257"/>
        <v>0.10995249880640225</v>
      </c>
      <c r="M751">
        <f t="shared" si="263"/>
        <v>0.10995249880640225</v>
      </c>
      <c r="N751">
        <f t="shared" si="258"/>
        <v>2.0925440988993294</v>
      </c>
      <c r="O751">
        <f t="shared" si="259"/>
        <v>-8.6450324510378707E-3</v>
      </c>
      <c r="P751">
        <f t="shared" si="251"/>
        <v>-4.9720077494757098E-2</v>
      </c>
      <c r="Q751">
        <f t="shared" si="260"/>
        <v>2.4337122144336285</v>
      </c>
      <c r="R751">
        <f t="shared" si="264"/>
        <v>5.8752902341873705</v>
      </c>
      <c r="S751">
        <v>14.21</v>
      </c>
      <c r="T751">
        <f t="shared" si="252"/>
        <v>14.120334648421466</v>
      </c>
      <c r="U751">
        <f t="shared" si="253"/>
        <v>0.99384132635354028</v>
      </c>
      <c r="V751">
        <f t="shared" si="254"/>
        <v>0.99171673073829336</v>
      </c>
      <c r="W751">
        <f t="shared" si="255"/>
        <v>-3.0098307156129801E-2</v>
      </c>
      <c r="X751">
        <f t="shared" si="256"/>
        <v>-3.7491799906914642E-4</v>
      </c>
      <c r="Y751">
        <f t="shared" si="267"/>
        <v>0.55626267495276938</v>
      </c>
      <c r="Z751">
        <f t="shared" si="267"/>
        <v>3.3854655764299232E-2</v>
      </c>
      <c r="AL751">
        <v>14.312812500000005</v>
      </c>
    </row>
    <row r="752" spans="4:38" x14ac:dyDescent="0.55000000000000004">
      <c r="D752">
        <f t="shared" si="261"/>
        <v>4.9452575148866602</v>
      </c>
      <c r="E752">
        <f t="shared" si="247"/>
        <v>5</v>
      </c>
      <c r="F752" s="2">
        <f t="shared" si="262"/>
        <v>38288</v>
      </c>
      <c r="G752" s="1">
        <v>2004.9100456621004</v>
      </c>
      <c r="H752" s="3">
        <v>4514.41</v>
      </c>
      <c r="I752" s="1">
        <f t="shared" si="248"/>
        <v>4514.41</v>
      </c>
      <c r="J752" s="1">
        <f t="shared" si="249"/>
        <v>6.1423273634624833E-40</v>
      </c>
      <c r="K752">
        <f t="shared" si="250"/>
        <v>0</v>
      </c>
      <c r="L752">
        <f t="shared" si="257"/>
        <v>0.10981627941600565</v>
      </c>
      <c r="M752">
        <f t="shared" si="263"/>
        <v>0.10981627941600565</v>
      </c>
      <c r="N752">
        <f t="shared" si="258"/>
        <v>2.0916795956542256</v>
      </c>
      <c r="O752">
        <f t="shared" si="259"/>
        <v>-8.3355073604218788E-3</v>
      </c>
      <c r="P752">
        <f t="shared" si="251"/>
        <v>-4.7901006954575644E-2</v>
      </c>
      <c r="Q752">
        <f t="shared" si="260"/>
        <v>2.4306970973555146</v>
      </c>
      <c r="R752">
        <f t="shared" si="264"/>
        <v>5.8728629397285905</v>
      </c>
      <c r="S752">
        <v>13.86</v>
      </c>
      <c r="T752">
        <f t="shared" si="252"/>
        <v>14.071987906083807</v>
      </c>
      <c r="U752">
        <f t="shared" si="253"/>
        <v>0.95866422466285695</v>
      </c>
      <c r="V752">
        <f t="shared" si="254"/>
        <v>0.94474704099720608</v>
      </c>
      <c r="W752">
        <f t="shared" si="255"/>
        <v>-3.1120984097632309E-2</v>
      </c>
      <c r="X752">
        <f t="shared" si="256"/>
        <v>-4.2316556773674583E-4</v>
      </c>
      <c r="Y752">
        <f t="shared" si="267"/>
        <v>0.52616436779663955</v>
      </c>
      <c r="Z752">
        <f t="shared" si="267"/>
        <v>3.3479737765230083E-2</v>
      </c>
      <c r="AL752">
        <v>14.727291666666675</v>
      </c>
    </row>
    <row r="753" spans="4:38" x14ac:dyDescent="0.55000000000000004">
      <c r="D753">
        <f t="shared" si="261"/>
        <v>4.9507317633979939</v>
      </c>
      <c r="E753">
        <f t="shared" si="247"/>
        <v>5</v>
      </c>
      <c r="F753" s="2">
        <f t="shared" si="262"/>
        <v>38289</v>
      </c>
      <c r="G753" s="1">
        <v>2004.9127853881278</v>
      </c>
      <c r="H753" s="3">
        <v>896.23</v>
      </c>
      <c r="I753" s="1">
        <f t="shared" si="248"/>
        <v>896.23</v>
      </c>
      <c r="J753" s="1">
        <f t="shared" si="249"/>
        <v>1.6422721560101156E-8</v>
      </c>
      <c r="K753">
        <f t="shared" si="250"/>
        <v>0</v>
      </c>
      <c r="L753">
        <f t="shared" si="257"/>
        <v>0.10968504378051366</v>
      </c>
      <c r="M753">
        <f t="shared" si="263"/>
        <v>0.10968504378051366</v>
      </c>
      <c r="N753">
        <f t="shared" si="258"/>
        <v>2.0908460449181834</v>
      </c>
      <c r="O753">
        <f t="shared" si="259"/>
        <v>-8.5495295552417971E-3</v>
      </c>
      <c r="P753">
        <f t="shared" si="251"/>
        <v>-4.909125084875348E-2</v>
      </c>
      <c r="Q753">
        <f t="shared" si="260"/>
        <v>2.4277922996337526</v>
      </c>
      <c r="R753">
        <f t="shared" si="264"/>
        <v>5.8705225577521851</v>
      </c>
      <c r="S753">
        <v>14.11</v>
      </c>
      <c r="T753">
        <f t="shared" si="252"/>
        <v>14.023699839008131</v>
      </c>
      <c r="U753">
        <f t="shared" si="253"/>
        <v>0.9836610421086267</v>
      </c>
      <c r="V753">
        <f t="shared" si="254"/>
        <v>0.97806347344733935</v>
      </c>
      <c r="W753">
        <f t="shared" si="255"/>
        <v>-2.7643852847872158E-2</v>
      </c>
      <c r="X753">
        <f t="shared" si="256"/>
        <v>-4.7131214548457674E-4</v>
      </c>
      <c r="Y753">
        <f t="shared" si="267"/>
        <v>0.49504338369900724</v>
      </c>
      <c r="Z753">
        <f t="shared" si="267"/>
        <v>3.305657219749334E-2</v>
      </c>
      <c r="AL753">
        <v>14.548229166666671</v>
      </c>
    </row>
    <row r="754" spans="4:38" x14ac:dyDescent="0.55000000000000004">
      <c r="D754">
        <f t="shared" si="261"/>
        <v>4.9556585870581946</v>
      </c>
      <c r="E754">
        <f t="shared" si="247"/>
        <v>5</v>
      </c>
      <c r="F754" s="2">
        <f t="shared" si="262"/>
        <v>38290</v>
      </c>
      <c r="G754" s="1">
        <v>2004.9155251141551</v>
      </c>
      <c r="H754" s="3">
        <v>511.85</v>
      </c>
      <c r="I754" s="1">
        <f t="shared" si="248"/>
        <v>511.85</v>
      </c>
      <c r="J754" s="1">
        <f t="shared" si="249"/>
        <v>3.5820149059211933E-5</v>
      </c>
      <c r="K754">
        <f t="shared" si="250"/>
        <v>0</v>
      </c>
      <c r="L754">
        <f t="shared" si="257"/>
        <v>0.10955054720284585</v>
      </c>
      <c r="M754">
        <f t="shared" si="263"/>
        <v>0.10955054720284585</v>
      </c>
      <c r="N754">
        <f t="shared" si="258"/>
        <v>2.0899910919626592</v>
      </c>
      <c r="O754">
        <f t="shared" si="259"/>
        <v>-8.37275539659732E-3</v>
      </c>
      <c r="P754">
        <f t="shared" si="251"/>
        <v>-4.80373060418001E-2</v>
      </c>
      <c r="Q754">
        <f t="shared" si="260"/>
        <v>2.4248153227104083</v>
      </c>
      <c r="R754">
        <f t="shared" si="264"/>
        <v>5.8681220835587142</v>
      </c>
      <c r="S754">
        <v>13.92</v>
      </c>
      <c r="T754">
        <f t="shared" si="252"/>
        <v>13.975484755985743</v>
      </c>
      <c r="U754">
        <f t="shared" si="253"/>
        <v>0.96460491151062333</v>
      </c>
      <c r="V754">
        <f t="shared" si="254"/>
        <v>0.95263799804393756</v>
      </c>
      <c r="W754">
        <f t="shared" si="255"/>
        <v>-1.6593791716297143E-2</v>
      </c>
      <c r="X754">
        <f t="shared" si="256"/>
        <v>-5.1143296850985189E-4</v>
      </c>
      <c r="Y754">
        <f t="shared" si="267"/>
        <v>0.46739953085113506</v>
      </c>
      <c r="Z754">
        <f t="shared" si="267"/>
        <v>3.2585260052008763E-2</v>
      </c>
      <c r="AL754">
        <v>14.944270833333336</v>
      </c>
    </row>
    <row r="755" spans="4:38" x14ac:dyDescent="0.55000000000000004">
      <c r="D755">
        <f t="shared" si="261"/>
        <v>4.9600927283523752</v>
      </c>
      <c r="E755">
        <f t="shared" si="247"/>
        <v>5</v>
      </c>
      <c r="F755" s="2">
        <f t="shared" si="262"/>
        <v>38291</v>
      </c>
      <c r="G755" s="1">
        <v>2004.9182648401825</v>
      </c>
      <c r="H755" s="3">
        <v>502.21</v>
      </c>
      <c r="I755" s="1">
        <f t="shared" si="248"/>
        <v>502.21</v>
      </c>
      <c r="J755" s="1">
        <f t="shared" si="249"/>
        <v>4.343695419557212E-5</v>
      </c>
      <c r="K755">
        <f t="shared" si="250"/>
        <v>0</v>
      </c>
      <c r="L755">
        <f t="shared" si="257"/>
        <v>0.10941893814519708</v>
      </c>
      <c r="M755">
        <f t="shared" si="263"/>
        <v>0.10941893814519708</v>
      </c>
      <c r="N755">
        <f t="shared" si="258"/>
        <v>2.0891538164229995</v>
      </c>
      <c r="O755">
        <f t="shared" si="259"/>
        <v>-8.1467330081919087E-3</v>
      </c>
      <c r="P755">
        <f t="shared" si="251"/>
        <v>-4.6703595490087277E-2</v>
      </c>
      <c r="Q755">
        <f t="shared" si="260"/>
        <v>2.4219005452955478</v>
      </c>
      <c r="R755">
        <f t="shared" si="264"/>
        <v>5.8657698593708849</v>
      </c>
      <c r="S755">
        <v>13.66</v>
      </c>
      <c r="T755">
        <f t="shared" si="252"/>
        <v>13.927356944181227</v>
      </c>
      <c r="U755">
        <f t="shared" si="253"/>
        <v>0.93912490969821627</v>
      </c>
      <c r="V755">
        <f t="shared" si="254"/>
        <v>0.91891288347904998</v>
      </c>
      <c r="W755">
        <f t="shared" si="255"/>
        <v>-1.5041236089624464E-2</v>
      </c>
      <c r="X755">
        <f t="shared" si="256"/>
        <v>-5.3108168642645147E-4</v>
      </c>
      <c r="Y755">
        <f t="shared" si="267"/>
        <v>0.4508057391348379</v>
      </c>
      <c r="Z755">
        <f t="shared" si="267"/>
        <v>3.2073827083498908E-2</v>
      </c>
      <c r="AL755">
        <v>15.301145833333358</v>
      </c>
    </row>
    <row r="756" spans="4:38" x14ac:dyDescent="0.55000000000000004">
      <c r="D756">
        <f t="shared" si="261"/>
        <v>4.9640834555171383</v>
      </c>
      <c r="E756">
        <f t="shared" si="247"/>
        <v>5</v>
      </c>
      <c r="F756" s="2">
        <f t="shared" si="262"/>
        <v>38292</v>
      </c>
      <c r="G756" s="1">
        <v>2004.9194063926941</v>
      </c>
      <c r="H756" s="3">
        <v>254.32</v>
      </c>
      <c r="I756" s="1">
        <f t="shared" si="248"/>
        <v>254.32</v>
      </c>
      <c r="J756" s="1">
        <f t="shared" si="249"/>
        <v>6.1802287106594612E-3</v>
      </c>
      <c r="K756">
        <f t="shared" si="250"/>
        <v>0</v>
      </c>
      <c r="L756">
        <f t="shared" si="257"/>
        <v>0.10929098308905986</v>
      </c>
      <c r="M756">
        <f t="shared" si="263"/>
        <v>0.10929098308905986</v>
      </c>
      <c r="N756">
        <f t="shared" si="258"/>
        <v>2.0883391431221803</v>
      </c>
      <c r="O756">
        <f t="shared" si="259"/>
        <v>-6.6758753492868195E-3</v>
      </c>
      <c r="P756">
        <f t="shared" si="251"/>
        <v>-3.8244307538580623E-2</v>
      </c>
      <c r="Q756">
        <f t="shared" si="260"/>
        <v>2.4190663590142369</v>
      </c>
      <c r="R756">
        <f t="shared" si="264"/>
        <v>5.8634808617720475</v>
      </c>
      <c r="S756">
        <v>13.35</v>
      </c>
      <c r="T756">
        <f t="shared" si="252"/>
        <v>13.907332838029829</v>
      </c>
      <c r="U756">
        <f t="shared" si="253"/>
        <v>0.90962305880248617</v>
      </c>
      <c r="V756">
        <f t="shared" si="254"/>
        <v>0.88025901356315084</v>
      </c>
      <c r="W756">
        <f t="shared" si="255"/>
        <v>1.4191906198033011E-2</v>
      </c>
      <c r="X756">
        <f t="shared" si="256"/>
        <v>-5.4695895970577574E-4</v>
      </c>
      <c r="Y756">
        <f t="shared" si="267"/>
        <v>0.43576450304521341</v>
      </c>
      <c r="Z756">
        <f t="shared" si="267"/>
        <v>3.1542745397072455E-2</v>
      </c>
      <c r="AL756">
        <v>15.547083333333326</v>
      </c>
    </row>
    <row r="757" spans="4:38" x14ac:dyDescent="0.55000000000000004">
      <c r="D757">
        <f t="shared" si="261"/>
        <v>4.9676751099654242</v>
      </c>
      <c r="E757">
        <f t="shared" si="247"/>
        <v>5</v>
      </c>
      <c r="F757" s="2">
        <f t="shared" si="262"/>
        <v>38293</v>
      </c>
      <c r="G757" s="1">
        <v>2004.9221461187215</v>
      </c>
      <c r="H757" s="3">
        <v>145.32</v>
      </c>
      <c r="I757" s="1" t="str">
        <f t="shared" si="248"/>
        <v/>
      </c>
      <c r="J757" s="1">
        <f t="shared" si="249"/>
        <v>5.4672195923433316E-2</v>
      </c>
      <c r="K757">
        <f t="shared" si="250"/>
        <v>0</v>
      </c>
      <c r="L757">
        <f t="shared" si="257"/>
        <v>0.10918620416429663</v>
      </c>
      <c r="M757">
        <f t="shared" si="263"/>
        <v>0.10918620416429663</v>
      </c>
      <c r="N757">
        <f t="shared" si="258"/>
        <v>2.0876715555872516</v>
      </c>
      <c r="O757">
        <f t="shared" si="259"/>
        <v>2.678796046353682E-3</v>
      </c>
      <c r="P757">
        <f t="shared" si="251"/>
        <v>1.5343169677420582E-2</v>
      </c>
      <c r="Q757">
        <f t="shared" si="260"/>
        <v>2.4164742933018659</v>
      </c>
      <c r="R757">
        <f t="shared" si="264"/>
        <v>5.8613858442243059</v>
      </c>
      <c r="S757">
        <v>13.02</v>
      </c>
      <c r="T757">
        <f t="shared" si="252"/>
        <v>13.859353066039663</v>
      </c>
      <c r="U757">
        <f t="shared" si="253"/>
        <v>0.87923556325591457</v>
      </c>
      <c r="V757">
        <f t="shared" si="254"/>
        <v>0.84089641525371461</v>
      </c>
      <c r="W757">
        <f t="shared" si="255"/>
        <v>4.2268268864389391E-2</v>
      </c>
      <c r="X757">
        <f t="shared" si="256"/>
        <v>-5.146003136092096E-4</v>
      </c>
      <c r="Y757">
        <f t="shared" si="267"/>
        <v>0.44995640924324642</v>
      </c>
      <c r="Z757">
        <f t="shared" si="267"/>
        <v>3.0995786437366678E-2</v>
      </c>
      <c r="AL757">
        <v>15.238958333333338</v>
      </c>
    </row>
    <row r="758" spans="4:38" x14ac:dyDescent="0.55000000000000004">
      <c r="D758">
        <f t="shared" si="261"/>
        <v>4.970907598968882</v>
      </c>
      <c r="E758">
        <f t="shared" si="247"/>
        <v>5</v>
      </c>
      <c r="F758" s="2">
        <f t="shared" si="262"/>
        <v>38294</v>
      </c>
      <c r="G758" s="1">
        <v>2004.924885844749</v>
      </c>
      <c r="H758" s="3">
        <v>134.83000000000001</v>
      </c>
      <c r="I758" s="1" t="str">
        <f t="shared" si="248"/>
        <v/>
      </c>
      <c r="J758" s="1">
        <f t="shared" si="249"/>
        <v>6.7434400371543912E-2</v>
      </c>
      <c r="K758">
        <f t="shared" si="250"/>
        <v>0</v>
      </c>
      <c r="L758">
        <f t="shared" si="257"/>
        <v>0.10922824024560462</v>
      </c>
      <c r="M758">
        <f t="shared" si="263"/>
        <v>0.10922824024560462</v>
      </c>
      <c r="N758">
        <f t="shared" si="258"/>
        <v>2.087939435191887</v>
      </c>
      <c r="O758">
        <f t="shared" si="259"/>
        <v>5.0244541548360999E-3</v>
      </c>
      <c r="P758">
        <f t="shared" si="251"/>
        <v>2.8788865598969801E-2</v>
      </c>
      <c r="Q758">
        <f t="shared" si="260"/>
        <v>2.4151004546892647</v>
      </c>
      <c r="R758">
        <f t="shared" si="264"/>
        <v>5.8602748420300381</v>
      </c>
      <c r="S758">
        <v>12.96</v>
      </c>
      <c r="T758">
        <f t="shared" si="252"/>
        <v>13.811494977598528</v>
      </c>
      <c r="U758">
        <f t="shared" si="253"/>
        <v>0.87382063836346013</v>
      </c>
      <c r="V758">
        <f t="shared" si="254"/>
        <v>0.83393104382496419</v>
      </c>
      <c r="W758">
        <f t="shared" si="255"/>
        <v>4.3516261296505307E-2</v>
      </c>
      <c r="X758">
        <f t="shared" si="256"/>
        <v>-4.3906065948881492E-4</v>
      </c>
      <c r="Y758">
        <f t="shared" ref="Y758:Z773" si="268">MAX(0.0000000001,Y757+W757)</f>
        <v>0.49222467810763582</v>
      </c>
      <c r="Z758">
        <f t="shared" si="268"/>
        <v>3.048118612375747E-2</v>
      </c>
      <c r="AL758">
        <v>14.755520833333344</v>
      </c>
    </row>
    <row r="759" spans="4:38" x14ac:dyDescent="0.55000000000000004">
      <c r="D759">
        <f t="shared" si="261"/>
        <v>4.9738168390719943</v>
      </c>
      <c r="E759">
        <f t="shared" si="247"/>
        <v>5</v>
      </c>
      <c r="F759" s="2">
        <f t="shared" si="262"/>
        <v>38295</v>
      </c>
      <c r="G759" s="1">
        <v>2004.9276255707764</v>
      </c>
      <c r="H759" s="3">
        <v>429.68</v>
      </c>
      <c r="I759" s="1">
        <f t="shared" si="248"/>
        <v>429.68</v>
      </c>
      <c r="J759" s="1">
        <f t="shared" si="249"/>
        <v>1.8528784929029715E-4</v>
      </c>
      <c r="K759">
        <f t="shared" si="250"/>
        <v>0</v>
      </c>
      <c r="L759">
        <f t="shared" si="257"/>
        <v>0.10930711384998536</v>
      </c>
      <c r="M759">
        <f t="shared" si="263"/>
        <v>0.10930711384998536</v>
      </c>
      <c r="N759">
        <f t="shared" si="258"/>
        <v>2.0884418806073706</v>
      </c>
      <c r="O759">
        <f t="shared" si="259"/>
        <v>-7.3367801533752441E-3</v>
      </c>
      <c r="P759">
        <f t="shared" si="251"/>
        <v>-4.2033260569643266E-2</v>
      </c>
      <c r="Q759">
        <f t="shared" si="260"/>
        <v>2.4140283640642886</v>
      </c>
      <c r="R759">
        <f t="shared" si="264"/>
        <v>5.8594075660821749</v>
      </c>
      <c r="S759">
        <v>12.68</v>
      </c>
      <c r="T759">
        <f t="shared" si="252"/>
        <v>13.763772754095932</v>
      </c>
      <c r="U759">
        <f t="shared" si="253"/>
        <v>0.84898862800896091</v>
      </c>
      <c r="V759">
        <f t="shared" si="254"/>
        <v>0.80218116635248649</v>
      </c>
      <c r="W759">
        <f t="shared" si="255"/>
        <v>-1.4863297098934761E-2</v>
      </c>
      <c r="X759">
        <f t="shared" si="256"/>
        <v>-3.6475559963867945E-4</v>
      </c>
      <c r="Y759">
        <f t="shared" si="268"/>
        <v>0.53574093940414114</v>
      </c>
      <c r="Z759">
        <f t="shared" si="268"/>
        <v>3.0042125464268654E-2</v>
      </c>
      <c r="AL759">
        <v>15.23177083333333</v>
      </c>
    </row>
    <row r="760" spans="4:38" x14ac:dyDescent="0.55000000000000004">
      <c r="D760">
        <f t="shared" si="261"/>
        <v>4.9764351551647952</v>
      </c>
      <c r="E760">
        <f t="shared" si="247"/>
        <v>5</v>
      </c>
      <c r="F760" s="2">
        <f t="shared" si="262"/>
        <v>38296</v>
      </c>
      <c r="G760" s="1">
        <v>2004.9303652968038</v>
      </c>
      <c r="H760" s="3">
        <v>939.79</v>
      </c>
      <c r="I760" s="1">
        <f t="shared" si="248"/>
        <v>939.79</v>
      </c>
      <c r="J760" s="1">
        <f t="shared" si="249"/>
        <v>6.8720732027512354E-9</v>
      </c>
      <c r="K760">
        <f t="shared" si="250"/>
        <v>0</v>
      </c>
      <c r="L760">
        <f t="shared" si="257"/>
        <v>0.10919195423198634</v>
      </c>
      <c r="M760">
        <f t="shared" si="263"/>
        <v>0.10919195423198634</v>
      </c>
      <c r="N760">
        <f t="shared" si="258"/>
        <v>2.087708202592033</v>
      </c>
      <c r="O760">
        <f t="shared" si="259"/>
        <v>-7.3296893669594354E-3</v>
      </c>
      <c r="P760">
        <f t="shared" si="251"/>
        <v>-4.1963146527435068E-2</v>
      </c>
      <c r="Q760">
        <f t="shared" si="260"/>
        <v>2.4114776479156208</v>
      </c>
      <c r="R760">
        <f t="shared" si="264"/>
        <v>5.8573431119389658</v>
      </c>
      <c r="S760">
        <v>12.63</v>
      </c>
      <c r="T760">
        <f t="shared" si="252"/>
        <v>13.716200536651559</v>
      </c>
      <c r="U760">
        <f t="shared" si="253"/>
        <v>0.84462918317791436</v>
      </c>
      <c r="V760">
        <f t="shared" si="254"/>
        <v>0.79664009628558285</v>
      </c>
      <c r="W760">
        <f t="shared" si="255"/>
        <v>-2.9256568338757259E-2</v>
      </c>
      <c r="X760">
        <f t="shared" si="256"/>
        <v>-3.8326431544998072E-4</v>
      </c>
      <c r="Y760">
        <f t="shared" si="268"/>
        <v>0.52087764230520639</v>
      </c>
      <c r="Z760">
        <f t="shared" si="268"/>
        <v>2.9677369864629974E-2</v>
      </c>
      <c r="AL760">
        <v>15.171145833333341</v>
      </c>
    </row>
    <row r="761" spans="4:38" x14ac:dyDescent="0.55000000000000004">
      <c r="D761">
        <f t="shared" si="261"/>
        <v>4.9787916396483158</v>
      </c>
      <c r="E761">
        <f t="shared" si="247"/>
        <v>5</v>
      </c>
      <c r="F761" s="2">
        <f t="shared" si="262"/>
        <v>38297</v>
      </c>
      <c r="G761" s="1">
        <v>2004.9331050228311</v>
      </c>
      <c r="H761" s="3">
        <v>1621.08</v>
      </c>
      <c r="I761" s="1">
        <f t="shared" si="248"/>
        <v>1621.08</v>
      </c>
      <c r="J761" s="1">
        <f t="shared" si="249"/>
        <v>8.3076468252617691E-15</v>
      </c>
      <c r="K761">
        <f t="shared" si="250"/>
        <v>0</v>
      </c>
      <c r="L761">
        <f t="shared" si="257"/>
        <v>0.10907698670725365</v>
      </c>
      <c r="M761">
        <f t="shared" si="263"/>
        <v>0.10907698670725365</v>
      </c>
      <c r="N761">
        <f t="shared" si="258"/>
        <v>2.0869752336553371</v>
      </c>
      <c r="O761">
        <f t="shared" si="259"/>
        <v>-7.1629553963781234E-3</v>
      </c>
      <c r="P761">
        <f t="shared" si="251"/>
        <v>-4.0980111406139809E-2</v>
      </c>
      <c r="Q761">
        <f t="shared" si="260"/>
        <v>2.4089386179297105</v>
      </c>
      <c r="R761">
        <f t="shared" si="264"/>
        <v>5.8552866698508135</v>
      </c>
      <c r="S761">
        <v>12.41</v>
      </c>
      <c r="T761">
        <f t="shared" si="252"/>
        <v>13.668792421935134</v>
      </c>
      <c r="U761">
        <f t="shared" si="253"/>
        <v>0.82571201894617119</v>
      </c>
      <c r="V761">
        <f t="shared" si="254"/>
        <v>0.77271054964798735</v>
      </c>
      <c r="W761">
        <f t="shared" si="255"/>
        <v>-2.8767433385860904E-2</v>
      </c>
      <c r="X761">
        <f t="shared" si="256"/>
        <v>-4.228810411565318E-4</v>
      </c>
      <c r="Y761">
        <f t="shared" si="268"/>
        <v>0.49162107396644911</v>
      </c>
      <c r="Z761">
        <f t="shared" si="268"/>
        <v>2.9294105549179994E-2</v>
      </c>
      <c r="AL761">
        <v>15.308333333333325</v>
      </c>
    </row>
    <row r="762" spans="4:38" x14ac:dyDescent="0.55000000000000004">
      <c r="D762">
        <f t="shared" si="261"/>
        <v>4.9809124756834846</v>
      </c>
      <c r="E762">
        <f t="shared" si="247"/>
        <v>5</v>
      </c>
      <c r="F762" s="2">
        <f t="shared" si="262"/>
        <v>38298</v>
      </c>
      <c r="G762" s="1">
        <v>2004.9358447488585</v>
      </c>
      <c r="H762" s="3">
        <v>859.04</v>
      </c>
      <c r="I762" s="1">
        <f t="shared" si="248"/>
        <v>859.04</v>
      </c>
      <c r="J762" s="1">
        <f t="shared" si="249"/>
        <v>3.4552013865306219E-8</v>
      </c>
      <c r="K762">
        <f t="shared" si="250"/>
        <v>0</v>
      </c>
      <c r="L762">
        <f t="shared" si="257"/>
        <v>0.10896471242942861</v>
      </c>
      <c r="M762">
        <f t="shared" si="263"/>
        <v>0.10896471242942861</v>
      </c>
      <c r="N762">
        <f t="shared" si="258"/>
        <v>2.0862589381156993</v>
      </c>
      <c r="O762">
        <f t="shared" si="259"/>
        <v>-7.1678698346744341E-3</v>
      </c>
      <c r="P762">
        <f t="shared" si="251"/>
        <v>-4.0980067992109924E-2</v>
      </c>
      <c r="Q762">
        <f t="shared" si="260"/>
        <v>2.4064590679181319</v>
      </c>
      <c r="R762">
        <f t="shared" si="264"/>
        <v>5.8532770074181801</v>
      </c>
      <c r="S762">
        <v>12.42</v>
      </c>
      <c r="T762">
        <f t="shared" si="252"/>
        <v>13.621562458004211</v>
      </c>
      <c r="U762">
        <f t="shared" si="253"/>
        <v>0.82656262589945051</v>
      </c>
      <c r="V762">
        <f t="shared" si="254"/>
        <v>0.77378249677119493</v>
      </c>
      <c r="W762">
        <f t="shared" si="255"/>
        <v>-2.5161007008273763E-2</v>
      </c>
      <c r="X762">
        <f t="shared" si="256"/>
        <v>-4.5996510899991413E-4</v>
      </c>
      <c r="Y762">
        <f t="shared" si="268"/>
        <v>0.4628536405805882</v>
      </c>
      <c r="Z762">
        <f t="shared" si="268"/>
        <v>2.8871224508023461E-2</v>
      </c>
      <c r="AL762">
        <v>15.259583333333337</v>
      </c>
    </row>
    <row r="763" spans="4:38" x14ac:dyDescent="0.55000000000000004">
      <c r="D763">
        <f t="shared" si="261"/>
        <v>4.9828212281151361</v>
      </c>
      <c r="E763">
        <f t="shared" si="247"/>
        <v>5</v>
      </c>
      <c r="F763" s="2">
        <f t="shared" si="262"/>
        <v>38299</v>
      </c>
      <c r="G763" s="1">
        <v>2004.9385844748858</v>
      </c>
      <c r="H763" s="3">
        <v>540.71</v>
      </c>
      <c r="I763" s="1">
        <f t="shared" si="248"/>
        <v>540.71</v>
      </c>
      <c r="J763" s="1">
        <f t="shared" si="249"/>
        <v>2.0111877440186089E-5</v>
      </c>
      <c r="K763">
        <f t="shared" si="250"/>
        <v>0</v>
      </c>
      <c r="L763">
        <f t="shared" si="257"/>
        <v>0.10885243827054612</v>
      </c>
      <c r="M763">
        <f t="shared" si="263"/>
        <v>0.10885243827054612</v>
      </c>
      <c r="N763">
        <f t="shared" si="258"/>
        <v>2.0855421511322318</v>
      </c>
      <c r="O763">
        <f t="shared" si="259"/>
        <v>-7.5636825219138615E-3</v>
      </c>
      <c r="P763">
        <f t="shared" si="251"/>
        <v>-4.3212469330561172E-2</v>
      </c>
      <c r="Q763">
        <f t="shared" si="260"/>
        <v>2.4039795191985665</v>
      </c>
      <c r="R763">
        <f t="shared" si="264"/>
        <v>5.8512659650915335</v>
      </c>
      <c r="S763">
        <v>12.95</v>
      </c>
      <c r="T763">
        <f t="shared" si="252"/>
        <v>13.574524640111392</v>
      </c>
      <c r="U763">
        <f t="shared" si="253"/>
        <v>0.87292139868382634</v>
      </c>
      <c r="V763">
        <f t="shared" si="254"/>
        <v>0.83277577088054899</v>
      </c>
      <c r="W763">
        <f t="shared" si="255"/>
        <v>-1.6080374889195052E-2</v>
      </c>
      <c r="X763">
        <f t="shared" si="256"/>
        <v>-4.8980963058877283E-4</v>
      </c>
      <c r="Y763">
        <f t="shared" si="268"/>
        <v>0.43769263357231442</v>
      </c>
      <c r="Z763">
        <f t="shared" si="268"/>
        <v>2.8411259399023548E-2</v>
      </c>
      <c r="AL763">
        <v>15.422604166666671</v>
      </c>
    </row>
    <row r="764" spans="4:38" x14ac:dyDescent="0.55000000000000004">
      <c r="D764">
        <f t="shared" si="261"/>
        <v>4.9845391053036225</v>
      </c>
      <c r="E764">
        <f t="shared" si="247"/>
        <v>5</v>
      </c>
      <c r="F764" s="2">
        <f t="shared" si="262"/>
        <v>38300</v>
      </c>
      <c r="G764" s="1">
        <v>2004.9413242009134</v>
      </c>
      <c r="H764" s="3">
        <v>487.17</v>
      </c>
      <c r="I764" s="1">
        <f t="shared" si="248"/>
        <v>487.17</v>
      </c>
      <c r="J764" s="1">
        <f t="shared" si="249"/>
        <v>5.8680680967130585E-5</v>
      </c>
      <c r="K764">
        <f t="shared" si="250"/>
        <v>0</v>
      </c>
      <c r="L764">
        <f t="shared" si="257"/>
        <v>0.10873404794361308</v>
      </c>
      <c r="M764">
        <f t="shared" si="263"/>
        <v>0.10873404794361308</v>
      </c>
      <c r="N764">
        <f t="shared" si="258"/>
        <v>2.0847857828800405</v>
      </c>
      <c r="O764">
        <f t="shared" si="259"/>
        <v>-8.4333731436725401E-3</v>
      </c>
      <c r="P764">
        <f t="shared" si="251"/>
        <v>-4.8144187596209684E-2</v>
      </c>
      <c r="Q764">
        <f t="shared" si="260"/>
        <v>2.4013640621198422</v>
      </c>
      <c r="R764">
        <f t="shared" si="264"/>
        <v>5.8491431948789101</v>
      </c>
      <c r="S764">
        <v>14.02</v>
      </c>
      <c r="T764">
        <f t="shared" si="252"/>
        <v>13.527692906567401</v>
      </c>
      <c r="U764">
        <f t="shared" si="253"/>
        <v>0.97458797657353069</v>
      </c>
      <c r="V764">
        <f t="shared" si="254"/>
        <v>0.96593632892484549</v>
      </c>
      <c r="W764">
        <f t="shared" si="255"/>
        <v>-1.2190997143307196E-2</v>
      </c>
      <c r="X764">
        <f t="shared" si="256"/>
        <v>-5.0471266460338452E-4</v>
      </c>
      <c r="Y764">
        <f t="shared" si="268"/>
        <v>0.42161225868311936</v>
      </c>
      <c r="Z764">
        <f t="shared" si="268"/>
        <v>2.7921449768434775E-2</v>
      </c>
      <c r="AL764">
        <v>15.5075</v>
      </c>
    </row>
    <row r="765" spans="4:38" x14ac:dyDescent="0.55000000000000004">
      <c r="D765">
        <f t="shared" si="261"/>
        <v>4.9860851947732607</v>
      </c>
      <c r="E765">
        <f t="shared" si="247"/>
        <v>5</v>
      </c>
      <c r="F765" s="2">
        <f t="shared" si="262"/>
        <v>38301</v>
      </c>
      <c r="G765" s="1">
        <v>2004.9440639269408</v>
      </c>
      <c r="H765" s="3">
        <v>434.18</v>
      </c>
      <c r="I765" s="1">
        <f t="shared" si="248"/>
        <v>434.18</v>
      </c>
      <c r="J765" s="1">
        <f t="shared" si="249"/>
        <v>1.6934034371823801E-4</v>
      </c>
      <c r="K765">
        <f t="shared" si="250"/>
        <v>0</v>
      </c>
      <c r="L765">
        <f t="shared" si="257"/>
        <v>0.10860214605978784</v>
      </c>
      <c r="M765">
        <f t="shared" si="263"/>
        <v>0.10860214605978784</v>
      </c>
      <c r="N765">
        <f t="shared" si="258"/>
        <v>2.0839424455656732</v>
      </c>
      <c r="O765">
        <f t="shared" si="259"/>
        <v>-8.388701668069487E-3</v>
      </c>
      <c r="P765">
        <f t="shared" si="251"/>
        <v>-4.7850526762644875E-2</v>
      </c>
      <c r="Q765">
        <f t="shared" si="260"/>
        <v>2.3984482163479894</v>
      </c>
      <c r="R765">
        <f t="shared" si="264"/>
        <v>5.8467748038672678</v>
      </c>
      <c r="S765">
        <v>14</v>
      </c>
      <c r="T765">
        <f t="shared" si="252"/>
        <v>13.481081134645391</v>
      </c>
      <c r="U765">
        <f t="shared" si="253"/>
        <v>0.97258313209992231</v>
      </c>
      <c r="V765">
        <f t="shared" si="254"/>
        <v>0.96326189402014784</v>
      </c>
      <c r="W765">
        <f t="shared" si="255"/>
        <v>-7.6775856603218933E-3</v>
      </c>
      <c r="X765">
        <f t="shared" si="256"/>
        <v>-5.1296973935074236E-4</v>
      </c>
      <c r="Y765">
        <f t="shared" si="268"/>
        <v>0.40942126153981218</v>
      </c>
      <c r="Z765">
        <f t="shared" si="268"/>
        <v>2.7416737103831391E-2</v>
      </c>
      <c r="AL765">
        <v>15.420833333333329</v>
      </c>
    </row>
    <row r="766" spans="4:38" x14ac:dyDescent="0.55000000000000004">
      <c r="D766">
        <f t="shared" si="261"/>
        <v>4.9874766752959347</v>
      </c>
      <c r="E766">
        <f t="shared" si="247"/>
        <v>5</v>
      </c>
      <c r="F766" s="2">
        <f t="shared" si="262"/>
        <v>38302</v>
      </c>
      <c r="G766" s="1">
        <v>2004.9468036529681</v>
      </c>
      <c r="H766" s="3">
        <v>434.12</v>
      </c>
      <c r="I766" s="1">
        <f t="shared" si="248"/>
        <v>434.12</v>
      </c>
      <c r="J766" s="1">
        <f t="shared" si="249"/>
        <v>1.6954367410453215E-4</v>
      </c>
      <c r="K766">
        <f t="shared" si="250"/>
        <v>0</v>
      </c>
      <c r="L766">
        <f t="shared" si="257"/>
        <v>0.10847104872619155</v>
      </c>
      <c r="M766">
        <f t="shared" si="263"/>
        <v>0.10847104872619155</v>
      </c>
      <c r="N766">
        <f t="shared" si="258"/>
        <v>2.0831035753988663</v>
      </c>
      <c r="O766">
        <f t="shared" si="259"/>
        <v>-8.4632428602349208E-3</v>
      </c>
      <c r="P766">
        <f t="shared" si="251"/>
        <v>-4.8236683470879754E-2</v>
      </c>
      <c r="Q766">
        <f t="shared" si="260"/>
        <v>2.3955448424000005</v>
      </c>
      <c r="R766">
        <f t="shared" si="264"/>
        <v>5.8444146350677615</v>
      </c>
      <c r="S766">
        <v>14.09</v>
      </c>
      <c r="T766">
        <f t="shared" si="252"/>
        <v>13.434703136409427</v>
      </c>
      <c r="U766">
        <f t="shared" si="253"/>
        <v>0.98163753324993053</v>
      </c>
      <c r="V766">
        <f t="shared" si="254"/>
        <v>0.97535546152764185</v>
      </c>
      <c r="W766">
        <f t="shared" si="255"/>
        <v>-7.1978756231655099E-3</v>
      </c>
      <c r="X766">
        <f t="shared" si="256"/>
        <v>-5.1411293798654363E-4</v>
      </c>
      <c r="Y766">
        <f t="shared" si="268"/>
        <v>0.40174367587949028</v>
      </c>
      <c r="Z766">
        <f t="shared" si="268"/>
        <v>2.6903767364480649E-2</v>
      </c>
      <c r="AL766">
        <v>15.497916666666663</v>
      </c>
    </row>
    <row r="767" spans="4:38" x14ac:dyDescent="0.55000000000000004">
      <c r="D767">
        <f t="shared" si="261"/>
        <v>4.9887290077663415</v>
      </c>
      <c r="E767">
        <f t="shared" si="247"/>
        <v>5</v>
      </c>
      <c r="F767" s="2">
        <f t="shared" si="262"/>
        <v>38303</v>
      </c>
      <c r="G767" s="1">
        <v>2004.9495433789955</v>
      </c>
      <c r="H767" s="3">
        <v>457.32</v>
      </c>
      <c r="I767" s="1">
        <f t="shared" si="248"/>
        <v>457.32</v>
      </c>
      <c r="J767" s="1">
        <f t="shared" si="249"/>
        <v>1.0660288316737694E-4</v>
      </c>
      <c r="K767">
        <f t="shared" si="250"/>
        <v>0</v>
      </c>
      <c r="L767">
        <f t="shared" si="257"/>
        <v>0.10833889342901105</v>
      </c>
      <c r="M767">
        <f t="shared" si="263"/>
        <v>0.10833889342901105</v>
      </c>
      <c r="N767">
        <f t="shared" si="258"/>
        <v>2.0822572511128428</v>
      </c>
      <c r="O767">
        <f t="shared" si="259"/>
        <v>-8.5436089745094534E-3</v>
      </c>
      <c r="P767">
        <f t="shared" si="251"/>
        <v>-4.8654978980643748E-2</v>
      </c>
      <c r="Q767">
        <f t="shared" si="260"/>
        <v>2.3926180082872706</v>
      </c>
      <c r="R767">
        <f t="shared" si="264"/>
        <v>5.8420334644039418</v>
      </c>
      <c r="S767">
        <v>14.17</v>
      </c>
      <c r="T767">
        <f t="shared" si="252"/>
        <v>13.388572654656441</v>
      </c>
      <c r="U767">
        <f t="shared" si="253"/>
        <v>0.98975663018334581</v>
      </c>
      <c r="V767">
        <f t="shared" si="254"/>
        <v>0.9862327044933592</v>
      </c>
      <c r="W767">
        <f t="shared" si="255"/>
        <v>-8.5284820427601431E-3</v>
      </c>
      <c r="X767">
        <f t="shared" si="256"/>
        <v>-5.141659562019372E-4</v>
      </c>
      <c r="Y767">
        <f t="shared" si="268"/>
        <v>0.3945458002563248</v>
      </c>
      <c r="Z767">
        <f t="shared" si="268"/>
        <v>2.6389654426494106E-2</v>
      </c>
      <c r="AL767">
        <v>15.190520833333345</v>
      </c>
    </row>
    <row r="768" spans="4:38" x14ac:dyDescent="0.55000000000000004">
      <c r="D768">
        <f t="shared" si="261"/>
        <v>4.9898561069897074</v>
      </c>
      <c r="E768">
        <f t="shared" si="247"/>
        <v>5</v>
      </c>
      <c r="F768" s="2">
        <f t="shared" si="262"/>
        <v>38304</v>
      </c>
      <c r="G768" s="1">
        <v>2004.9522831050228</v>
      </c>
      <c r="H768" s="3">
        <v>472.35</v>
      </c>
      <c r="I768" s="1">
        <f t="shared" si="248"/>
        <v>472.35</v>
      </c>
      <c r="J768" s="1">
        <f t="shared" si="249"/>
        <v>7.8925988425022461E-5</v>
      </c>
      <c r="K768">
        <f t="shared" si="250"/>
        <v>0</v>
      </c>
      <c r="L768">
        <f t="shared" si="257"/>
        <v>0.10820559211673532</v>
      </c>
      <c r="M768">
        <f t="shared" si="263"/>
        <v>0.10820559211673532</v>
      </c>
      <c r="N768">
        <f t="shared" si="258"/>
        <v>2.0814028902153918</v>
      </c>
      <c r="O768">
        <f t="shared" si="259"/>
        <v>-8.6881313770792445E-3</v>
      </c>
      <c r="P768">
        <f t="shared" si="251"/>
        <v>-4.9437073790213344E-2</v>
      </c>
      <c r="Q768">
        <f t="shared" si="260"/>
        <v>2.3896688771665007</v>
      </c>
      <c r="R768">
        <f t="shared" si="264"/>
        <v>5.839632188722307</v>
      </c>
      <c r="S768">
        <v>14.33</v>
      </c>
      <c r="T768">
        <f t="shared" si="252"/>
        <v>13.342703358853505</v>
      </c>
      <c r="U768">
        <f t="shared" si="253"/>
        <v>1.006196837949028</v>
      </c>
      <c r="V768">
        <f t="shared" si="254"/>
        <v>1.008352454894595</v>
      </c>
      <c r="W768">
        <f t="shared" si="255"/>
        <v>-9.0517918467801512E-3</v>
      </c>
      <c r="X768">
        <f t="shared" si="256"/>
        <v>-5.1562343213974054E-4</v>
      </c>
      <c r="Y768">
        <f t="shared" si="268"/>
        <v>0.38601731821356466</v>
      </c>
      <c r="Z768">
        <f t="shared" si="268"/>
        <v>2.5875488470292168E-2</v>
      </c>
      <c r="AL768">
        <v>15.138437500000007</v>
      </c>
    </row>
    <row r="769" spans="4:38" x14ac:dyDescent="0.55000000000000004">
      <c r="D769">
        <f t="shared" si="261"/>
        <v>4.9908704962907366</v>
      </c>
      <c r="E769">
        <f t="shared" si="247"/>
        <v>5</v>
      </c>
      <c r="F769" s="2">
        <f t="shared" si="262"/>
        <v>38305</v>
      </c>
      <c r="G769" s="1">
        <v>2004.9550228310502</v>
      </c>
      <c r="H769" s="3">
        <v>652.54</v>
      </c>
      <c r="I769" s="1">
        <f t="shared" si="248"/>
        <v>652.54</v>
      </c>
      <c r="J769" s="1">
        <f t="shared" si="249"/>
        <v>2.1483724553577945E-6</v>
      </c>
      <c r="K769">
        <f t="shared" si="250"/>
        <v>0</v>
      </c>
      <c r="L769">
        <f t="shared" si="257"/>
        <v>0.10807014807895392</v>
      </c>
      <c r="M769">
        <f t="shared" si="263"/>
        <v>0.10807014807895392</v>
      </c>
      <c r="N769">
        <f t="shared" si="258"/>
        <v>2.0805340770776839</v>
      </c>
      <c r="O769">
        <f t="shared" si="259"/>
        <v>-8.7287987295958658E-3</v>
      </c>
      <c r="P769">
        <f t="shared" si="251"/>
        <v>-4.962691658605526E-2</v>
      </c>
      <c r="Q769">
        <f t="shared" si="260"/>
        <v>2.3866737053795863</v>
      </c>
      <c r="R769">
        <f t="shared" si="264"/>
        <v>5.8371914022801645</v>
      </c>
      <c r="S769">
        <v>14.36</v>
      </c>
      <c r="T769">
        <f t="shared" si="252"/>
        <v>13.297108841058014</v>
      </c>
      <c r="U769">
        <f t="shared" si="253"/>
        <v>1.0093096423854879</v>
      </c>
      <c r="V769">
        <f t="shared" si="254"/>
        <v>1.0125548073504929</v>
      </c>
      <c r="W769">
        <f t="shared" si="255"/>
        <v>-1.6456235742000218E-2</v>
      </c>
      <c r="X769">
        <f t="shared" si="256"/>
        <v>-5.172852681458145E-4</v>
      </c>
      <c r="Y769">
        <f t="shared" si="268"/>
        <v>0.37696552636678449</v>
      </c>
      <c r="Z769">
        <f t="shared" si="268"/>
        <v>2.5359865038152428E-2</v>
      </c>
      <c r="AL769">
        <v>14.864062500000005</v>
      </c>
    </row>
    <row r="770" spans="4:38" x14ac:dyDescent="0.55000000000000004">
      <c r="D770">
        <f t="shared" si="261"/>
        <v>4.9917834466616631</v>
      </c>
      <c r="E770">
        <f t="shared" si="247"/>
        <v>5</v>
      </c>
      <c r="F770" s="2">
        <f t="shared" si="262"/>
        <v>38306</v>
      </c>
      <c r="G770" s="1">
        <v>2004.9577625570778</v>
      </c>
      <c r="H770" s="3">
        <v>4571.9399999999996</v>
      </c>
      <c r="I770" s="1">
        <f t="shared" si="248"/>
        <v>4571.9399999999996</v>
      </c>
      <c r="J770" s="1">
        <f t="shared" si="249"/>
        <v>1.9437201108292496E-40</v>
      </c>
      <c r="K770">
        <f t="shared" si="250"/>
        <v>0</v>
      </c>
      <c r="L770">
        <f t="shared" si="257"/>
        <v>0.10793418392392364</v>
      </c>
      <c r="M770">
        <f t="shared" si="263"/>
        <v>0.10793418392392364</v>
      </c>
      <c r="N770">
        <f t="shared" si="258"/>
        <v>2.0796611972047243</v>
      </c>
      <c r="O770">
        <f t="shared" si="259"/>
        <v>-8.2705577005448561E-3</v>
      </c>
      <c r="P770">
        <f t="shared" si="251"/>
        <v>-4.6983202221159821E-2</v>
      </c>
      <c r="Q770">
        <f t="shared" si="260"/>
        <v>2.3836708988505597</v>
      </c>
      <c r="R770">
        <f t="shared" si="264"/>
        <v>5.8347423435027359</v>
      </c>
      <c r="S770">
        <v>13.84</v>
      </c>
      <c r="T770">
        <f t="shared" si="252"/>
        <v>13.251802611904829</v>
      </c>
      <c r="U770">
        <f t="shared" si="253"/>
        <v>0.95669213725868185</v>
      </c>
      <c r="V770">
        <f t="shared" si="254"/>
        <v>0.94213127390480877</v>
      </c>
      <c r="W770">
        <f t="shared" si="255"/>
        <v>-2.0918211221403266E-2</v>
      </c>
      <c r="X770">
        <f t="shared" si="256"/>
        <v>-5.2799218867118016E-4</v>
      </c>
      <c r="Y770">
        <f t="shared" si="268"/>
        <v>0.36050929062478426</v>
      </c>
      <c r="Z770">
        <f t="shared" si="268"/>
        <v>2.4842579770006614E-2</v>
      </c>
      <c r="AL770">
        <v>14.942291666666669</v>
      </c>
    </row>
    <row r="771" spans="4:38" x14ac:dyDescent="0.55000000000000004">
      <c r="D771">
        <f t="shared" si="261"/>
        <v>4.9926051019954967</v>
      </c>
      <c r="E771">
        <f t="shared" si="247"/>
        <v>5</v>
      </c>
      <c r="F771" s="2">
        <f t="shared" si="262"/>
        <v>38307</v>
      </c>
      <c r="G771" s="1">
        <v>2004.9605022831051</v>
      </c>
      <c r="H771" s="3">
        <v>845.35</v>
      </c>
      <c r="I771" s="1">
        <f t="shared" si="248"/>
        <v>845.35</v>
      </c>
      <c r="J771" s="1">
        <f t="shared" si="249"/>
        <v>4.5434232327597539E-8</v>
      </c>
      <c r="K771">
        <f t="shared" si="250"/>
        <v>0</v>
      </c>
      <c r="L771">
        <f t="shared" si="257"/>
        <v>0.10780546282194785</v>
      </c>
      <c r="M771">
        <f t="shared" si="263"/>
        <v>0.10780546282194785</v>
      </c>
      <c r="N771">
        <f t="shared" si="258"/>
        <v>2.0788341414346698</v>
      </c>
      <c r="O771">
        <f t="shared" si="259"/>
        <v>-8.482912661462727E-3</v>
      </c>
      <c r="P771">
        <f t="shared" si="251"/>
        <v>-4.8150722898288104E-2</v>
      </c>
      <c r="Q771">
        <f t="shared" si="260"/>
        <v>2.3808281595654424</v>
      </c>
      <c r="R771">
        <f t="shared" si="264"/>
        <v>5.8324219379826152</v>
      </c>
      <c r="S771">
        <v>14.09</v>
      </c>
      <c r="T771">
        <f t="shared" si="252"/>
        <v>13.206798096612269</v>
      </c>
      <c r="U771">
        <f t="shared" si="253"/>
        <v>0.98163753324993053</v>
      </c>
      <c r="V771">
        <f t="shared" si="254"/>
        <v>0.97535546152764185</v>
      </c>
      <c r="W771">
        <f t="shared" si="255"/>
        <v>-1.7605791702512134E-2</v>
      </c>
      <c r="X771">
        <f t="shared" si="256"/>
        <v>-5.4321861706974257E-4</v>
      </c>
      <c r="Y771">
        <f t="shared" si="268"/>
        <v>0.33959107940338101</v>
      </c>
      <c r="Z771">
        <f t="shared" si="268"/>
        <v>2.4314587581335433E-2</v>
      </c>
      <c r="AL771">
        <v>15.4215625</v>
      </c>
    </row>
    <row r="772" spans="4:38" x14ac:dyDescent="0.55000000000000004">
      <c r="D772">
        <f t="shared" si="261"/>
        <v>4.9933445917959469</v>
      </c>
      <c r="E772">
        <f t="shared" ref="E772:E835" si="269">MIN(1/J772,ftmax)</f>
        <v>5</v>
      </c>
      <c r="F772" s="2">
        <f t="shared" si="262"/>
        <v>38308</v>
      </c>
      <c r="G772" s="1">
        <v>2004.9632420091325</v>
      </c>
      <c r="H772" s="3">
        <v>262.88</v>
      </c>
      <c r="I772" s="1">
        <f t="shared" ref="I772:I835" si="270">IF(H772&gt;cutoff,H772,"")</f>
        <v>262.88</v>
      </c>
      <c r="J772" s="1">
        <f t="shared" ref="J772:J835" si="271">MIN(1,EXP(-H772/turbh))</f>
        <v>5.2077884244848801E-3</v>
      </c>
      <c r="K772">
        <f t="shared" ref="K772:K835" si="272">IF(INT((G772-INT(G772))*365)=spawnday,1,0)</f>
        <v>0</v>
      </c>
      <c r="L772">
        <f t="shared" si="257"/>
        <v>0.10767354303318541</v>
      </c>
      <c r="M772">
        <f t="shared" si="263"/>
        <v>0.10767354303318541</v>
      </c>
      <c r="N772">
        <f t="shared" si="258"/>
        <v>2.0779858501685236</v>
      </c>
      <c r="O772">
        <f t="shared" si="259"/>
        <v>-7.2686923511122714E-3</v>
      </c>
      <c r="P772">
        <f t="shared" ref="P772:P835" si="273">(V772*J772*hh*L772^(2/3)-U772*mm*L772)</f>
        <v>-4.1227300787740048E-2</v>
      </c>
      <c r="Q772">
        <f t="shared" si="260"/>
        <v>2.3779147767322995</v>
      </c>
      <c r="R772">
        <f t="shared" si="264"/>
        <v>5.8300419519010589</v>
      </c>
      <c r="S772">
        <v>13.99</v>
      </c>
      <c r="T772">
        <f t="shared" ref="T772:T835" si="274">tbar+tamp*SIN(2*PI()*G772+tshift)</f>
        <v>13.162108630994201</v>
      </c>
      <c r="U772">
        <f t="shared" ref="U772:U835" si="275">qten^((S772-tbar)/10)*IF(S772&gt;Ttorp,1,torpmult)</f>
        <v>0.97158225697094314</v>
      </c>
      <c r="V772">
        <f t="shared" ref="V772:V835" si="276">qtenq^((S772-tbar)/10)*IF(S772&gt;Ttorp,1,torpmult)</f>
        <v>0.96192745466477492</v>
      </c>
      <c r="W772">
        <f t="shared" ref="W772:W835" si="277">GA*MIN(1,EXP(-H772/turbA))-mA*Y772-aB*Y772*Z772</f>
        <v>1.9548377516254246E-2</v>
      </c>
      <c r="X772">
        <f t="shared" ref="X772:X835" si="278">eB*aB*Y772*Z772-zB*Z772</f>
        <v>-5.5284514267049255E-4</v>
      </c>
      <c r="Y772">
        <f t="shared" si="268"/>
        <v>0.32198528770086887</v>
      </c>
      <c r="Z772">
        <f t="shared" si="268"/>
        <v>2.3771368964265689E-2</v>
      </c>
      <c r="AL772">
        <v>15.034583333333345</v>
      </c>
    </row>
    <row r="773" spans="4:38" x14ac:dyDescent="0.55000000000000004">
      <c r="D773">
        <f t="shared" si="261"/>
        <v>4.994010132616352</v>
      </c>
      <c r="E773">
        <f t="shared" si="269"/>
        <v>5</v>
      </c>
      <c r="F773" s="2">
        <f t="shared" si="262"/>
        <v>38309</v>
      </c>
      <c r="G773" s="1">
        <v>2004.9659817351599</v>
      </c>
      <c r="H773" s="3">
        <v>342.5</v>
      </c>
      <c r="I773" s="1">
        <f t="shared" si="270"/>
        <v>342.5</v>
      </c>
      <c r="J773" s="1">
        <f t="shared" si="271"/>
        <v>1.0594556929076101E-3</v>
      </c>
      <c r="K773">
        <f t="shared" si="272"/>
        <v>0</v>
      </c>
      <c r="L773">
        <f t="shared" ref="L773:L836" si="279">IF(K773=1,wrec,L772+P772/365)</f>
        <v>0.10756059152417791</v>
      </c>
      <c r="M773">
        <f t="shared" si="263"/>
        <v>0.10756059152417791</v>
      </c>
      <c r="N773">
        <f t="shared" ref="N773:N836" si="280">(L773/0.012)^(1/3)</f>
        <v>2.0772589809334123</v>
      </c>
      <c r="O773">
        <f t="shared" ref="O773:O836" si="281">MAX(-0.05,10*(N774-N773))</f>
        <v>-7.9069513824947535E-3</v>
      </c>
      <c r="P773">
        <f t="shared" si="273"/>
        <v>-4.4814690600817678E-2</v>
      </c>
      <c r="Q773">
        <f t="shared" ref="Q773:Q836" si="282">Q772+(J772*V772*hh*Q772^(2/3)-U772*mm*Q772)/365</f>
        <v>2.3751721798840868</v>
      </c>
      <c r="R773">
        <f t="shared" si="264"/>
        <v>5.827799706441418</v>
      </c>
      <c r="S773">
        <v>13.68</v>
      </c>
      <c r="T773">
        <f t="shared" si="274"/>
        <v>13.117747457498991</v>
      </c>
      <c r="U773">
        <f t="shared" si="275"/>
        <v>0.94106078471300414</v>
      </c>
      <c r="V773">
        <f t="shared" si="276"/>
        <v>0.92146418619870385</v>
      </c>
      <c r="W773">
        <f t="shared" si="277"/>
        <v>5.9007495611317663E-3</v>
      </c>
      <c r="X773">
        <f t="shared" si="278"/>
        <v>-5.1638576069434222E-4</v>
      </c>
      <c r="Y773">
        <f t="shared" si="268"/>
        <v>0.34153366521712314</v>
      </c>
      <c r="Z773">
        <f t="shared" si="268"/>
        <v>2.3218523821595196E-2</v>
      </c>
      <c r="AL773">
        <v>14.501041666666666</v>
      </c>
    </row>
    <row r="774" spans="4:38" x14ac:dyDescent="0.55000000000000004">
      <c r="D774">
        <f t="shared" ref="D774:D837" si="283">0.9*D773+0.1*E774</f>
        <v>4.9946091193547169</v>
      </c>
      <c r="E774">
        <f t="shared" si="269"/>
        <v>5</v>
      </c>
      <c r="F774" s="2">
        <f t="shared" ref="F774:F837" si="284">F773+1</f>
        <v>38310</v>
      </c>
      <c r="G774" s="1">
        <v>2004.9687214611872</v>
      </c>
      <c r="H774" s="3">
        <v>379.66</v>
      </c>
      <c r="I774" s="1">
        <f t="shared" si="270"/>
        <v>379.66</v>
      </c>
      <c r="J774" s="1">
        <f t="shared" si="271"/>
        <v>5.0386609989611748E-4</v>
      </c>
      <c r="K774">
        <f t="shared" si="272"/>
        <v>0</v>
      </c>
      <c r="L774">
        <f t="shared" si="279"/>
        <v>0.1074378115499291</v>
      </c>
      <c r="M774">
        <f t="shared" ref="M774:M837" si="285">IF(K775=1,"",L774)</f>
        <v>0.1074378115499291</v>
      </c>
      <c r="N774">
        <f t="shared" si="280"/>
        <v>2.0764682857951628</v>
      </c>
      <c r="O774">
        <f t="shared" si="281"/>
        <v>-7.7917624756240755E-3</v>
      </c>
      <c r="P774">
        <f t="shared" si="273"/>
        <v>-4.4128452701177642E-2</v>
      </c>
      <c r="Q774">
        <f t="shared" si="282"/>
        <v>2.3724126167615198</v>
      </c>
      <c r="R774">
        <f t="shared" ref="R774:R837" si="286">(Q774/0.012)^(1/3)</f>
        <v>5.8255418471857663</v>
      </c>
      <c r="S774">
        <v>13.4</v>
      </c>
      <c r="T774">
        <f t="shared" si="274"/>
        <v>13.073727721295105</v>
      </c>
      <c r="U774">
        <f t="shared" si="275"/>
        <v>0.91431796115830744</v>
      </c>
      <c r="V774">
        <f t="shared" si="276"/>
        <v>0.88638169919486742</v>
      </c>
      <c r="W774">
        <f t="shared" si="277"/>
        <v>1.2344210045342366E-3</v>
      </c>
      <c r="X774">
        <f t="shared" si="278"/>
        <v>-4.9793531176301397E-4</v>
      </c>
      <c r="Y774">
        <f t="shared" ref="Y774:Z789" si="287">MAX(0.0000000001,Y773+W773)</f>
        <v>0.34743441477825493</v>
      </c>
      <c r="Z774">
        <f t="shared" si="287"/>
        <v>2.2702138060900854E-2</v>
      </c>
      <c r="AL774">
        <v>14.120312500000006</v>
      </c>
    </row>
    <row r="775" spans="4:38" x14ac:dyDescent="0.55000000000000004">
      <c r="D775">
        <f t="shared" si="283"/>
        <v>4.9951482074192457</v>
      </c>
      <c r="E775">
        <f t="shared" si="269"/>
        <v>5</v>
      </c>
      <c r="F775" s="2">
        <f t="shared" si="284"/>
        <v>38311</v>
      </c>
      <c r="G775" s="1">
        <v>2004.9714611872148</v>
      </c>
      <c r="H775" s="3">
        <v>183.58</v>
      </c>
      <c r="I775" s="1" t="str">
        <f t="shared" si="270"/>
        <v/>
      </c>
      <c r="J775" s="1">
        <f t="shared" si="271"/>
        <v>2.543574018726287E-2</v>
      </c>
      <c r="K775">
        <f t="shared" si="272"/>
        <v>0</v>
      </c>
      <c r="L775">
        <f t="shared" si="279"/>
        <v>0.10731691167951492</v>
      </c>
      <c r="M775">
        <f t="shared" si="285"/>
        <v>0.10731691167951492</v>
      </c>
      <c r="N775">
        <f t="shared" si="280"/>
        <v>2.0756891095476004</v>
      </c>
      <c r="O775">
        <f t="shared" si="281"/>
        <v>-2.8551662212317197E-3</v>
      </c>
      <c r="P775">
        <f t="shared" si="273"/>
        <v>-1.6161870995290571E-2</v>
      </c>
      <c r="Q775">
        <f t="shared" si="282"/>
        <v>2.3697208532333525</v>
      </c>
      <c r="R775">
        <f t="shared" si="286"/>
        <v>5.8233377736747407</v>
      </c>
      <c r="S775">
        <v>13.61</v>
      </c>
      <c r="T775">
        <f t="shared" si="274"/>
        <v>13.030062466385111</v>
      </c>
      <c r="U775">
        <f t="shared" si="275"/>
        <v>0.93430262692760657</v>
      </c>
      <c r="V775">
        <f t="shared" si="276"/>
        <v>0.91256548854345176</v>
      </c>
      <c r="W775">
        <f t="shared" si="277"/>
        <v>3.6656832870217995E-2</v>
      </c>
      <c r="X775">
        <f t="shared" si="278"/>
        <v>-4.855886068201149E-4</v>
      </c>
      <c r="Y775">
        <f t="shared" si="287"/>
        <v>0.34866883578278918</v>
      </c>
      <c r="Z775">
        <f t="shared" si="287"/>
        <v>2.2204202749137841E-2</v>
      </c>
      <c r="AL775">
        <v>14.180624999999997</v>
      </c>
    </row>
    <row r="776" spans="4:38" x14ac:dyDescent="0.55000000000000004">
      <c r="D776">
        <f t="shared" si="283"/>
        <v>4.995633386677321</v>
      </c>
      <c r="E776">
        <f t="shared" si="269"/>
        <v>5</v>
      </c>
      <c r="F776" s="2">
        <f t="shared" si="284"/>
        <v>38312</v>
      </c>
      <c r="G776" s="1">
        <v>2004.9742009132422</v>
      </c>
      <c r="H776" s="3">
        <v>106.63</v>
      </c>
      <c r="I776" s="1" t="str">
        <f t="shared" si="270"/>
        <v/>
      </c>
      <c r="J776" s="1">
        <f t="shared" si="271"/>
        <v>0.1185287182105587</v>
      </c>
      <c r="K776">
        <f t="shared" si="272"/>
        <v>0</v>
      </c>
      <c r="L776">
        <f t="shared" si="279"/>
        <v>0.10727263258089768</v>
      </c>
      <c r="M776">
        <f t="shared" si="285"/>
        <v>0.10727263258089768</v>
      </c>
      <c r="N776">
        <f t="shared" si="280"/>
        <v>2.0754035929254773</v>
      </c>
      <c r="O776">
        <f t="shared" si="281"/>
        <v>1.6027505722395752E-2</v>
      </c>
      <c r="P776">
        <f t="shared" si="273"/>
        <v>9.0782424950284407E-2</v>
      </c>
      <c r="Q776">
        <f t="shared" si="282"/>
        <v>2.3675961478161476</v>
      </c>
      <c r="R776">
        <f t="shared" si="286"/>
        <v>5.8215968404892182</v>
      </c>
      <c r="S776">
        <v>13.55</v>
      </c>
      <c r="T776">
        <f t="shared" si="274"/>
        <v>12.986764631730967</v>
      </c>
      <c r="U776">
        <f t="shared" si="275"/>
        <v>0.9285485619613294</v>
      </c>
      <c r="V776">
        <f t="shared" si="276"/>
        <v>0.90500646288290554</v>
      </c>
      <c r="W776">
        <f t="shared" si="277"/>
        <v>6.1205162188181776E-2</v>
      </c>
      <c r="X776">
        <f t="shared" si="278"/>
        <v>-4.3357011082923683E-4</v>
      </c>
      <c r="Y776">
        <f t="shared" si="287"/>
        <v>0.38532566865300716</v>
      </c>
      <c r="Z776">
        <f t="shared" si="287"/>
        <v>2.1718614142317728E-2</v>
      </c>
      <c r="AL776">
        <v>14.27010416666667</v>
      </c>
    </row>
    <row r="777" spans="4:38" x14ac:dyDescent="0.55000000000000004">
      <c r="D777">
        <f t="shared" si="283"/>
        <v>4.78877648522373</v>
      </c>
      <c r="E777">
        <f t="shared" si="269"/>
        <v>2.9270643721414085</v>
      </c>
      <c r="F777" s="2">
        <f t="shared" si="284"/>
        <v>38313</v>
      </c>
      <c r="G777" s="1">
        <v>2004.9769406392695</v>
      </c>
      <c r="H777" s="3">
        <v>53.7</v>
      </c>
      <c r="I777" s="1" t="str">
        <f t="shared" si="270"/>
        <v/>
      </c>
      <c r="J777" s="1">
        <f t="shared" si="271"/>
        <v>0.34163922376206945</v>
      </c>
      <c r="K777">
        <f t="shared" si="272"/>
        <v>0</v>
      </c>
      <c r="L777">
        <f t="shared" si="279"/>
        <v>0.10752135155336422</v>
      </c>
      <c r="M777">
        <f t="shared" si="285"/>
        <v>0.10752135155336422</v>
      </c>
      <c r="N777">
        <f t="shared" si="280"/>
        <v>2.0770063434977168</v>
      </c>
      <c r="O777">
        <f t="shared" si="281"/>
        <v>5.8974134136668965E-2</v>
      </c>
      <c r="P777">
        <f t="shared" si="273"/>
        <v>0.33524717625309741</v>
      </c>
      <c r="Q777">
        <f t="shared" si="282"/>
        <v>2.3677896215934817</v>
      </c>
      <c r="R777">
        <f t="shared" si="286"/>
        <v>5.8217554114027488</v>
      </c>
      <c r="S777">
        <v>13.3</v>
      </c>
      <c r="T777">
        <f t="shared" si="274"/>
        <v>12.943847047410893</v>
      </c>
      <c r="U777">
        <f t="shared" si="275"/>
        <v>0.9049522641521538</v>
      </c>
      <c r="V777">
        <f t="shared" si="276"/>
        <v>0.8741786204103732</v>
      </c>
      <c r="W777">
        <f t="shared" si="277"/>
        <v>8.2973988411073174E-2</v>
      </c>
      <c r="X777">
        <f t="shared" si="278"/>
        <v>-3.5717148467420364E-4</v>
      </c>
      <c r="Y777">
        <f t="shared" si="287"/>
        <v>0.44653083084118894</v>
      </c>
      <c r="Z777">
        <f t="shared" si="287"/>
        <v>2.1285044031488492E-2</v>
      </c>
      <c r="AL777">
        <v>14.586458333333338</v>
      </c>
    </row>
    <row r="778" spans="4:38" x14ac:dyDescent="0.55000000000000004">
      <c r="D778">
        <f t="shared" si="283"/>
        <v>4.8098988367013575</v>
      </c>
      <c r="E778">
        <f t="shared" si="269"/>
        <v>5</v>
      </c>
      <c r="F778" s="2">
        <f t="shared" si="284"/>
        <v>38314</v>
      </c>
      <c r="G778" s="1">
        <v>2004.9796803652969</v>
      </c>
      <c r="H778" s="3">
        <v>1644.32</v>
      </c>
      <c r="I778" s="1">
        <f t="shared" si="270"/>
        <v>1644.32</v>
      </c>
      <c r="J778" s="1">
        <f t="shared" si="271"/>
        <v>5.2193683817601101E-15</v>
      </c>
      <c r="K778">
        <f t="shared" si="272"/>
        <v>0</v>
      </c>
      <c r="L778">
        <f t="shared" si="279"/>
        <v>0.10843983696775626</v>
      </c>
      <c r="M778">
        <f t="shared" si="285"/>
        <v>0.10843983696775626</v>
      </c>
      <c r="N778">
        <f t="shared" si="280"/>
        <v>2.0829037569113837</v>
      </c>
      <c r="O778">
        <f t="shared" si="281"/>
        <v>-7.9245777632541703E-3</v>
      </c>
      <c r="P778">
        <f t="shared" si="273"/>
        <v>-4.5159035934893163E-2</v>
      </c>
      <c r="Q778">
        <f t="shared" si="282"/>
        <v>2.3732876243572014</v>
      </c>
      <c r="R778">
        <f t="shared" si="286"/>
        <v>5.8262579630325328</v>
      </c>
      <c r="S778">
        <v>13.41</v>
      </c>
      <c r="T778">
        <f t="shared" si="274"/>
        <v>12.901322430826884</v>
      </c>
      <c r="U778">
        <f t="shared" si="275"/>
        <v>0.91525984549258432</v>
      </c>
      <c r="V778">
        <f t="shared" si="276"/>
        <v>0.88761133726949792</v>
      </c>
      <c r="W778">
        <f t="shared" si="277"/>
        <v>-3.0416338275854868E-2</v>
      </c>
      <c r="X778">
        <f t="shared" si="278"/>
        <v>-2.6088161462033707E-4</v>
      </c>
      <c r="Y778">
        <f t="shared" si="287"/>
        <v>0.52950481925226212</v>
      </c>
      <c r="Z778">
        <f t="shared" si="287"/>
        <v>2.0927872546814288E-2</v>
      </c>
      <c r="AL778">
        <v>14.980208333333337</v>
      </c>
    </row>
    <row r="779" spans="4:38" x14ac:dyDescent="0.55000000000000004">
      <c r="D779">
        <f t="shared" si="283"/>
        <v>4.8289089530312221</v>
      </c>
      <c r="E779">
        <f t="shared" si="269"/>
        <v>5</v>
      </c>
      <c r="F779" s="2">
        <f t="shared" si="284"/>
        <v>38315</v>
      </c>
      <c r="G779" s="1">
        <v>2004.9824200913242</v>
      </c>
      <c r="H779" s="3">
        <v>1601.75</v>
      </c>
      <c r="I779" s="1">
        <f t="shared" si="270"/>
        <v>1601.75</v>
      </c>
      <c r="J779" s="1">
        <f t="shared" si="271"/>
        <v>1.2228586846587855E-14</v>
      </c>
      <c r="K779">
        <f t="shared" si="272"/>
        <v>0</v>
      </c>
      <c r="L779">
        <f t="shared" si="279"/>
        <v>0.10831611358163326</v>
      </c>
      <c r="M779">
        <f t="shared" si="285"/>
        <v>0.10831611358163326</v>
      </c>
      <c r="N779">
        <f t="shared" si="280"/>
        <v>2.0821112991350583</v>
      </c>
      <c r="O779">
        <f t="shared" si="281"/>
        <v>-7.6647228226534025E-3</v>
      </c>
      <c r="P779">
        <f t="shared" si="273"/>
        <v>-4.3645534655709993E-2</v>
      </c>
      <c r="Q779">
        <f t="shared" si="282"/>
        <v>2.3705798447317434</v>
      </c>
      <c r="R779">
        <f t="shared" si="286"/>
        <v>5.8240413155209216</v>
      </c>
      <c r="S779">
        <v>13.09</v>
      </c>
      <c r="T779">
        <f t="shared" si="274"/>
        <v>12.859203382949577</v>
      </c>
      <c r="U779">
        <f t="shared" si="275"/>
        <v>0.88559540052465524</v>
      </c>
      <c r="V779">
        <f t="shared" si="276"/>
        <v>0.84909624644683968</v>
      </c>
      <c r="W779">
        <f t="shared" si="277"/>
        <v>-2.8640948993025678E-2</v>
      </c>
      <c r="X779">
        <f t="shared" si="278"/>
        <v>-2.9031746753126122E-4</v>
      </c>
      <c r="Y779">
        <f t="shared" si="287"/>
        <v>0.49908848097640723</v>
      </c>
      <c r="Z779">
        <f t="shared" si="287"/>
        <v>2.066699093219395E-2</v>
      </c>
      <c r="AL779">
        <v>15.213437499999998</v>
      </c>
    </row>
    <row r="780" spans="4:38" x14ac:dyDescent="0.55000000000000004">
      <c r="D780">
        <f t="shared" si="283"/>
        <v>4.8460180577281005</v>
      </c>
      <c r="E780">
        <f t="shared" si="269"/>
        <v>5</v>
      </c>
      <c r="F780" s="2">
        <f t="shared" si="284"/>
        <v>38316</v>
      </c>
      <c r="G780" s="1">
        <v>2004.9851598173516</v>
      </c>
      <c r="H780" s="3">
        <v>854.31</v>
      </c>
      <c r="I780" s="1">
        <f t="shared" si="270"/>
        <v>854.31</v>
      </c>
      <c r="J780" s="1">
        <f t="shared" si="271"/>
        <v>3.7980232877449088E-8</v>
      </c>
      <c r="K780">
        <f t="shared" si="272"/>
        <v>0</v>
      </c>
      <c r="L780">
        <f t="shared" si="279"/>
        <v>0.10819653677435734</v>
      </c>
      <c r="M780">
        <f t="shared" si="285"/>
        <v>0.10819653677435734</v>
      </c>
      <c r="N780">
        <f t="shared" si="280"/>
        <v>2.081344826852793</v>
      </c>
      <c r="O780">
        <f t="shared" si="281"/>
        <v>-7.4594328872201743E-3</v>
      </c>
      <c r="P780">
        <f t="shared" si="273"/>
        <v>-4.2445689599819557E-2</v>
      </c>
      <c r="Q780">
        <f t="shared" si="282"/>
        <v>2.3679628161119703</v>
      </c>
      <c r="R780">
        <f t="shared" si="286"/>
        <v>5.8218973541289563</v>
      </c>
      <c r="S780">
        <v>12.83</v>
      </c>
      <c r="T780">
        <f t="shared" si="274"/>
        <v>12.817502384557347</v>
      </c>
      <c r="U780">
        <f t="shared" si="275"/>
        <v>0.86220243192045265</v>
      </c>
      <c r="V780">
        <f t="shared" si="276"/>
        <v>0.8190366978598278</v>
      </c>
      <c r="W780">
        <f t="shared" si="277"/>
        <v>-2.5039720132736566E-2</v>
      </c>
      <c r="X780">
        <f t="shared" si="278"/>
        <v>-3.1658684002945278E-4</v>
      </c>
      <c r="Y780">
        <f t="shared" si="287"/>
        <v>0.47044753198338157</v>
      </c>
      <c r="Z780">
        <f t="shared" si="287"/>
        <v>2.0376673464662688E-2</v>
      </c>
      <c r="AL780">
        <v>15.339999999999996</v>
      </c>
    </row>
    <row r="781" spans="4:38" x14ac:dyDescent="0.55000000000000004">
      <c r="D781">
        <f t="shared" si="283"/>
        <v>4.8614162519552906</v>
      </c>
      <c r="E781">
        <f t="shared" si="269"/>
        <v>5</v>
      </c>
      <c r="F781" s="2">
        <f t="shared" si="284"/>
        <v>38317</v>
      </c>
      <c r="G781" s="1">
        <v>2004.9878995433792</v>
      </c>
      <c r="H781" s="3">
        <v>542.82000000000005</v>
      </c>
      <c r="I781" s="1">
        <f t="shared" si="270"/>
        <v>542.82000000000005</v>
      </c>
      <c r="J781" s="1">
        <f t="shared" si="271"/>
        <v>1.9280814959338076E-5</v>
      </c>
      <c r="K781">
        <f t="shared" si="272"/>
        <v>0</v>
      </c>
      <c r="L781">
        <f t="shared" si="279"/>
        <v>0.10808024721380989</v>
      </c>
      <c r="M781">
        <f t="shared" si="285"/>
        <v>0.10808024721380989</v>
      </c>
      <c r="N781">
        <f t="shared" si="280"/>
        <v>2.080598883564071</v>
      </c>
      <c r="O781">
        <f t="shared" si="281"/>
        <v>-7.392072290999252E-3</v>
      </c>
      <c r="P781">
        <f t="shared" si="273"/>
        <v>-4.2032380320982596E-2</v>
      </c>
      <c r="Q781">
        <f t="shared" si="282"/>
        <v>2.3654177298370507</v>
      </c>
      <c r="R781">
        <f t="shared" si="286"/>
        <v>5.8198108147851206</v>
      </c>
      <c r="S781">
        <v>12.75</v>
      </c>
      <c r="T781">
        <f t="shared" si="274"/>
        <v>12.776231792551659</v>
      </c>
      <c r="U781">
        <f t="shared" si="275"/>
        <v>0.85512967796507688</v>
      </c>
      <c r="V781">
        <f t="shared" si="276"/>
        <v>0.81000347363204594</v>
      </c>
      <c r="W781">
        <f t="shared" si="277"/>
        <v>-1.6147963631991936E-2</v>
      </c>
      <c r="X781">
        <f t="shared" si="278"/>
        <v>-3.3778766195669083E-4</v>
      </c>
      <c r="Y781">
        <f t="shared" si="287"/>
        <v>0.44540781185064499</v>
      </c>
      <c r="Z781">
        <f t="shared" si="287"/>
        <v>2.0060086624633235E-2</v>
      </c>
      <c r="AL781">
        <v>15.277499999999991</v>
      </c>
    </row>
    <row r="782" spans="4:38" x14ac:dyDescent="0.55000000000000004">
      <c r="D782">
        <f t="shared" si="283"/>
        <v>4.8752746267597615</v>
      </c>
      <c r="E782">
        <f t="shared" si="269"/>
        <v>5</v>
      </c>
      <c r="F782" s="2">
        <f t="shared" si="284"/>
        <v>38318</v>
      </c>
      <c r="G782" s="1">
        <v>2004.9906392694065</v>
      </c>
      <c r="H782" s="3">
        <v>482.65</v>
      </c>
      <c r="I782" s="1">
        <f t="shared" si="270"/>
        <v>482.65</v>
      </c>
      <c r="J782" s="1">
        <f t="shared" si="271"/>
        <v>6.4232579958606358E-5</v>
      </c>
      <c r="K782">
        <f t="shared" si="272"/>
        <v>0</v>
      </c>
      <c r="L782">
        <f t="shared" si="279"/>
        <v>0.10796509000745104</v>
      </c>
      <c r="M782">
        <f t="shared" si="285"/>
        <v>0.10796509000745104</v>
      </c>
      <c r="N782">
        <f t="shared" si="280"/>
        <v>2.079859676334971</v>
      </c>
      <c r="O782">
        <f t="shared" si="281"/>
        <v>-7.1641787399423507E-3</v>
      </c>
      <c r="P782">
        <f t="shared" si="273"/>
        <v>-4.0708044858243669E-2</v>
      </c>
      <c r="Q782">
        <f t="shared" si="282"/>
        <v>2.3628966602995471</v>
      </c>
      <c r="R782">
        <f t="shared" si="286"/>
        <v>5.8177424890086886</v>
      </c>
      <c r="S782">
        <v>12.46</v>
      </c>
      <c r="T782">
        <f t="shared" si="274"/>
        <v>12.735403836304048</v>
      </c>
      <c r="U782">
        <f t="shared" si="275"/>
        <v>0.8299738252685438</v>
      </c>
      <c r="V782">
        <f t="shared" si="276"/>
        <v>0.77808517655541876</v>
      </c>
      <c r="W782">
        <f t="shared" si="277"/>
        <v>-1.1895881494493908E-2</v>
      </c>
      <c r="X782">
        <f t="shared" si="278"/>
        <v>-3.4866042342650733E-4</v>
      </c>
      <c r="Y782">
        <f t="shared" si="287"/>
        <v>0.42925984821865304</v>
      </c>
      <c r="Z782">
        <f t="shared" si="287"/>
        <v>1.9722298962676545E-2</v>
      </c>
      <c r="AL782">
        <v>15.176145833333342</v>
      </c>
    </row>
    <row r="783" spans="4:38" x14ac:dyDescent="0.55000000000000004">
      <c r="D783">
        <f t="shared" si="283"/>
        <v>4.8877471640837857</v>
      </c>
      <c r="E783">
        <f t="shared" si="269"/>
        <v>5</v>
      </c>
      <c r="F783" s="2">
        <f t="shared" si="284"/>
        <v>38319</v>
      </c>
      <c r="G783" s="1">
        <v>2004.9933789954339</v>
      </c>
      <c r="H783" s="3">
        <v>264.56</v>
      </c>
      <c r="I783" s="1">
        <f t="shared" si="270"/>
        <v>264.56</v>
      </c>
      <c r="J783" s="1">
        <f t="shared" si="271"/>
        <v>5.0357137759951456E-3</v>
      </c>
      <c r="K783">
        <f t="shared" si="272"/>
        <v>0</v>
      </c>
      <c r="L783">
        <f t="shared" si="279"/>
        <v>0.10785356111742846</v>
      </c>
      <c r="M783">
        <f t="shared" si="285"/>
        <v>0.10785356111742846</v>
      </c>
      <c r="N783">
        <f t="shared" si="280"/>
        <v>2.0791432584609768</v>
      </c>
      <c r="O783">
        <f t="shared" si="281"/>
        <v>-6.2878021340662116E-3</v>
      </c>
      <c r="P783">
        <f t="shared" si="273"/>
        <v>-3.5705220024067251E-2</v>
      </c>
      <c r="Q783">
        <f t="shared" si="282"/>
        <v>2.3604533137432115</v>
      </c>
      <c r="R783">
        <f t="shared" si="286"/>
        <v>5.8157365240830385</v>
      </c>
      <c r="S783">
        <v>12.45</v>
      </c>
      <c r="T783">
        <f t="shared" si="274"/>
        <v>12.695030614023329</v>
      </c>
      <c r="U783">
        <f t="shared" si="275"/>
        <v>0.82911970788567135</v>
      </c>
      <c r="V783">
        <f t="shared" si="276"/>
        <v>0.77700726878404947</v>
      </c>
      <c r="W783">
        <f t="shared" si="277"/>
        <v>1.3946588378872395E-2</v>
      </c>
      <c r="X783">
        <f t="shared" si="278"/>
        <v>-3.5448089277768664E-4</v>
      </c>
      <c r="Y783">
        <f t="shared" si="287"/>
        <v>0.41736396672415915</v>
      </c>
      <c r="Z783">
        <f t="shared" si="287"/>
        <v>1.9373638539250039E-2</v>
      </c>
      <c r="AL783">
        <v>14.822916666666664</v>
      </c>
    </row>
    <row r="784" spans="4:38" x14ac:dyDescent="0.55000000000000004">
      <c r="D784">
        <f t="shared" si="283"/>
        <v>4.8989724476754075</v>
      </c>
      <c r="E784">
        <f t="shared" si="269"/>
        <v>5</v>
      </c>
      <c r="F784" s="2">
        <f t="shared" si="284"/>
        <v>38320</v>
      </c>
      <c r="G784" s="1">
        <v>2004.9961187214612</v>
      </c>
      <c r="H784" s="3">
        <v>1771.93</v>
      </c>
      <c r="I784" s="1">
        <f t="shared" si="270"/>
        <v>1771.93</v>
      </c>
      <c r="J784" s="1">
        <f t="shared" si="271"/>
        <v>4.0664138288502884E-16</v>
      </c>
      <c r="K784">
        <f t="shared" si="272"/>
        <v>0</v>
      </c>
      <c r="L784">
        <f t="shared" si="279"/>
        <v>0.10775573859681457</v>
      </c>
      <c r="M784">
        <f t="shared" si="285"/>
        <v>0.10775573859681457</v>
      </c>
      <c r="N784">
        <f t="shared" si="280"/>
        <v>2.0785144782475702</v>
      </c>
      <c r="O784">
        <f t="shared" si="281"/>
        <v>-6.5426603543405903E-3</v>
      </c>
      <c r="P784">
        <f t="shared" si="273"/>
        <v>-3.7129503023685596E-2</v>
      </c>
      <c r="Q784">
        <f t="shared" si="282"/>
        <v>2.3581204485748515</v>
      </c>
      <c r="R784">
        <f t="shared" si="286"/>
        <v>5.8138199711440448</v>
      </c>
      <c r="S784">
        <v>11.57</v>
      </c>
      <c r="T784">
        <f t="shared" si="274"/>
        <v>12.655124089162255</v>
      </c>
      <c r="U784">
        <f t="shared" si="275"/>
        <v>0.75729890965800162</v>
      </c>
      <c r="V784">
        <f t="shared" si="276"/>
        <v>0.68777090906987193</v>
      </c>
      <c r="W784">
        <f t="shared" si="277"/>
        <v>-2.4679680397757146E-2</v>
      </c>
      <c r="X784">
        <f t="shared" si="278"/>
        <v>-3.3420180687010709E-4</v>
      </c>
      <c r="Y784">
        <f t="shared" si="287"/>
        <v>0.43131055510303157</v>
      </c>
      <c r="Z784">
        <f t="shared" si="287"/>
        <v>1.9019157646472353E-2</v>
      </c>
      <c r="AL784">
        <v>14.877291666666663</v>
      </c>
    </row>
    <row r="785" spans="4:38" x14ac:dyDescent="0.55000000000000004">
      <c r="D785">
        <f t="shared" si="283"/>
        <v>4.909075202907867</v>
      </c>
      <c r="E785">
        <f t="shared" si="269"/>
        <v>5</v>
      </c>
      <c r="F785" s="2">
        <f t="shared" si="284"/>
        <v>38321</v>
      </c>
      <c r="G785" s="1">
        <v>2004.9988584474886</v>
      </c>
      <c r="H785" s="3">
        <v>3424.27</v>
      </c>
      <c r="I785" s="1">
        <f t="shared" si="270"/>
        <v>3424.27</v>
      </c>
      <c r="J785" s="1">
        <f t="shared" si="271"/>
        <v>1.8078762065935567E-30</v>
      </c>
      <c r="K785">
        <f t="shared" si="272"/>
        <v>0</v>
      </c>
      <c r="L785">
        <f t="shared" si="279"/>
        <v>0.10765401393099626</v>
      </c>
      <c r="M785">
        <f t="shared" si="285"/>
        <v>0.10765401393099626</v>
      </c>
      <c r="N785">
        <f t="shared" si="280"/>
        <v>2.0778602122121361</v>
      </c>
      <c r="O785">
        <f t="shared" si="281"/>
        <v>-5.9554425041641323E-3</v>
      </c>
      <c r="P785">
        <f t="shared" si="273"/>
        <v>-3.3776727854989114E-2</v>
      </c>
      <c r="Q785">
        <f t="shared" si="282"/>
        <v>2.355894311779593</v>
      </c>
      <c r="R785">
        <f t="shared" si="286"/>
        <v>5.8119899213738577</v>
      </c>
      <c r="S785">
        <v>10.66</v>
      </c>
      <c r="T785">
        <f t="shared" si="274"/>
        <v>12.61569608688125</v>
      </c>
      <c r="U785">
        <f t="shared" si="275"/>
        <v>0.68956617597040493</v>
      </c>
      <c r="V785">
        <f t="shared" si="276"/>
        <v>0.60625640953086868</v>
      </c>
      <c r="W785">
        <f t="shared" si="277"/>
        <v>-2.3268862998860308E-2</v>
      </c>
      <c r="X785">
        <f t="shared" si="278"/>
        <v>-3.5230847686597169E-4</v>
      </c>
      <c r="Y785">
        <f t="shared" si="287"/>
        <v>0.40663087470527443</v>
      </c>
      <c r="Z785">
        <f t="shared" si="287"/>
        <v>1.8684955839602245E-2</v>
      </c>
      <c r="AL785">
        <v>15.051458333333329</v>
      </c>
    </row>
    <row r="786" spans="4:38" x14ac:dyDescent="0.55000000000000004">
      <c r="D786">
        <f t="shared" si="283"/>
        <v>4.9181676826170806</v>
      </c>
      <c r="E786">
        <f t="shared" si="269"/>
        <v>5</v>
      </c>
      <c r="F786" s="2">
        <f t="shared" si="284"/>
        <v>38322</v>
      </c>
      <c r="G786" s="1">
        <v>2005.0027397260274</v>
      </c>
      <c r="H786" s="3">
        <v>1590.31</v>
      </c>
      <c r="I786" s="1">
        <f t="shared" si="270"/>
        <v>1590.31</v>
      </c>
      <c r="J786" s="1">
        <f t="shared" si="271"/>
        <v>1.5372441524123462E-14</v>
      </c>
      <c r="K786">
        <f t="shared" si="272"/>
        <v>0</v>
      </c>
      <c r="L786">
        <f t="shared" si="279"/>
        <v>0.10756147495057163</v>
      </c>
      <c r="M786">
        <f t="shared" si="285"/>
        <v>0.10756147495057163</v>
      </c>
      <c r="N786">
        <f t="shared" si="280"/>
        <v>2.0772646679617197</v>
      </c>
      <c r="O786">
        <f t="shared" si="281"/>
        <v>-5.8927319672941181E-3</v>
      </c>
      <c r="P786">
        <f t="shared" si="273"/>
        <v>-3.3402003403271201E-2</v>
      </c>
      <c r="Q786">
        <f t="shared" si="282"/>
        <v>2.3538691940005196</v>
      </c>
      <c r="R786">
        <f t="shared" si="286"/>
        <v>5.8103241225098099</v>
      </c>
      <c r="S786">
        <v>10.56</v>
      </c>
      <c r="T786">
        <f t="shared" si="274"/>
        <v>12.560681635906212</v>
      </c>
      <c r="U786">
        <f t="shared" si="275"/>
        <v>0.68250269461688406</v>
      </c>
      <c r="V786">
        <f t="shared" si="276"/>
        <v>0.59790989838806219</v>
      </c>
      <c r="W786">
        <f t="shared" si="277"/>
        <v>-2.1869729748132928E-2</v>
      </c>
      <c r="X786">
        <f t="shared" si="278"/>
        <v>-3.6784778471954198E-4</v>
      </c>
      <c r="Y786">
        <f t="shared" si="287"/>
        <v>0.3833620117064141</v>
      </c>
      <c r="Z786">
        <f t="shared" si="287"/>
        <v>1.8332647362736272E-2</v>
      </c>
      <c r="AL786">
        <v>14.94479166666668</v>
      </c>
    </row>
    <row r="787" spans="4:38" x14ac:dyDescent="0.55000000000000004">
      <c r="D787">
        <f t="shared" si="283"/>
        <v>4.926350914355373</v>
      </c>
      <c r="E787">
        <f t="shared" si="269"/>
        <v>5</v>
      </c>
      <c r="F787" s="2">
        <f t="shared" si="284"/>
        <v>38323</v>
      </c>
      <c r="G787" s="1">
        <v>2005.0054794520547</v>
      </c>
      <c r="H787" s="3">
        <v>1000.74</v>
      </c>
      <c r="I787" s="1">
        <f t="shared" si="270"/>
        <v>1000.74</v>
      </c>
      <c r="J787" s="1">
        <f t="shared" si="271"/>
        <v>2.0308731768409366E-9</v>
      </c>
      <c r="K787">
        <f t="shared" si="272"/>
        <v>0</v>
      </c>
      <c r="L787">
        <f t="shared" si="279"/>
        <v>0.10746996261248047</v>
      </c>
      <c r="M787">
        <f t="shared" si="285"/>
        <v>0.10746996261248047</v>
      </c>
      <c r="N787">
        <f t="shared" si="280"/>
        <v>2.0766753947649903</v>
      </c>
      <c r="O787">
        <f t="shared" si="281"/>
        <v>-5.8246968097863672E-3</v>
      </c>
      <c r="P787">
        <f t="shared" si="273"/>
        <v>-3.2997733177962306E-2</v>
      </c>
      <c r="Q787">
        <f t="shared" si="282"/>
        <v>2.3518665432038217</v>
      </c>
      <c r="R787">
        <f t="shared" si="286"/>
        <v>5.8086758644315246</v>
      </c>
      <c r="S787">
        <v>10.45</v>
      </c>
      <c r="T787">
        <f t="shared" si="274"/>
        <v>12.522458013782979</v>
      </c>
      <c r="U787">
        <f t="shared" si="275"/>
        <v>0.67481640522652997</v>
      </c>
      <c r="V787">
        <f t="shared" si="276"/>
        <v>0.58886139479749078</v>
      </c>
      <c r="W787">
        <f t="shared" si="277"/>
        <v>-1.9697774621732892E-2</v>
      </c>
      <c r="X787">
        <f t="shared" si="278"/>
        <v>-3.8089689061288664E-4</v>
      </c>
      <c r="Y787">
        <f t="shared" si="287"/>
        <v>0.36149228195828115</v>
      </c>
      <c r="Z787">
        <f t="shared" si="287"/>
        <v>1.7964799578016732E-2</v>
      </c>
      <c r="AL787">
        <v>15.036562499999993</v>
      </c>
    </row>
    <row r="788" spans="4:38" x14ac:dyDescent="0.55000000000000004">
      <c r="D788">
        <f t="shared" si="283"/>
        <v>4.9337158229198357</v>
      </c>
      <c r="E788">
        <f t="shared" si="269"/>
        <v>5</v>
      </c>
      <c r="F788" s="2">
        <f t="shared" si="284"/>
        <v>38324</v>
      </c>
      <c r="G788" s="1">
        <v>2005.0082191780823</v>
      </c>
      <c r="H788" s="3">
        <v>839.61</v>
      </c>
      <c r="I788" s="1">
        <f t="shared" si="270"/>
        <v>839.61</v>
      </c>
      <c r="J788" s="1">
        <f t="shared" si="271"/>
        <v>5.0961265132484129E-8</v>
      </c>
      <c r="K788">
        <f t="shared" si="272"/>
        <v>0</v>
      </c>
      <c r="L788">
        <f t="shared" si="279"/>
        <v>0.10737955786404769</v>
      </c>
      <c r="M788">
        <f t="shared" si="285"/>
        <v>0.10737955786404769</v>
      </c>
      <c r="N788">
        <f t="shared" si="280"/>
        <v>2.0760929250840117</v>
      </c>
      <c r="O788">
        <f t="shared" si="281"/>
        <v>-5.6168933181233172E-3</v>
      </c>
      <c r="P788">
        <f t="shared" si="273"/>
        <v>-3.1802965151840674E-2</v>
      </c>
      <c r="Q788">
        <f t="shared" si="282"/>
        <v>2.3498881307776274</v>
      </c>
      <c r="R788">
        <f t="shared" si="286"/>
        <v>5.8070466364422577</v>
      </c>
      <c r="S788">
        <v>10.1</v>
      </c>
      <c r="T788">
        <f t="shared" si="274"/>
        <v>12.4847522260613</v>
      </c>
      <c r="U788">
        <f t="shared" si="275"/>
        <v>0.65093121884945393</v>
      </c>
      <c r="V788">
        <f t="shared" si="276"/>
        <v>0.56097174026524221</v>
      </c>
      <c r="W788">
        <f t="shared" si="277"/>
        <v>-1.7374000311183274E-2</v>
      </c>
      <c r="X788">
        <f t="shared" si="278"/>
        <v>-3.908318769792136E-4</v>
      </c>
      <c r="Y788">
        <f t="shared" si="287"/>
        <v>0.34179450733654826</v>
      </c>
      <c r="Z788">
        <f t="shared" si="287"/>
        <v>1.7583902687403844E-2</v>
      </c>
      <c r="AL788">
        <v>15.132187500000006</v>
      </c>
    </row>
    <row r="789" spans="4:38" x14ac:dyDescent="0.55000000000000004">
      <c r="D789">
        <f t="shared" si="283"/>
        <v>4.9403442406278524</v>
      </c>
      <c r="E789">
        <f t="shared" si="269"/>
        <v>5</v>
      </c>
      <c r="F789" s="2">
        <f t="shared" si="284"/>
        <v>38325</v>
      </c>
      <c r="G789" s="1">
        <v>2005.0109589041097</v>
      </c>
      <c r="H789" s="3">
        <v>572.71</v>
      </c>
      <c r="I789" s="1">
        <f t="shared" si="270"/>
        <v>572.71</v>
      </c>
      <c r="J789" s="1">
        <f t="shared" si="271"/>
        <v>1.0604840607492438E-5</v>
      </c>
      <c r="K789">
        <f t="shared" si="272"/>
        <v>0</v>
      </c>
      <c r="L789">
        <f t="shared" si="279"/>
        <v>0.10729242645267278</v>
      </c>
      <c r="M789">
        <f t="shared" si="285"/>
        <v>0.10729242645267278</v>
      </c>
      <c r="N789">
        <f t="shared" si="280"/>
        <v>2.0755312357521993</v>
      </c>
      <c r="O789">
        <f t="shared" si="281"/>
        <v>-1.3675684014202716E-3</v>
      </c>
      <c r="P789">
        <f t="shared" si="273"/>
        <v>-7.7405951620972803E-3</v>
      </c>
      <c r="Q789">
        <f t="shared" si="282"/>
        <v>2.3479813505336375</v>
      </c>
      <c r="R789">
        <f t="shared" si="286"/>
        <v>5.8054755321347375</v>
      </c>
      <c r="S789">
        <v>9.85</v>
      </c>
      <c r="T789">
        <f t="shared" si="274"/>
        <v>12.447575445783903</v>
      </c>
      <c r="U789">
        <f t="shared" si="275"/>
        <v>0.15859743486675784</v>
      </c>
      <c r="V789">
        <f t="shared" si="276"/>
        <v>0.13546574585559754</v>
      </c>
      <c r="W789">
        <f t="shared" si="277"/>
        <v>-1.0389693371879973E-2</v>
      </c>
      <c r="X789">
        <f t="shared" si="278"/>
        <v>-3.9767802543565521E-4</v>
      </c>
      <c r="Y789">
        <f t="shared" si="287"/>
        <v>0.32442050702536496</v>
      </c>
      <c r="Z789">
        <f t="shared" si="287"/>
        <v>1.7193070810424631E-2</v>
      </c>
      <c r="AL789">
        <v>15.347708333333323</v>
      </c>
    </row>
    <row r="790" spans="4:38" x14ac:dyDescent="0.55000000000000004">
      <c r="D790">
        <f t="shared" si="283"/>
        <v>4.9463098165650674</v>
      </c>
      <c r="E790">
        <f t="shared" si="269"/>
        <v>5</v>
      </c>
      <c r="F790" s="2">
        <f t="shared" si="284"/>
        <v>38326</v>
      </c>
      <c r="G790" s="1">
        <v>2005.013698630137</v>
      </c>
      <c r="H790" s="3">
        <v>330.34</v>
      </c>
      <c r="I790" s="1">
        <f t="shared" si="270"/>
        <v>330.34</v>
      </c>
      <c r="J790" s="1">
        <f t="shared" si="271"/>
        <v>1.3511489154320849E-3</v>
      </c>
      <c r="K790">
        <f t="shared" si="272"/>
        <v>0</v>
      </c>
      <c r="L790">
        <f t="shared" si="279"/>
        <v>0.10727121934263964</v>
      </c>
      <c r="M790">
        <f t="shared" si="285"/>
        <v>0.10727121934263964</v>
      </c>
      <c r="N790">
        <f t="shared" si="280"/>
        <v>2.0753944789120573</v>
      </c>
      <c r="O790">
        <f t="shared" si="281"/>
        <v>-1.2544658867286174E-3</v>
      </c>
      <c r="P790">
        <f t="shared" si="273"/>
        <v>-7.0995248576890251E-3</v>
      </c>
      <c r="Q790">
        <f t="shared" si="282"/>
        <v>2.3475171851222605</v>
      </c>
      <c r="R790">
        <f t="shared" si="286"/>
        <v>5.8050929512244558</v>
      </c>
      <c r="S790">
        <v>9.3000000000000007</v>
      </c>
      <c r="T790">
        <f t="shared" si="274"/>
        <v>12.410938689236966</v>
      </c>
      <c r="U790">
        <f t="shared" si="275"/>
        <v>0.14986577610340704</v>
      </c>
      <c r="V790">
        <f t="shared" si="276"/>
        <v>0.12552094290487167</v>
      </c>
      <c r="W790">
        <f t="shared" si="277"/>
        <v>9.360630322825806E-3</v>
      </c>
      <c r="X790">
        <f t="shared" si="278"/>
        <v>-3.9755362658076105E-4</v>
      </c>
      <c r="Y790">
        <f t="shared" ref="Y790:Z805" si="288">MAX(0.0000000001,Y789+W789)</f>
        <v>0.31403081365348501</v>
      </c>
      <c r="Z790">
        <f t="shared" si="288"/>
        <v>1.6795392784988976E-2</v>
      </c>
      <c r="AL790">
        <v>15.270000000000003</v>
      </c>
    </row>
    <row r="791" spans="4:38" x14ac:dyDescent="0.55000000000000004">
      <c r="D791">
        <f t="shared" si="283"/>
        <v>4.9516788349085612</v>
      </c>
      <c r="E791">
        <f t="shared" si="269"/>
        <v>5</v>
      </c>
      <c r="F791" s="2">
        <f t="shared" si="284"/>
        <v>38327</v>
      </c>
      <c r="G791" s="1">
        <v>2005.0164383561644</v>
      </c>
      <c r="H791" s="3">
        <v>142.72</v>
      </c>
      <c r="I791" s="1" t="str">
        <f t="shared" si="270"/>
        <v/>
      </c>
      <c r="J791" s="1">
        <f t="shared" si="271"/>
        <v>5.7590364975682699E-2</v>
      </c>
      <c r="K791">
        <f t="shared" si="272"/>
        <v>0</v>
      </c>
      <c r="L791">
        <f t="shared" si="279"/>
        <v>0.10725176858960488</v>
      </c>
      <c r="M791">
        <f t="shared" si="285"/>
        <v>0.10725176858960488</v>
      </c>
      <c r="N791">
        <f t="shared" si="280"/>
        <v>2.0752690323233844</v>
      </c>
      <c r="O791">
        <f t="shared" si="281"/>
        <v>1.6079761980325458E-3</v>
      </c>
      <c r="P791">
        <f t="shared" si="273"/>
        <v>9.1003363019143552E-3</v>
      </c>
      <c r="Q791">
        <f t="shared" si="282"/>
        <v>2.3470832368428578</v>
      </c>
      <c r="R791">
        <f t="shared" si="286"/>
        <v>5.804735230685707</v>
      </c>
      <c r="S791">
        <v>10.050000000000001</v>
      </c>
      <c r="T791">
        <f t="shared" si="274"/>
        <v>12.374852812678185</v>
      </c>
      <c r="U791">
        <f t="shared" si="275"/>
        <v>0.64758877273915083</v>
      </c>
      <c r="V791">
        <f t="shared" si="276"/>
        <v>0.55709682540966632</v>
      </c>
      <c r="W791">
        <f t="shared" si="277"/>
        <v>5.1226441485517728E-2</v>
      </c>
      <c r="X791">
        <f t="shared" si="278"/>
        <v>-3.8016168039282439E-4</v>
      </c>
      <c r="Y791">
        <f t="shared" si="288"/>
        <v>0.32339144397631081</v>
      </c>
      <c r="Z791">
        <f t="shared" si="288"/>
        <v>1.6397839158408214E-2</v>
      </c>
      <c r="AL791">
        <v>14.961354166666673</v>
      </c>
    </row>
    <row r="792" spans="4:38" x14ac:dyDescent="0.55000000000000004">
      <c r="D792">
        <f t="shared" si="283"/>
        <v>4.9565109514177053</v>
      </c>
      <c r="E792">
        <f t="shared" si="269"/>
        <v>5</v>
      </c>
      <c r="F792" s="2">
        <f t="shared" si="284"/>
        <v>38328</v>
      </c>
      <c r="G792" s="1">
        <v>2005.0191780821917</v>
      </c>
      <c r="H792" s="3">
        <v>85.43</v>
      </c>
      <c r="I792" s="1" t="str">
        <f t="shared" si="270"/>
        <v/>
      </c>
      <c r="J792" s="1">
        <f t="shared" si="271"/>
        <v>0.1811191820580077</v>
      </c>
      <c r="K792">
        <f t="shared" si="272"/>
        <v>0</v>
      </c>
      <c r="L792">
        <f t="shared" si="279"/>
        <v>0.1072767010178293</v>
      </c>
      <c r="M792">
        <f t="shared" si="285"/>
        <v>0.1072767010178293</v>
      </c>
      <c r="N792">
        <f t="shared" si="280"/>
        <v>2.0754298299431877</v>
      </c>
      <c r="O792">
        <f t="shared" si="281"/>
        <v>1.8652370317120415E-2</v>
      </c>
      <c r="P792">
        <f t="shared" si="273"/>
        <v>0.10566611874727064</v>
      </c>
      <c r="Q792">
        <f t="shared" si="282"/>
        <v>2.3460609660396781</v>
      </c>
      <c r="R792">
        <f t="shared" si="286"/>
        <v>5.8038923585653475</v>
      </c>
      <c r="S792">
        <v>10.66</v>
      </c>
      <c r="T792">
        <f t="shared" si="274"/>
        <v>12.339328509127855</v>
      </c>
      <c r="U792">
        <f t="shared" si="275"/>
        <v>0.68956617597040493</v>
      </c>
      <c r="V792">
        <f t="shared" si="276"/>
        <v>0.60625640953086868</v>
      </c>
      <c r="W792">
        <f t="shared" si="277"/>
        <v>7.1426468716694211E-2</v>
      </c>
      <c r="X792">
        <f t="shared" si="278"/>
        <v>-3.2868065884578417E-4</v>
      </c>
      <c r="Y792">
        <f t="shared" si="288"/>
        <v>0.37461788546182856</v>
      </c>
      <c r="Z792">
        <f t="shared" si="288"/>
        <v>1.6017677478015389E-2</v>
      </c>
      <c r="AL792">
        <v>14.836145833333306</v>
      </c>
    </row>
    <row r="793" spans="4:38" x14ac:dyDescent="0.55000000000000004">
      <c r="D793">
        <f t="shared" si="283"/>
        <v>4.9608598562759347</v>
      </c>
      <c r="E793">
        <f t="shared" si="269"/>
        <v>5</v>
      </c>
      <c r="F793" s="2">
        <f t="shared" si="284"/>
        <v>38329</v>
      </c>
      <c r="G793" s="1">
        <v>2005.0219178082191</v>
      </c>
      <c r="H793" s="3">
        <v>98.64</v>
      </c>
      <c r="I793" s="1" t="str">
        <f t="shared" si="270"/>
        <v/>
      </c>
      <c r="J793" s="1">
        <f t="shared" si="271"/>
        <v>0.13906692317865593</v>
      </c>
      <c r="K793">
        <f t="shared" si="272"/>
        <v>0</v>
      </c>
      <c r="L793">
        <f t="shared" si="279"/>
        <v>0.10756619723357524</v>
      </c>
      <c r="M793">
        <f t="shared" si="285"/>
        <v>0.10756619723357524</v>
      </c>
      <c r="N793">
        <f t="shared" si="280"/>
        <v>2.0772950669748997</v>
      </c>
      <c r="O793">
        <f t="shared" si="281"/>
        <v>1.3555529836635216E-2</v>
      </c>
      <c r="P793">
        <f t="shared" si="273"/>
        <v>7.691155871646109E-2</v>
      </c>
      <c r="Q793">
        <f t="shared" si="282"/>
        <v>2.3470293887359395</v>
      </c>
      <c r="R793">
        <f t="shared" si="286"/>
        <v>5.8046908385100808</v>
      </c>
      <c r="S793">
        <v>10.96</v>
      </c>
      <c r="T793">
        <f t="shared" si="274"/>
        <v>12.304376305211303</v>
      </c>
      <c r="U793">
        <f t="shared" si="275"/>
        <v>0.71119827014712844</v>
      </c>
      <c r="V793">
        <f t="shared" si="276"/>
        <v>0.6320015492264035</v>
      </c>
      <c r="W793">
        <f t="shared" si="277"/>
        <v>6.1455865588525435E-2</v>
      </c>
      <c r="X793">
        <f t="shared" si="278"/>
        <v>-2.636644731631831E-4</v>
      </c>
      <c r="Y793">
        <f t="shared" si="288"/>
        <v>0.44604435417852278</v>
      </c>
      <c r="Z793">
        <f t="shared" si="288"/>
        <v>1.5688996819169604E-2</v>
      </c>
      <c r="AL793">
        <v>14.798020833333347</v>
      </c>
    </row>
    <row r="794" spans="4:38" x14ac:dyDescent="0.55000000000000004">
      <c r="D794">
        <f t="shared" si="283"/>
        <v>4.9647738706483411</v>
      </c>
      <c r="E794">
        <f t="shared" si="269"/>
        <v>5</v>
      </c>
      <c r="F794" s="2">
        <f t="shared" si="284"/>
        <v>38330</v>
      </c>
      <c r="G794" s="1">
        <v>2005.0246575342467</v>
      </c>
      <c r="H794" s="3">
        <v>111.73</v>
      </c>
      <c r="I794" s="1" t="str">
        <f t="shared" si="270"/>
        <v/>
      </c>
      <c r="J794" s="1">
        <f t="shared" si="271"/>
        <v>0.10703493526556747</v>
      </c>
      <c r="K794">
        <f t="shared" si="272"/>
        <v>0</v>
      </c>
      <c r="L794">
        <f t="shared" si="279"/>
        <v>0.10777691383279843</v>
      </c>
      <c r="M794">
        <f t="shared" si="285"/>
        <v>0.10777691383279843</v>
      </c>
      <c r="N794">
        <f t="shared" si="280"/>
        <v>2.0786506199585633</v>
      </c>
      <c r="O794">
        <f t="shared" si="281"/>
        <v>9.7654953045456239E-3</v>
      </c>
      <c r="P794">
        <f t="shared" si="273"/>
        <v>5.5469806964701426E-2</v>
      </c>
      <c r="Q794">
        <f t="shared" si="282"/>
        <v>2.3473386005337282</v>
      </c>
      <c r="R794">
        <f t="shared" si="286"/>
        <v>5.8049457423020048</v>
      </c>
      <c r="S794">
        <v>11.45</v>
      </c>
      <c r="T794">
        <f t="shared" si="274"/>
        <v>12.270006558013492</v>
      </c>
      <c r="U794">
        <f t="shared" si="275"/>
        <v>0.74799971977125734</v>
      </c>
      <c r="V794">
        <f t="shared" si="276"/>
        <v>0.67642411552513726</v>
      </c>
      <c r="W794">
        <f t="shared" si="277"/>
        <v>5.2480929983763837E-2</v>
      </c>
      <c r="X794">
        <f t="shared" si="278"/>
        <v>-2.0993859695019995E-4</v>
      </c>
      <c r="Y794">
        <f t="shared" si="288"/>
        <v>0.50750021976704818</v>
      </c>
      <c r="Z794">
        <f t="shared" si="288"/>
        <v>1.5425332346006421E-2</v>
      </c>
      <c r="AL794">
        <v>14.842395833333319</v>
      </c>
    </row>
    <row r="795" spans="4:38" x14ac:dyDescent="0.55000000000000004">
      <c r="D795">
        <f t="shared" si="283"/>
        <v>4.9682964835835071</v>
      </c>
      <c r="E795">
        <f t="shared" si="269"/>
        <v>5</v>
      </c>
      <c r="F795" s="2">
        <f t="shared" si="284"/>
        <v>38331</v>
      </c>
      <c r="G795" s="1">
        <v>2005.027397260274</v>
      </c>
      <c r="H795" s="3">
        <v>105.73</v>
      </c>
      <c r="I795" s="1" t="str">
        <f t="shared" si="270"/>
        <v/>
      </c>
      <c r="J795" s="1">
        <f t="shared" si="271"/>
        <v>0.12068155252092957</v>
      </c>
      <c r="K795">
        <f t="shared" si="272"/>
        <v>0</v>
      </c>
      <c r="L795">
        <f t="shared" si="279"/>
        <v>0.10792888590667432</v>
      </c>
      <c r="M795">
        <f t="shared" si="285"/>
        <v>0.10792888590667432</v>
      </c>
      <c r="N795">
        <f t="shared" si="280"/>
        <v>2.0796271694890178</v>
      </c>
      <c r="O795">
        <f t="shared" si="281"/>
        <v>1.234483798451258E-2</v>
      </c>
      <c r="P795">
        <f t="shared" si="273"/>
        <v>7.0195536943996523E-2</v>
      </c>
      <c r="Q795">
        <f t="shared" si="282"/>
        <v>2.3471188204450462</v>
      </c>
      <c r="R795">
        <f t="shared" si="286"/>
        <v>5.8047645653001476</v>
      </c>
      <c r="S795">
        <v>11.72</v>
      </c>
      <c r="T795">
        <f t="shared" si="274"/>
        <v>12.23622945203954</v>
      </c>
      <c r="U795">
        <f t="shared" si="275"/>
        <v>0.76908563914350148</v>
      </c>
      <c r="V795">
        <f t="shared" si="276"/>
        <v>0.70222243786899874</v>
      </c>
      <c r="W795">
        <f t="shared" si="277"/>
        <v>5.199146811193029E-2</v>
      </c>
      <c r="X795">
        <f t="shared" si="278"/>
        <v>-1.6555839831584217E-4</v>
      </c>
      <c r="Y795">
        <f t="shared" si="288"/>
        <v>0.55998114975081204</v>
      </c>
      <c r="Z795">
        <f t="shared" si="288"/>
        <v>1.5215393749056222E-2</v>
      </c>
      <c r="AL795">
        <v>14.876354166666665</v>
      </c>
    </row>
    <row r="796" spans="4:38" x14ac:dyDescent="0.55000000000000004">
      <c r="D796">
        <f t="shared" si="283"/>
        <v>4.9714668352251561</v>
      </c>
      <c r="E796">
        <f t="shared" si="269"/>
        <v>5</v>
      </c>
      <c r="F796" s="2">
        <f t="shared" si="284"/>
        <v>38332</v>
      </c>
      <c r="G796" s="1">
        <v>2005.0301369863014</v>
      </c>
      <c r="H796" s="3">
        <v>107.77</v>
      </c>
      <c r="I796" s="1" t="str">
        <f t="shared" si="270"/>
        <v/>
      </c>
      <c r="J796" s="1">
        <f t="shared" si="271"/>
        <v>0.11585683860765271</v>
      </c>
      <c r="K796">
        <f t="shared" si="272"/>
        <v>0</v>
      </c>
      <c r="L796">
        <f t="shared" si="279"/>
        <v>0.10812120244624691</v>
      </c>
      <c r="M796">
        <f t="shared" si="285"/>
        <v>0.10812120244624691</v>
      </c>
      <c r="N796">
        <f t="shared" si="280"/>
        <v>2.0808616532874691</v>
      </c>
      <c r="O796">
        <f t="shared" si="281"/>
        <v>1.2109021624260308E-2</v>
      </c>
      <c r="P796">
        <f t="shared" si="273"/>
        <v>6.8935596128250204E-2</v>
      </c>
      <c r="Q796">
        <f t="shared" si="282"/>
        <v>2.3471731135097365</v>
      </c>
      <c r="R796">
        <f t="shared" si="286"/>
        <v>5.8048093231574951</v>
      </c>
      <c r="S796">
        <v>12</v>
      </c>
      <c r="T796">
        <f t="shared" si="274"/>
        <v>12.203054996167781</v>
      </c>
      <c r="U796">
        <f t="shared" si="275"/>
        <v>0.79158057243783353</v>
      </c>
      <c r="V796">
        <f t="shared" si="276"/>
        <v>0.73001600532726085</v>
      </c>
      <c r="W796">
        <f t="shared" si="277"/>
        <v>4.8202709503595724E-2</v>
      </c>
      <c r="X796">
        <f t="shared" si="278"/>
        <v>-1.2306888285383186E-4</v>
      </c>
      <c r="Y796">
        <f t="shared" si="288"/>
        <v>0.61197261786274237</v>
      </c>
      <c r="Z796">
        <f t="shared" si="288"/>
        <v>1.504983535074038E-2</v>
      </c>
      <c r="AL796">
        <v>14.729479166666676</v>
      </c>
    </row>
    <row r="797" spans="4:38" x14ac:dyDescent="0.55000000000000004">
      <c r="D797">
        <f t="shared" si="283"/>
        <v>4.9743201517026403</v>
      </c>
      <c r="E797">
        <f t="shared" si="269"/>
        <v>5</v>
      </c>
      <c r="F797" s="2">
        <f t="shared" si="284"/>
        <v>38333</v>
      </c>
      <c r="G797" s="1">
        <v>2005.0328767123287</v>
      </c>
      <c r="H797" s="3">
        <v>96.38</v>
      </c>
      <c r="I797" s="1" t="str">
        <f t="shared" si="270"/>
        <v/>
      </c>
      <c r="J797" s="1">
        <f t="shared" si="271"/>
        <v>0.14549697252141827</v>
      </c>
      <c r="K797">
        <f t="shared" si="272"/>
        <v>0</v>
      </c>
      <c r="L797">
        <f t="shared" si="279"/>
        <v>0.10831006709317363</v>
      </c>
      <c r="M797">
        <f t="shared" si="285"/>
        <v>0.10831006709317363</v>
      </c>
      <c r="N797">
        <f t="shared" si="280"/>
        <v>2.0820725554498951</v>
      </c>
      <c r="O797">
        <f t="shared" si="281"/>
        <v>1.6974956883619718E-2</v>
      </c>
      <c r="P797">
        <f t="shared" si="273"/>
        <v>9.6772016917561446E-2</v>
      </c>
      <c r="Q797">
        <f t="shared" si="282"/>
        <v>2.3471570043337024</v>
      </c>
      <c r="R797">
        <f t="shared" si="286"/>
        <v>5.8047960432239121</v>
      </c>
      <c r="S797">
        <v>12.01</v>
      </c>
      <c r="T797">
        <f t="shared" si="274"/>
        <v>12.170493020712462</v>
      </c>
      <c r="U797">
        <f t="shared" si="275"/>
        <v>0.792396018893192</v>
      </c>
      <c r="V797">
        <f t="shared" si="276"/>
        <v>0.73102872420001674</v>
      </c>
      <c r="W797">
        <f t="shared" si="277"/>
        <v>5.0337818597657971E-2</v>
      </c>
      <c r="X797">
        <f t="shared" si="278"/>
        <v>-8.4647945863652136E-5</v>
      </c>
      <c r="Y797">
        <f t="shared" si="288"/>
        <v>0.6601753273663381</v>
      </c>
      <c r="Z797">
        <f t="shared" si="288"/>
        <v>1.4926766467886548E-2</v>
      </c>
      <c r="AL797">
        <v>14.664270833333331</v>
      </c>
    </row>
    <row r="798" spans="4:38" x14ac:dyDescent="0.55000000000000004">
      <c r="D798">
        <f t="shared" si="283"/>
        <v>4.9768881365323763</v>
      </c>
      <c r="E798">
        <f t="shared" si="269"/>
        <v>5</v>
      </c>
      <c r="F798" s="2">
        <f t="shared" si="284"/>
        <v>38334</v>
      </c>
      <c r="G798" s="1">
        <v>2005.0356164383561</v>
      </c>
      <c r="H798" s="3">
        <v>103.51</v>
      </c>
      <c r="I798" s="1" t="str">
        <f t="shared" si="270"/>
        <v/>
      </c>
      <c r="J798" s="1">
        <f t="shared" si="271"/>
        <v>0.12616054707224511</v>
      </c>
      <c r="K798">
        <f t="shared" si="272"/>
        <v>0</v>
      </c>
      <c r="L798">
        <f t="shared" si="279"/>
        <v>0.1085751959066464</v>
      </c>
      <c r="M798">
        <f t="shared" si="285"/>
        <v>0.1085751959066464</v>
      </c>
      <c r="N798">
        <f t="shared" si="280"/>
        <v>2.0837700511382571</v>
      </c>
      <c r="O798">
        <f t="shared" si="281"/>
        <v>1.3676348455922138E-2</v>
      </c>
      <c r="P798">
        <f t="shared" si="273"/>
        <v>7.8081853598306383E-2</v>
      </c>
      <c r="Q798">
        <f t="shared" si="282"/>
        <v>2.347730937041749</v>
      </c>
      <c r="R798">
        <f t="shared" si="286"/>
        <v>5.8052691390864331</v>
      </c>
      <c r="S798">
        <v>11.95</v>
      </c>
      <c r="T798">
        <f t="shared" si="274"/>
        <v>12.138553174486116</v>
      </c>
      <c r="U798">
        <f t="shared" si="275"/>
        <v>0.78751591041407465</v>
      </c>
      <c r="V798">
        <f t="shared" si="276"/>
        <v>0.72497341643942592</v>
      </c>
      <c r="W798">
        <f t="shared" si="277"/>
        <v>4.4415037304336873E-2</v>
      </c>
      <c r="X798">
        <f t="shared" si="278"/>
        <v>-4.5317684040560645E-5</v>
      </c>
      <c r="Y798">
        <f t="shared" si="288"/>
        <v>0.71051314596399606</v>
      </c>
      <c r="Z798">
        <f t="shared" si="288"/>
        <v>1.4842118522022897E-2</v>
      </c>
      <c r="AL798">
        <v>14.793854166666668</v>
      </c>
    </row>
    <row r="799" spans="4:38" x14ac:dyDescent="0.55000000000000004">
      <c r="D799">
        <f t="shared" si="283"/>
        <v>4.939725724235732</v>
      </c>
      <c r="E799">
        <f t="shared" si="269"/>
        <v>4.6052640135659351</v>
      </c>
      <c r="F799" s="2">
        <f t="shared" si="284"/>
        <v>38335</v>
      </c>
      <c r="G799" s="1">
        <v>2005.0383561643835</v>
      </c>
      <c r="H799" s="3">
        <v>76.36</v>
      </c>
      <c r="I799" s="1" t="str">
        <f t="shared" si="270"/>
        <v/>
      </c>
      <c r="J799" s="1">
        <f t="shared" si="271"/>
        <v>0.21714281679709449</v>
      </c>
      <c r="K799">
        <f t="shared" si="272"/>
        <v>0</v>
      </c>
      <c r="L799">
        <f t="shared" si="279"/>
        <v>0.10878911879321709</v>
      </c>
      <c r="M799">
        <f t="shared" si="285"/>
        <v>0.10878911879321709</v>
      </c>
      <c r="N799">
        <f t="shared" si="280"/>
        <v>2.0851376859838493</v>
      </c>
      <c r="O799">
        <f t="shared" si="281"/>
        <v>2.789073144023213E-2</v>
      </c>
      <c r="P799">
        <f t="shared" si="273"/>
        <v>0.15955320251869051</v>
      </c>
      <c r="Q799">
        <f t="shared" si="282"/>
        <v>2.3479138170355807</v>
      </c>
      <c r="R799">
        <f t="shared" si="286"/>
        <v>5.8054198718644896</v>
      </c>
      <c r="S799">
        <v>11.82</v>
      </c>
      <c r="T799">
        <f t="shared" si="274"/>
        <v>12.107244921951226</v>
      </c>
      <c r="U799">
        <f t="shared" si="275"/>
        <v>0.77704520049644277</v>
      </c>
      <c r="V799">
        <f t="shared" si="276"/>
        <v>0.71202509779853596</v>
      </c>
      <c r="W799">
        <f t="shared" si="277"/>
        <v>5.4217729620076358E-2</v>
      </c>
      <c r="X799">
        <f t="shared" si="278"/>
        <v>-1.1004890829623072E-5</v>
      </c>
      <c r="Y799">
        <f t="shared" si="288"/>
        <v>0.75492818326833289</v>
      </c>
      <c r="Z799">
        <f t="shared" si="288"/>
        <v>1.4796800837982337E-2</v>
      </c>
      <c r="AL799">
        <v>14.74249999999998</v>
      </c>
    </row>
    <row r="800" spans="4:38" x14ac:dyDescent="0.55000000000000004">
      <c r="D800">
        <f t="shared" si="283"/>
        <v>4.8076539680489967</v>
      </c>
      <c r="E800">
        <f t="shared" si="269"/>
        <v>3.6190081623683747</v>
      </c>
      <c r="F800" s="2">
        <f t="shared" si="284"/>
        <v>38336</v>
      </c>
      <c r="G800" s="1">
        <v>2005.041095890411</v>
      </c>
      <c r="H800" s="3">
        <v>64.31</v>
      </c>
      <c r="I800" s="1" t="str">
        <f t="shared" si="270"/>
        <v/>
      </c>
      <c r="J800" s="1">
        <f t="shared" si="271"/>
        <v>0.27631880204038378</v>
      </c>
      <c r="K800">
        <f t="shared" si="272"/>
        <v>0</v>
      </c>
      <c r="L800">
        <f t="shared" si="279"/>
        <v>0.10922625085491214</v>
      </c>
      <c r="M800">
        <f t="shared" si="285"/>
        <v>0.10922625085491214</v>
      </c>
      <c r="N800">
        <f t="shared" si="280"/>
        <v>2.0879267591278725</v>
      </c>
      <c r="O800">
        <f t="shared" si="281"/>
        <v>3.6443749946415416E-2</v>
      </c>
      <c r="P800">
        <f t="shared" si="273"/>
        <v>0.20912538976197753</v>
      </c>
      <c r="Q800">
        <f t="shared" si="282"/>
        <v>2.3498449051170653</v>
      </c>
      <c r="R800">
        <f t="shared" si="286"/>
        <v>5.8070110297875388</v>
      </c>
      <c r="S800">
        <v>11.66</v>
      </c>
      <c r="T800">
        <f t="shared" si="274"/>
        <v>12.076577540422111</v>
      </c>
      <c r="U800">
        <f t="shared" si="275"/>
        <v>0.76434909168583764</v>
      </c>
      <c r="V800">
        <f t="shared" si="276"/>
        <v>0.69640574033451752</v>
      </c>
      <c r="W800">
        <f t="shared" si="277"/>
        <v>5.7169882946314171E-2</v>
      </c>
      <c r="X800">
        <f t="shared" si="278"/>
        <v>3.068921280480392E-5</v>
      </c>
      <c r="Y800">
        <f t="shared" si="288"/>
        <v>0.8091459128884092</v>
      </c>
      <c r="Z800">
        <f t="shared" si="288"/>
        <v>1.4785795947152713E-2</v>
      </c>
      <c r="AL800">
        <v>14.548541666666644</v>
      </c>
    </row>
    <row r="801" spans="4:38" x14ac:dyDescent="0.55000000000000004">
      <c r="D801">
        <f t="shared" si="283"/>
        <v>4.5621671340976269</v>
      </c>
      <c r="E801">
        <f t="shared" si="269"/>
        <v>2.3527856285352975</v>
      </c>
      <c r="F801" s="2">
        <f t="shared" si="284"/>
        <v>38337</v>
      </c>
      <c r="G801" s="1">
        <v>2005.0438356164384</v>
      </c>
      <c r="H801" s="3">
        <v>42.78</v>
      </c>
      <c r="I801" s="1" t="str">
        <f t="shared" si="270"/>
        <v/>
      </c>
      <c r="J801" s="1">
        <f t="shared" si="271"/>
        <v>0.42502809770329125</v>
      </c>
      <c r="K801">
        <f t="shared" si="272"/>
        <v>0</v>
      </c>
      <c r="L801">
        <f t="shared" si="279"/>
        <v>0.10979919712823262</v>
      </c>
      <c r="M801">
        <f t="shared" si="285"/>
        <v>0.10979919712823262</v>
      </c>
      <c r="N801">
        <f t="shared" si="280"/>
        <v>2.0915711341225141</v>
      </c>
      <c r="O801">
        <f t="shared" si="281"/>
        <v>5.7544550347654599E-2</v>
      </c>
      <c r="P801">
        <f t="shared" si="273"/>
        <v>0.33169517489392347</v>
      </c>
      <c r="Q801">
        <f t="shared" si="282"/>
        <v>2.3528428459474346</v>
      </c>
      <c r="R801">
        <f t="shared" si="286"/>
        <v>5.8094795157079977</v>
      </c>
      <c r="S801">
        <v>11.42</v>
      </c>
      <c r="T801">
        <f t="shared" si="274"/>
        <v>12.046560117308914</v>
      </c>
      <c r="U801">
        <f t="shared" si="275"/>
        <v>0.74569281934308773</v>
      </c>
      <c r="V801">
        <f t="shared" si="276"/>
        <v>0.67361678843284511</v>
      </c>
      <c r="W801">
        <f t="shared" si="277"/>
        <v>6.5637745331619007E-2</v>
      </c>
      <c r="X801">
        <f t="shared" si="278"/>
        <v>7.479986050844148E-5</v>
      </c>
      <c r="Y801">
        <f t="shared" si="288"/>
        <v>0.8663157958347234</v>
      </c>
      <c r="Z801">
        <f t="shared" si="288"/>
        <v>1.4816485159957517E-2</v>
      </c>
      <c r="AL801">
        <v>14.446354166666673</v>
      </c>
    </row>
    <row r="802" spans="4:38" x14ac:dyDescent="0.55000000000000004">
      <c r="D802">
        <f t="shared" si="283"/>
        <v>4.4037945179292599</v>
      </c>
      <c r="E802">
        <f t="shared" si="269"/>
        <v>2.9784409724139556</v>
      </c>
      <c r="F802" s="2">
        <f t="shared" si="284"/>
        <v>38338</v>
      </c>
      <c r="G802" s="1">
        <v>2005.0465753424658</v>
      </c>
      <c r="H802" s="3">
        <v>54.57</v>
      </c>
      <c r="I802" s="1" t="str">
        <f t="shared" si="270"/>
        <v/>
      </c>
      <c r="J802" s="1">
        <f t="shared" si="271"/>
        <v>0.33574611995399856</v>
      </c>
      <c r="K802">
        <f t="shared" si="272"/>
        <v>0</v>
      </c>
      <c r="L802">
        <f t="shared" si="279"/>
        <v>0.11070795103205158</v>
      </c>
      <c r="M802">
        <f t="shared" si="285"/>
        <v>0.11070795103205158</v>
      </c>
      <c r="N802">
        <f t="shared" si="280"/>
        <v>2.0973255891572795</v>
      </c>
      <c r="O802">
        <f t="shared" si="281"/>
        <v>4.2554313449345571E-2</v>
      </c>
      <c r="P802">
        <f t="shared" si="273"/>
        <v>0.24646289273586247</v>
      </c>
      <c r="Q802">
        <f t="shared" si="282"/>
        <v>2.358454079924468</v>
      </c>
      <c r="R802">
        <f t="shared" si="286"/>
        <v>5.8140941416365637</v>
      </c>
      <c r="S802">
        <v>11.17</v>
      </c>
      <c r="T802">
        <f t="shared" si="274"/>
        <v>12.01720154741866</v>
      </c>
      <c r="U802">
        <f t="shared" si="275"/>
        <v>0.72674325594899114</v>
      </c>
      <c r="V802">
        <f t="shared" si="276"/>
        <v>0.65067092772096691</v>
      </c>
      <c r="W802">
        <f t="shared" si="277"/>
        <v>5.5335203023298932E-2</v>
      </c>
      <c r="X802">
        <f t="shared" si="278"/>
        <v>1.2600386116307083E-4</v>
      </c>
      <c r="Y802">
        <f t="shared" si="288"/>
        <v>0.93195354116634244</v>
      </c>
      <c r="Z802">
        <f t="shared" si="288"/>
        <v>1.4891285020465958E-2</v>
      </c>
      <c r="AL802">
        <v>14.014374999999996</v>
      </c>
    </row>
    <row r="803" spans="4:38" x14ac:dyDescent="0.55000000000000004">
      <c r="D803">
        <f t="shared" si="283"/>
        <v>4.2114501456932301</v>
      </c>
      <c r="E803">
        <f t="shared" si="269"/>
        <v>2.4803507955689579</v>
      </c>
      <c r="F803" s="2">
        <f t="shared" si="284"/>
        <v>38339</v>
      </c>
      <c r="G803" s="1">
        <v>2005.0493150684931</v>
      </c>
      <c r="H803" s="3">
        <v>45.42</v>
      </c>
      <c r="I803" s="1" t="str">
        <f t="shared" si="270"/>
        <v/>
      </c>
      <c r="J803" s="1">
        <f t="shared" si="271"/>
        <v>0.40316877829799636</v>
      </c>
      <c r="K803">
        <f t="shared" si="272"/>
        <v>0</v>
      </c>
      <c r="L803">
        <f t="shared" si="279"/>
        <v>0.11138319183406764</v>
      </c>
      <c r="M803">
        <f t="shared" si="285"/>
        <v>0.11138319183406764</v>
      </c>
      <c r="N803">
        <f t="shared" si="280"/>
        <v>2.1015810205022141</v>
      </c>
      <c r="O803">
        <f t="shared" si="281"/>
        <v>5.0068791688033798E-2</v>
      </c>
      <c r="P803">
        <f t="shared" si="273"/>
        <v>0.29126548152758541</v>
      </c>
      <c r="Q803">
        <f t="shared" si="282"/>
        <v>2.3622772951793682</v>
      </c>
      <c r="R803">
        <f t="shared" si="286"/>
        <v>5.8172341268619858</v>
      </c>
      <c r="S803">
        <v>10.86</v>
      </c>
      <c r="T803">
        <f t="shared" si="274"/>
        <v>11.988510530326215</v>
      </c>
      <c r="U803">
        <f t="shared" si="275"/>
        <v>0.70391320325304652</v>
      </c>
      <c r="V803">
        <f t="shared" si="276"/>
        <v>0.6233005971375486</v>
      </c>
      <c r="W803">
        <f t="shared" si="277"/>
        <v>5.7245222240836786E-2</v>
      </c>
      <c r="X803">
        <f t="shared" si="278"/>
        <v>1.7028125935082152E-4</v>
      </c>
      <c r="Y803">
        <f t="shared" si="288"/>
        <v>0.98728874418964141</v>
      </c>
      <c r="Z803">
        <f t="shared" si="288"/>
        <v>1.5017288881629029E-2</v>
      </c>
      <c r="AL803">
        <v>13.447291666666679</v>
      </c>
    </row>
    <row r="804" spans="4:38" x14ac:dyDescent="0.55000000000000004">
      <c r="D804">
        <f t="shared" si="283"/>
        <v>4.0267630326815107</v>
      </c>
      <c r="E804">
        <f t="shared" si="269"/>
        <v>2.3645790155760298</v>
      </c>
      <c r="F804" s="2">
        <f t="shared" si="284"/>
        <v>38340</v>
      </c>
      <c r="G804" s="1">
        <v>2005.0520547945205</v>
      </c>
      <c r="H804" s="3">
        <v>43.03</v>
      </c>
      <c r="I804" s="1" t="str">
        <f t="shared" si="270"/>
        <v/>
      </c>
      <c r="J804" s="1">
        <f t="shared" si="271"/>
        <v>0.42290826122230141</v>
      </c>
      <c r="K804">
        <f t="shared" si="272"/>
        <v>0</v>
      </c>
      <c r="L804">
        <f t="shared" si="279"/>
        <v>0.11218117945469117</v>
      </c>
      <c r="M804">
        <f t="shared" si="285"/>
        <v>0.11218117945469117</v>
      </c>
      <c r="N804">
        <f t="shared" si="280"/>
        <v>2.1065878996710174</v>
      </c>
      <c r="O804">
        <f t="shared" si="281"/>
        <v>5.190449412519893E-2</v>
      </c>
      <c r="P804">
        <f t="shared" si="273"/>
        <v>0.30340946368093019</v>
      </c>
      <c r="Q804">
        <f t="shared" si="282"/>
        <v>2.3670674600972785</v>
      </c>
      <c r="R804">
        <f t="shared" si="286"/>
        <v>5.8211634845052078</v>
      </c>
      <c r="S804">
        <v>10.74</v>
      </c>
      <c r="T804">
        <f t="shared" si="274"/>
        <v>11.960495567805211</v>
      </c>
      <c r="U804">
        <f t="shared" si="275"/>
        <v>0.69526955877217367</v>
      </c>
      <c r="V804">
        <f t="shared" si="276"/>
        <v>0.61301743002657827</v>
      </c>
      <c r="W804">
        <f t="shared" si="277"/>
        <v>5.5335322954773454E-2</v>
      </c>
      <c r="X804">
        <f t="shared" si="278"/>
        <v>2.1742170411034271E-4</v>
      </c>
      <c r="Y804">
        <f t="shared" si="288"/>
        <v>1.0445339664304782</v>
      </c>
      <c r="Z804">
        <f t="shared" si="288"/>
        <v>1.518757014097985E-2</v>
      </c>
      <c r="AL804">
        <v>13.210416666666665</v>
      </c>
    </row>
    <row r="805" spans="4:38" x14ac:dyDescent="0.55000000000000004">
      <c r="D805">
        <f t="shared" si="283"/>
        <v>3.8829163956394646</v>
      </c>
      <c r="E805">
        <f t="shared" si="269"/>
        <v>2.588296662261051</v>
      </c>
      <c r="F805" s="2">
        <f t="shared" si="284"/>
        <v>38341</v>
      </c>
      <c r="G805" s="1">
        <v>2005.0547945205481</v>
      </c>
      <c r="H805" s="3">
        <v>47.55</v>
      </c>
      <c r="I805" s="1" t="str">
        <f t="shared" si="270"/>
        <v/>
      </c>
      <c r="J805" s="1">
        <f t="shared" si="271"/>
        <v>0.38635447573711773</v>
      </c>
      <c r="K805">
        <f t="shared" si="272"/>
        <v>0</v>
      </c>
      <c r="L805">
        <f t="shared" si="279"/>
        <v>0.11301243825929645</v>
      </c>
      <c r="M805">
        <f t="shared" si="285"/>
        <v>0.11301243825929645</v>
      </c>
      <c r="N805">
        <f t="shared" si="280"/>
        <v>2.1117783490835373</v>
      </c>
      <c r="O805">
        <f t="shared" si="281"/>
        <v>4.6622525101471801E-2</v>
      </c>
      <c r="P805">
        <f t="shared" si="273"/>
        <v>0.27380809147718393</v>
      </c>
      <c r="Q805">
        <f t="shared" si="282"/>
        <v>2.372105744963882</v>
      </c>
      <c r="R805">
        <f t="shared" si="286"/>
        <v>5.8252906582243327</v>
      </c>
      <c r="S805">
        <v>10.7</v>
      </c>
      <c r="T805">
        <f t="shared" si="274"/>
        <v>11.933164961287737</v>
      </c>
      <c r="U805">
        <f t="shared" si="275"/>
        <v>0.69241199506591333</v>
      </c>
      <c r="V805">
        <f t="shared" si="276"/>
        <v>0.60962754703815158</v>
      </c>
      <c r="W805">
        <f t="shared" si="277"/>
        <v>4.9601273580957624E-2</v>
      </c>
      <c r="X805">
        <f t="shared" si="278"/>
        <v>2.6486115274592964E-4</v>
      </c>
      <c r="Y805">
        <f t="shared" si="288"/>
        <v>1.0998692893852517</v>
      </c>
      <c r="Z805">
        <f t="shared" si="288"/>
        <v>1.5404991845090192E-2</v>
      </c>
      <c r="AL805">
        <v>12.771354166666674</v>
      </c>
    </row>
    <row r="806" spans="4:38" x14ac:dyDescent="0.55000000000000004">
      <c r="D806">
        <f t="shared" si="283"/>
        <v>3.7328389363213157</v>
      </c>
      <c r="E806">
        <f t="shared" si="269"/>
        <v>2.3821418024579777</v>
      </c>
      <c r="F806" s="2">
        <f t="shared" si="284"/>
        <v>38342</v>
      </c>
      <c r="G806" s="1">
        <v>2005.0575342465754</v>
      </c>
      <c r="H806" s="3">
        <v>43.4</v>
      </c>
      <c r="I806" s="1" t="str">
        <f t="shared" si="270"/>
        <v/>
      </c>
      <c r="J806" s="1">
        <f t="shared" si="271"/>
        <v>0.41979029080811425</v>
      </c>
      <c r="K806">
        <f t="shared" si="272"/>
        <v>0</v>
      </c>
      <c r="L806">
        <f t="shared" si="279"/>
        <v>0.11376259741402846</v>
      </c>
      <c r="M806">
        <f t="shared" si="285"/>
        <v>0.11376259741402846</v>
      </c>
      <c r="N806">
        <f t="shared" si="280"/>
        <v>2.1164406015936845</v>
      </c>
      <c r="O806">
        <f t="shared" si="281"/>
        <v>5.1744476802331185E-2</v>
      </c>
      <c r="P806">
        <f t="shared" si="273"/>
        <v>0.30530428534788678</v>
      </c>
      <c r="Q806">
        <f t="shared" si="282"/>
        <v>2.3765086277542502</v>
      </c>
      <c r="R806">
        <f t="shared" si="286"/>
        <v>5.8288925521478783</v>
      </c>
      <c r="S806">
        <v>10.78</v>
      </c>
      <c r="T806">
        <f t="shared" si="274"/>
        <v>11.906526809425342</v>
      </c>
      <c r="U806">
        <f t="shared" si="275"/>
        <v>0.69813891555884466</v>
      </c>
      <c r="V806">
        <f t="shared" si="276"/>
        <v>0.61642616273190332</v>
      </c>
      <c r="W806">
        <f t="shared" si="277"/>
        <v>4.9094245372246458E-2</v>
      </c>
      <c r="X806">
        <f t="shared" si="278"/>
        <v>3.0983168693161759E-4</v>
      </c>
      <c r="Y806">
        <f t="shared" ref="Y806:Z821" si="289">MAX(0.0000000001,Y805+W805)</f>
        <v>1.1494705629662094</v>
      </c>
      <c r="Z806">
        <f t="shared" si="289"/>
        <v>1.5669852997836121E-2</v>
      </c>
      <c r="AL806">
        <v>13.098854166666657</v>
      </c>
    </row>
    <row r="807" spans="4:38" x14ac:dyDescent="0.55000000000000004">
      <c r="D807">
        <f t="shared" si="283"/>
        <v>3.6755006866434607</v>
      </c>
      <c r="E807">
        <f t="shared" si="269"/>
        <v>3.1594564395427671</v>
      </c>
      <c r="F807" s="2">
        <f t="shared" si="284"/>
        <v>38343</v>
      </c>
      <c r="G807" s="1">
        <v>2005.0602739726028</v>
      </c>
      <c r="H807" s="3">
        <v>57.52</v>
      </c>
      <c r="I807" s="1" t="str">
        <f t="shared" si="270"/>
        <v/>
      </c>
      <c r="J807" s="1">
        <f t="shared" si="271"/>
        <v>0.31651013999886601</v>
      </c>
      <c r="K807">
        <f t="shared" si="272"/>
        <v>0</v>
      </c>
      <c r="L807">
        <f t="shared" si="279"/>
        <v>0.11459904751087198</v>
      </c>
      <c r="M807">
        <f t="shared" si="285"/>
        <v>0.11459904751087198</v>
      </c>
      <c r="N807">
        <f t="shared" si="280"/>
        <v>2.1216150492739176</v>
      </c>
      <c r="O807">
        <f t="shared" si="281"/>
        <v>3.6714437192117977E-2</v>
      </c>
      <c r="P807">
        <f t="shared" si="273"/>
        <v>0.21752878924063088</v>
      </c>
      <c r="Q807">
        <f t="shared" si="282"/>
        <v>2.3815358959349706</v>
      </c>
      <c r="R807">
        <f t="shared" si="286"/>
        <v>5.83299980527649</v>
      </c>
      <c r="S807">
        <v>10.63</v>
      </c>
      <c r="T807">
        <f t="shared" si="274"/>
        <v>11.880589005680029</v>
      </c>
      <c r="U807">
        <f t="shared" si="275"/>
        <v>0.68743949000442106</v>
      </c>
      <c r="V807">
        <f t="shared" si="276"/>
        <v>0.60374029574324828</v>
      </c>
      <c r="W807">
        <f t="shared" si="277"/>
        <v>3.8456340257641254E-2</v>
      </c>
      <c r="X807">
        <f t="shared" si="278"/>
        <v>3.5675237360768591E-4</v>
      </c>
      <c r="Y807">
        <f t="shared" si="289"/>
        <v>1.1985648083384559</v>
      </c>
      <c r="Z807">
        <f t="shared" si="289"/>
        <v>1.597968468476774E-2</v>
      </c>
      <c r="AL807">
        <v>13.347083333333337</v>
      </c>
    </row>
    <row r="808" spans="4:38" x14ac:dyDescent="0.55000000000000004">
      <c r="D808">
        <f t="shared" si="283"/>
        <v>3.5616043776010358</v>
      </c>
      <c r="E808">
        <f t="shared" si="269"/>
        <v>2.5365375962192069</v>
      </c>
      <c r="F808" s="2">
        <f t="shared" si="284"/>
        <v>38344</v>
      </c>
      <c r="G808" s="1">
        <v>2005.0630136986301</v>
      </c>
      <c r="H808" s="3">
        <v>46.54</v>
      </c>
      <c r="I808" s="1" t="str">
        <f t="shared" si="270"/>
        <v/>
      </c>
      <c r="J808" s="1">
        <f t="shared" si="271"/>
        <v>0.39423819362682933</v>
      </c>
      <c r="K808">
        <f t="shared" si="272"/>
        <v>0</v>
      </c>
      <c r="L808">
        <f t="shared" si="279"/>
        <v>0.11519501679646275</v>
      </c>
      <c r="M808">
        <f t="shared" si="285"/>
        <v>0.11519501679646275</v>
      </c>
      <c r="N808">
        <f t="shared" si="280"/>
        <v>2.1252864929931294</v>
      </c>
      <c r="O808">
        <f t="shared" si="281"/>
        <v>4.4560864418956569E-2</v>
      </c>
      <c r="P808">
        <f t="shared" si="273"/>
        <v>0.26502949137756504</v>
      </c>
      <c r="Q808">
        <f t="shared" si="282"/>
        <v>2.3847421502441803</v>
      </c>
      <c r="R808">
        <f t="shared" si="286"/>
        <v>5.8356162812257653</v>
      </c>
      <c r="S808">
        <v>10.23</v>
      </c>
      <c r="T808">
        <f t="shared" si="274"/>
        <v>11.855359235979975</v>
      </c>
      <c r="U808">
        <f t="shared" si="275"/>
        <v>0.65970253867042283</v>
      </c>
      <c r="V808">
        <f t="shared" si="276"/>
        <v>0.57117312342427273</v>
      </c>
      <c r="W808">
        <f t="shared" si="277"/>
        <v>4.2229036589695443E-2</v>
      </c>
      <c r="X808">
        <f t="shared" si="278"/>
        <v>3.973854606287927E-4</v>
      </c>
      <c r="Y808">
        <f t="shared" si="289"/>
        <v>1.2370211485960971</v>
      </c>
      <c r="Z808">
        <f t="shared" si="289"/>
        <v>1.6336437058375425E-2</v>
      </c>
      <c r="AL808">
        <v>13.360000000000007</v>
      </c>
    </row>
    <row r="809" spans="4:38" x14ac:dyDescent="0.55000000000000004">
      <c r="D809">
        <f t="shared" si="283"/>
        <v>3.546201134993348</v>
      </c>
      <c r="E809">
        <f t="shared" si="269"/>
        <v>3.4075719515241536</v>
      </c>
      <c r="F809" s="2">
        <f t="shared" si="284"/>
        <v>38345</v>
      </c>
      <c r="G809" s="1">
        <v>2005.0657534246575</v>
      </c>
      <c r="H809" s="3">
        <v>61.3</v>
      </c>
      <c r="I809" s="1" t="str">
        <f t="shared" si="270"/>
        <v/>
      </c>
      <c r="J809" s="1">
        <f t="shared" si="271"/>
        <v>0.29346408945311209</v>
      </c>
      <c r="K809">
        <f t="shared" si="272"/>
        <v>0</v>
      </c>
      <c r="L809">
        <f t="shared" si="279"/>
        <v>0.11592112499201773</v>
      </c>
      <c r="M809">
        <f t="shared" si="285"/>
        <v>0.11592112499201773</v>
      </c>
      <c r="N809">
        <f t="shared" si="280"/>
        <v>2.1297425794350251</v>
      </c>
      <c r="O809">
        <f t="shared" si="281"/>
        <v>7.2698146986605039E-3</v>
      </c>
      <c r="P809">
        <f t="shared" si="273"/>
        <v>4.3343219837595801E-2</v>
      </c>
      <c r="Q809">
        <f t="shared" si="282"/>
        <v>2.3889696853313698</v>
      </c>
      <c r="R809">
        <f t="shared" si="286"/>
        <v>5.8390625949643962</v>
      </c>
      <c r="S809">
        <v>9.6300000000000008</v>
      </c>
      <c r="T809">
        <f t="shared" si="274"/>
        <v>11.830844976450448</v>
      </c>
      <c r="U809">
        <f t="shared" si="275"/>
        <v>0.15504532728882722</v>
      </c>
      <c r="V809">
        <f t="shared" si="276"/>
        <v>0.13139661363596336</v>
      </c>
      <c r="W809">
        <f t="shared" si="277"/>
        <v>3.1745983428296563E-2</v>
      </c>
      <c r="X809">
        <f t="shared" si="278"/>
        <v>4.437978681675525E-4</v>
      </c>
      <c r="Y809">
        <f t="shared" si="289"/>
        <v>1.2792501851857925</v>
      </c>
      <c r="Z809">
        <f t="shared" si="289"/>
        <v>1.6733822519004217E-2</v>
      </c>
      <c r="AL809">
        <v>13.422499999999994</v>
      </c>
    </row>
    <row r="810" spans="4:38" x14ac:dyDescent="0.55000000000000004">
      <c r="D810">
        <f t="shared" si="283"/>
        <v>3.4288442481938577</v>
      </c>
      <c r="E810">
        <f t="shared" si="269"/>
        <v>2.3726322669984423</v>
      </c>
      <c r="F810" s="2">
        <f t="shared" si="284"/>
        <v>38346</v>
      </c>
      <c r="G810" s="1">
        <v>2005.0684931506848</v>
      </c>
      <c r="H810" s="3">
        <v>43.2</v>
      </c>
      <c r="I810" s="1" t="str">
        <f t="shared" si="270"/>
        <v/>
      </c>
      <c r="J810" s="1">
        <f t="shared" si="271"/>
        <v>0.42147281477591758</v>
      </c>
      <c r="K810">
        <f t="shared" si="272"/>
        <v>0</v>
      </c>
      <c r="L810">
        <f t="shared" si="279"/>
        <v>0.116039873539518</v>
      </c>
      <c r="M810">
        <f t="shared" si="285"/>
        <v>0.116039873539518</v>
      </c>
      <c r="N810">
        <f t="shared" si="280"/>
        <v>2.1304695609048911</v>
      </c>
      <c r="O810">
        <f t="shared" si="281"/>
        <v>1.0633932818704395E-2</v>
      </c>
      <c r="P810">
        <f t="shared" si="273"/>
        <v>6.3453663111922631E-2</v>
      </c>
      <c r="Q810">
        <f t="shared" si="282"/>
        <v>2.3895689742292316</v>
      </c>
      <c r="R810">
        <f t="shared" si="286"/>
        <v>5.8395508100085936</v>
      </c>
      <c r="S810">
        <v>9.3699999999999992</v>
      </c>
      <c r="T810">
        <f t="shared" si="274"/>
        <v>11.807053491193129</v>
      </c>
      <c r="U810">
        <f t="shared" si="275"/>
        <v>0.15094981090363921</v>
      </c>
      <c r="V810">
        <f t="shared" si="276"/>
        <v>0.12674493497375364</v>
      </c>
      <c r="W810">
        <f t="shared" si="277"/>
        <v>3.9771996212508508E-2</v>
      </c>
      <c r="X810">
        <f t="shared" si="278"/>
        <v>4.8392449921458086E-4</v>
      </c>
      <c r="Y810">
        <f t="shared" si="289"/>
        <v>1.310996168614089</v>
      </c>
      <c r="Z810">
        <f t="shared" si="289"/>
        <v>1.7177620387171768E-2</v>
      </c>
      <c r="AL810">
        <v>13.503958333333308</v>
      </c>
    </row>
    <row r="811" spans="4:38" x14ac:dyDescent="0.55000000000000004">
      <c r="D811">
        <f t="shared" si="283"/>
        <v>3.3270497940161929</v>
      </c>
      <c r="E811">
        <f t="shared" si="269"/>
        <v>2.4108997064172097</v>
      </c>
      <c r="F811" s="2">
        <f t="shared" si="284"/>
        <v>38347</v>
      </c>
      <c r="G811" s="1">
        <v>2005.0712328767124</v>
      </c>
      <c r="H811" s="3">
        <v>44</v>
      </c>
      <c r="I811" s="1" t="str">
        <f t="shared" si="270"/>
        <v/>
      </c>
      <c r="J811" s="1">
        <f t="shared" si="271"/>
        <v>0.41478291168158138</v>
      </c>
      <c r="K811">
        <f t="shared" si="272"/>
        <v>0</v>
      </c>
      <c r="L811">
        <f t="shared" si="279"/>
        <v>0.11621371919187944</v>
      </c>
      <c r="M811">
        <f t="shared" si="285"/>
        <v>0.11621371919187944</v>
      </c>
      <c r="N811">
        <f t="shared" si="280"/>
        <v>2.1315329541867616</v>
      </c>
      <c r="O811">
        <f t="shared" si="281"/>
        <v>1.0339262133776117E-2</v>
      </c>
      <c r="P811">
        <f t="shared" si="273"/>
        <v>6.1756070885602365E-2</v>
      </c>
      <c r="Q811">
        <f t="shared" si="282"/>
        <v>2.3905894614673473</v>
      </c>
      <c r="R811">
        <f t="shared" si="286"/>
        <v>5.8403819695238326</v>
      </c>
      <c r="S811">
        <v>9.3000000000000007</v>
      </c>
      <c r="T811">
        <f t="shared" si="274"/>
        <v>11.783991830141192</v>
      </c>
      <c r="U811">
        <f t="shared" si="275"/>
        <v>0.14986577610340704</v>
      </c>
      <c r="V811">
        <f t="shared" si="276"/>
        <v>0.12552094290487167</v>
      </c>
      <c r="W811">
        <f t="shared" si="277"/>
        <v>3.6961692356246439E-2</v>
      </c>
      <c r="X811">
        <f t="shared" si="278"/>
        <v>5.3408413840225276E-4</v>
      </c>
      <c r="Y811">
        <f t="shared" si="289"/>
        <v>1.3507681648265975</v>
      </c>
      <c r="Z811">
        <f t="shared" si="289"/>
        <v>1.7661544886386348E-2</v>
      </c>
      <c r="AL811">
        <v>13.597395833333344</v>
      </c>
    </row>
    <row r="812" spans="4:38" x14ac:dyDescent="0.55000000000000004">
      <c r="D812">
        <f t="shared" si="283"/>
        <v>3.2586673773826536</v>
      </c>
      <c r="E812">
        <f t="shared" si="269"/>
        <v>2.6432256276807982</v>
      </c>
      <c r="F812" s="2">
        <f t="shared" si="284"/>
        <v>38348</v>
      </c>
      <c r="G812" s="1">
        <v>2005.0739726027398</v>
      </c>
      <c r="H812" s="3">
        <v>48.6</v>
      </c>
      <c r="I812" s="1" t="str">
        <f t="shared" si="270"/>
        <v/>
      </c>
      <c r="J812" s="1">
        <f t="shared" si="271"/>
        <v>0.37832562968807681</v>
      </c>
      <c r="K812">
        <f t="shared" si="272"/>
        <v>0</v>
      </c>
      <c r="L812">
        <f t="shared" si="279"/>
        <v>0.11638291390663451</v>
      </c>
      <c r="M812">
        <f t="shared" si="285"/>
        <v>0.11638291390663451</v>
      </c>
      <c r="N812">
        <f t="shared" si="280"/>
        <v>2.1325668804001392</v>
      </c>
      <c r="O812">
        <f t="shared" si="281"/>
        <v>9.3539114475849061E-3</v>
      </c>
      <c r="P812">
        <f t="shared" si="273"/>
        <v>5.592222171107547E-2</v>
      </c>
      <c r="Q812">
        <f t="shared" si="282"/>
        <v>2.3915760881940167</v>
      </c>
      <c r="R812">
        <f t="shared" si="286"/>
        <v>5.8411853256971318</v>
      </c>
      <c r="S812">
        <v>9.33</v>
      </c>
      <c r="T812">
        <f t="shared" si="274"/>
        <v>11.761666826964838</v>
      </c>
      <c r="U812">
        <f t="shared" si="275"/>
        <v>0.15032940591731014</v>
      </c>
      <c r="V812">
        <f t="shared" si="276"/>
        <v>0.12604405686182438</v>
      </c>
      <c r="W812">
        <f t="shared" si="277"/>
        <v>3.2161333964787736E-2</v>
      </c>
      <c r="X812">
        <f t="shared" si="278"/>
        <v>5.8520695774039438E-4</v>
      </c>
      <c r="Y812">
        <f t="shared" si="289"/>
        <v>1.3877298571828438</v>
      </c>
      <c r="Z812">
        <f t="shared" si="289"/>
        <v>1.81956290247886E-2</v>
      </c>
      <c r="AL812">
        <v>13.318124999999995</v>
      </c>
    </row>
    <row r="813" spans="4:38" x14ac:dyDescent="0.55000000000000004">
      <c r="D813">
        <f t="shared" si="283"/>
        <v>3.1775831702014066</v>
      </c>
      <c r="E813">
        <f t="shared" si="269"/>
        <v>2.4478253055701824</v>
      </c>
      <c r="F813" s="2">
        <f t="shared" si="284"/>
        <v>38349</v>
      </c>
      <c r="G813" s="1">
        <v>2005.0767123287671</v>
      </c>
      <c r="H813" s="3">
        <v>44.76</v>
      </c>
      <c r="I813" s="1" t="str">
        <f t="shared" si="270"/>
        <v/>
      </c>
      <c r="J813" s="1">
        <f t="shared" si="271"/>
        <v>0.40852588529272749</v>
      </c>
      <c r="K813">
        <f t="shared" si="272"/>
        <v>0</v>
      </c>
      <c r="L813">
        <f t="shared" si="279"/>
        <v>0.11653612547296623</v>
      </c>
      <c r="M813">
        <f t="shared" si="285"/>
        <v>0.11653612547296623</v>
      </c>
      <c r="N813">
        <f t="shared" si="280"/>
        <v>2.1335022715448977</v>
      </c>
      <c r="O813">
        <f t="shared" si="281"/>
        <v>1.0367941795554891E-2</v>
      </c>
      <c r="P813">
        <f t="shared" si="273"/>
        <v>6.2041911086044052E-2</v>
      </c>
      <c r="Q813">
        <f t="shared" si="282"/>
        <v>2.3924409837029623</v>
      </c>
      <c r="R813">
        <f t="shared" si="286"/>
        <v>5.8418893810820096</v>
      </c>
      <c r="S813">
        <v>9.44</v>
      </c>
      <c r="T813">
        <f t="shared" si="274"/>
        <v>11.740085097039607</v>
      </c>
      <c r="U813">
        <f t="shared" si="275"/>
        <v>0.1520416869300584</v>
      </c>
      <c r="V813">
        <f t="shared" si="276"/>
        <v>0.12798086255355529</v>
      </c>
      <c r="W813">
        <f t="shared" si="277"/>
        <v>3.2376144584878537E-2</v>
      </c>
      <c r="X813">
        <f t="shared" si="278"/>
        <v>6.3543722654587286E-4</v>
      </c>
      <c r="Y813">
        <f t="shared" si="289"/>
        <v>1.4198911911476315</v>
      </c>
      <c r="Z813">
        <f t="shared" si="289"/>
        <v>1.8780835982528995E-2</v>
      </c>
      <c r="AL813">
        <v>13.293229166666677</v>
      </c>
    </row>
    <row r="814" spans="4:38" x14ac:dyDescent="0.55000000000000004">
      <c r="D814">
        <f t="shared" si="283"/>
        <v>3.1921687232083893</v>
      </c>
      <c r="E814">
        <f t="shared" si="269"/>
        <v>3.323438700271236</v>
      </c>
      <c r="F814" s="2">
        <f t="shared" si="284"/>
        <v>38350</v>
      </c>
      <c r="G814" s="1">
        <v>2005.0794520547945</v>
      </c>
      <c r="H814" s="3">
        <v>60.05</v>
      </c>
      <c r="I814" s="1" t="str">
        <f t="shared" si="270"/>
        <v/>
      </c>
      <c r="J814" s="1">
        <f t="shared" si="271"/>
        <v>0.30089316824720941</v>
      </c>
      <c r="K814">
        <f t="shared" si="272"/>
        <v>0</v>
      </c>
      <c r="L814">
        <f t="shared" si="279"/>
        <v>0.11670610331155813</v>
      </c>
      <c r="M814">
        <f t="shared" si="285"/>
        <v>0.11670610331155813</v>
      </c>
      <c r="N814">
        <f t="shared" si="280"/>
        <v>2.1345390657244532</v>
      </c>
      <c r="O814">
        <f t="shared" si="281"/>
        <v>7.7282152032065454E-3</v>
      </c>
      <c r="P814">
        <f t="shared" si="273"/>
        <v>4.6284973204623006E-2</v>
      </c>
      <c r="Q814">
        <f t="shared" si="282"/>
        <v>2.3934275621718388</v>
      </c>
      <c r="R814">
        <f t="shared" si="286"/>
        <v>5.8426922835383266</v>
      </c>
      <c r="S814">
        <v>9.85</v>
      </c>
      <c r="T814">
        <f t="shared" si="274"/>
        <v>11.719253035502403</v>
      </c>
      <c r="U814">
        <f t="shared" si="275"/>
        <v>0.15859743486675784</v>
      </c>
      <c r="V814">
        <f t="shared" si="276"/>
        <v>0.13546574585559754</v>
      </c>
      <c r="W814">
        <f t="shared" si="277"/>
        <v>2.2038730494514869E-2</v>
      </c>
      <c r="X814">
        <f t="shared" si="278"/>
        <v>6.8962527852328411E-4</v>
      </c>
      <c r="Y814">
        <f t="shared" si="289"/>
        <v>1.45226733573251</v>
      </c>
      <c r="Z814">
        <f t="shared" si="289"/>
        <v>1.9416273209074866E-2</v>
      </c>
      <c r="AL814">
        <v>12.889583333333322</v>
      </c>
    </row>
    <row r="815" spans="4:38" x14ac:dyDescent="0.55000000000000004">
      <c r="D815">
        <f t="shared" si="283"/>
        <v>3.3729518508875502</v>
      </c>
      <c r="E815">
        <f t="shared" si="269"/>
        <v>5</v>
      </c>
      <c r="F815" s="2">
        <f t="shared" si="284"/>
        <v>38351</v>
      </c>
      <c r="G815" s="1">
        <v>2005.0821917808219</v>
      </c>
      <c r="H815" s="3">
        <v>282.64999999999998</v>
      </c>
      <c r="I815" s="1">
        <f t="shared" si="270"/>
        <v>282.64999999999998</v>
      </c>
      <c r="J815" s="1">
        <f t="shared" si="271"/>
        <v>3.506980037595921E-3</v>
      </c>
      <c r="K815">
        <f t="shared" si="272"/>
        <v>0</v>
      </c>
      <c r="L815">
        <f t="shared" si="279"/>
        <v>0.11683291145732422</v>
      </c>
      <c r="M815">
        <f t="shared" si="285"/>
        <v>0.11683291145732422</v>
      </c>
      <c r="N815">
        <f t="shared" si="280"/>
        <v>2.1353118872447738</v>
      </c>
      <c r="O815">
        <f t="shared" si="281"/>
        <v>-5.4056972766591826E-3</v>
      </c>
      <c r="P815">
        <f t="shared" si="273"/>
        <v>-3.2378727185002294E-2</v>
      </c>
      <c r="Q815">
        <f t="shared" si="282"/>
        <v>2.3940773358433542</v>
      </c>
      <c r="R815">
        <f t="shared" si="286"/>
        <v>5.8432209652462213</v>
      </c>
      <c r="S815">
        <v>10.23</v>
      </c>
      <c r="T815">
        <f t="shared" si="274"/>
        <v>11.699176815340335</v>
      </c>
      <c r="U815">
        <f t="shared" si="275"/>
        <v>0.65970253867042283</v>
      </c>
      <c r="V815">
        <f t="shared" si="276"/>
        <v>0.57117312342427273</v>
      </c>
      <c r="W815">
        <f t="shared" si="277"/>
        <v>-5.0045116401470927E-2</v>
      </c>
      <c r="X815">
        <f t="shared" si="278"/>
        <v>7.3716096207103129E-4</v>
      </c>
      <c r="Y815">
        <f t="shared" si="289"/>
        <v>1.4743060662270249</v>
      </c>
      <c r="Z815">
        <f t="shared" si="289"/>
        <v>2.010589848759815E-2</v>
      </c>
      <c r="AL815">
        <v>12.499166666666662</v>
      </c>
    </row>
    <row r="816" spans="4:38" x14ac:dyDescent="0.55000000000000004">
      <c r="D816">
        <f t="shared" si="283"/>
        <v>3.5356566657987951</v>
      </c>
      <c r="E816">
        <f t="shared" si="269"/>
        <v>5</v>
      </c>
      <c r="F816" s="2">
        <f t="shared" si="284"/>
        <v>38352</v>
      </c>
      <c r="G816" s="1">
        <v>2005.0849315068492</v>
      </c>
      <c r="H816" s="3">
        <v>262.45999999999998</v>
      </c>
      <c r="I816" s="1">
        <f t="shared" si="270"/>
        <v>262.45999999999998</v>
      </c>
      <c r="J816" s="1">
        <f t="shared" si="271"/>
        <v>5.2517180935544991E-3</v>
      </c>
      <c r="K816">
        <f t="shared" si="272"/>
        <v>0</v>
      </c>
      <c r="L816">
        <f t="shared" si="279"/>
        <v>0.11674420261572147</v>
      </c>
      <c r="M816">
        <f t="shared" si="285"/>
        <v>0.11674420261572147</v>
      </c>
      <c r="N816">
        <f t="shared" si="280"/>
        <v>2.1347713175171079</v>
      </c>
      <c r="O816">
        <f t="shared" si="281"/>
        <v>-5.2939975719290544E-3</v>
      </c>
      <c r="P816">
        <f t="shared" si="273"/>
        <v>-3.169378565086426E-2</v>
      </c>
      <c r="Q816">
        <f t="shared" si="282"/>
        <v>2.392163716506623</v>
      </c>
      <c r="R816">
        <f t="shared" si="286"/>
        <v>5.8416636943073987</v>
      </c>
      <c r="S816">
        <v>10.45</v>
      </c>
      <c r="T816">
        <f t="shared" si="274"/>
        <v>11.679862385568716</v>
      </c>
      <c r="U816">
        <f t="shared" si="275"/>
        <v>0.67481640522652997</v>
      </c>
      <c r="V816">
        <f t="shared" si="276"/>
        <v>0.58886139479749078</v>
      </c>
      <c r="W816">
        <f t="shared" si="277"/>
        <v>-4.3634163330971538E-2</v>
      </c>
      <c r="X816">
        <f t="shared" si="278"/>
        <v>7.0994731576416129E-4</v>
      </c>
      <c r="Y816">
        <f t="shared" si="289"/>
        <v>1.4242609498255538</v>
      </c>
      <c r="Z816">
        <f t="shared" si="289"/>
        <v>2.0843059449669181E-2</v>
      </c>
      <c r="AL816">
        <v>12.084583333333326</v>
      </c>
    </row>
    <row r="817" spans="4:38" x14ac:dyDescent="0.55000000000000004">
      <c r="D817">
        <f t="shared" si="283"/>
        <v>3.6820909992189157</v>
      </c>
      <c r="E817">
        <f t="shared" si="269"/>
        <v>5</v>
      </c>
      <c r="F817" s="2">
        <f t="shared" si="284"/>
        <v>38353</v>
      </c>
      <c r="G817" s="1">
        <v>2005.0860730593606</v>
      </c>
      <c r="H817" s="3">
        <v>107.71</v>
      </c>
      <c r="I817" s="1" t="str">
        <f t="shared" si="270"/>
        <v/>
      </c>
      <c r="J817" s="1">
        <f t="shared" si="271"/>
        <v>0.11599595026428246</v>
      </c>
      <c r="K817">
        <f t="shared" si="272"/>
        <v>0</v>
      </c>
      <c r="L817">
        <f t="shared" si="279"/>
        <v>0.11665737032626704</v>
      </c>
      <c r="M817">
        <f t="shared" si="285"/>
        <v>0.11665737032626704</v>
      </c>
      <c r="N817">
        <f t="shared" si="280"/>
        <v>2.134241917759915</v>
      </c>
      <c r="O817">
        <f t="shared" si="281"/>
        <v>9.6765006294541323E-3</v>
      </c>
      <c r="P817">
        <f t="shared" si="273"/>
        <v>5.7942586325064924E-2</v>
      </c>
      <c r="Q817">
        <f t="shared" si="282"/>
        <v>2.3902365754005461</v>
      </c>
      <c r="R817">
        <f t="shared" si="286"/>
        <v>5.8400945800362685</v>
      </c>
      <c r="S817">
        <v>10.68</v>
      </c>
      <c r="T817">
        <f t="shared" si="274"/>
        <v>11.672040909051791</v>
      </c>
      <c r="U817">
        <f t="shared" si="275"/>
        <v>0.69098762046337758</v>
      </c>
      <c r="V817">
        <f t="shared" si="276"/>
        <v>0.60793964159154856</v>
      </c>
      <c r="W817">
        <f t="shared" si="277"/>
        <v>3.4385021555452663E-3</v>
      </c>
      <c r="X817">
        <f t="shared" si="278"/>
        <v>6.852259698151901E-4</v>
      </c>
      <c r="Y817">
        <f t="shared" si="289"/>
        <v>1.3806267864945823</v>
      </c>
      <c r="Z817">
        <f t="shared" si="289"/>
        <v>2.1553006765433341E-2</v>
      </c>
      <c r="AL817">
        <v>12.997812499999997</v>
      </c>
    </row>
    <row r="818" spans="4:38" x14ac:dyDescent="0.55000000000000004">
      <c r="D818">
        <f t="shared" si="283"/>
        <v>3.8138818992970243</v>
      </c>
      <c r="E818">
        <f t="shared" si="269"/>
        <v>5</v>
      </c>
      <c r="F818" s="2">
        <f t="shared" si="284"/>
        <v>38354</v>
      </c>
      <c r="G818" s="1">
        <v>2005.088812785388</v>
      </c>
      <c r="H818" s="3">
        <v>276.67</v>
      </c>
      <c r="I818" s="1">
        <f t="shared" si="270"/>
        <v>276.67</v>
      </c>
      <c r="J818" s="1">
        <f t="shared" si="271"/>
        <v>3.9525276236472848E-3</v>
      </c>
      <c r="K818">
        <f t="shared" si="272"/>
        <v>0</v>
      </c>
      <c r="L818">
        <f t="shared" si="279"/>
        <v>0.11681611713811653</v>
      </c>
      <c r="M818">
        <f t="shared" si="285"/>
        <v>0.11681611713811653</v>
      </c>
      <c r="N818">
        <f t="shared" si="280"/>
        <v>2.1352095678228604</v>
      </c>
      <c r="O818">
        <f t="shared" si="281"/>
        <v>-5.593457169656979E-3</v>
      </c>
      <c r="P818">
        <f t="shared" si="273"/>
        <v>-3.3499854582937159E-2</v>
      </c>
      <c r="Q818">
        <f t="shared" si="282"/>
        <v>2.3901187694188777</v>
      </c>
      <c r="R818">
        <f t="shared" si="286"/>
        <v>5.8399986328560614</v>
      </c>
      <c r="S818">
        <v>10.68</v>
      </c>
      <c r="T818">
        <f t="shared" si="274"/>
        <v>11.653815425468188</v>
      </c>
      <c r="U818">
        <f t="shared" si="275"/>
        <v>0.69098762046337758</v>
      </c>
      <c r="V818">
        <f t="shared" si="276"/>
        <v>0.60793964159154856</v>
      </c>
      <c r="W818">
        <f t="shared" si="277"/>
        <v>-4.4198288527552934E-2</v>
      </c>
      <c r="X818">
        <f t="shared" si="278"/>
        <v>7.1098732309864349E-4</v>
      </c>
      <c r="Y818">
        <f t="shared" si="289"/>
        <v>1.3840652886501275</v>
      </c>
      <c r="Z818">
        <f t="shared" si="289"/>
        <v>2.2238232735248532E-2</v>
      </c>
      <c r="AL818">
        <v>13.327916666666676</v>
      </c>
    </row>
    <row r="819" spans="4:38" x14ac:dyDescent="0.55000000000000004">
      <c r="D819">
        <f t="shared" si="283"/>
        <v>3.9324937093673218</v>
      </c>
      <c r="E819">
        <f t="shared" si="269"/>
        <v>5</v>
      </c>
      <c r="F819" s="2">
        <f t="shared" si="284"/>
        <v>38355</v>
      </c>
      <c r="G819" s="1">
        <v>2005.0915525114156</v>
      </c>
      <c r="H819" s="3">
        <v>386.42</v>
      </c>
      <c r="I819" s="1">
        <f t="shared" si="270"/>
        <v>386.42</v>
      </c>
      <c r="J819" s="1">
        <f t="shared" si="271"/>
        <v>4.4014779047779211E-4</v>
      </c>
      <c r="K819">
        <f t="shared" si="272"/>
        <v>0</v>
      </c>
      <c r="L819">
        <f t="shared" si="279"/>
        <v>0.11672433671460164</v>
      </c>
      <c r="M819">
        <f t="shared" si="285"/>
        <v>0.11672433671460164</v>
      </c>
      <c r="N819">
        <f t="shared" si="280"/>
        <v>2.1346502221058947</v>
      </c>
      <c r="O819">
        <f t="shared" si="281"/>
        <v>-6.1776608049202153E-3</v>
      </c>
      <c r="P819">
        <f t="shared" si="273"/>
        <v>-3.6978320256799556E-2</v>
      </c>
      <c r="Q819">
        <f t="shared" si="282"/>
        <v>2.3881261364156758</v>
      </c>
      <c r="R819">
        <f t="shared" si="286"/>
        <v>5.8383752533595379</v>
      </c>
      <c r="S819">
        <v>10.85</v>
      </c>
      <c r="T819">
        <f t="shared" si="274"/>
        <v>11.636365173835996</v>
      </c>
      <c r="U819">
        <f t="shared" si="275"/>
        <v>0.70318881353782003</v>
      </c>
      <c r="V819">
        <f t="shared" si="276"/>
        <v>0.62243711769108523</v>
      </c>
      <c r="W819">
        <f t="shared" si="277"/>
        <v>-5.6825247668440444E-2</v>
      </c>
      <c r="X819">
        <f t="shared" si="278"/>
        <v>6.8097413467209627E-4</v>
      </c>
      <c r="Y819">
        <f t="shared" si="289"/>
        <v>1.3398670001225745</v>
      </c>
      <c r="Z819">
        <f t="shared" si="289"/>
        <v>2.2949220058347177E-2</v>
      </c>
      <c r="AL819">
        <v>13.458229166666648</v>
      </c>
    </row>
    <row r="820" spans="4:38" x14ac:dyDescent="0.55000000000000004">
      <c r="D820">
        <f t="shared" si="283"/>
        <v>4.0392443384305903</v>
      </c>
      <c r="E820">
        <f t="shared" si="269"/>
        <v>5</v>
      </c>
      <c r="F820" s="2">
        <f t="shared" si="284"/>
        <v>38356</v>
      </c>
      <c r="G820" s="1">
        <v>2005.0942922374429</v>
      </c>
      <c r="H820" s="3">
        <v>948.72</v>
      </c>
      <c r="I820" s="1">
        <f t="shared" si="270"/>
        <v>948.72</v>
      </c>
      <c r="J820" s="1">
        <f t="shared" si="271"/>
        <v>5.7480797180107256E-9</v>
      </c>
      <c r="K820">
        <f t="shared" si="272"/>
        <v>0</v>
      </c>
      <c r="L820">
        <f t="shared" si="279"/>
        <v>0.11662302624814465</v>
      </c>
      <c r="M820">
        <f t="shared" si="285"/>
        <v>0.11662302624814465</v>
      </c>
      <c r="N820">
        <f t="shared" si="280"/>
        <v>2.1340324560254027</v>
      </c>
      <c r="O820">
        <f t="shared" si="281"/>
        <v>-6.1797590565770832E-3</v>
      </c>
      <c r="P820">
        <f t="shared" si="273"/>
        <v>-3.696946610081156E-2</v>
      </c>
      <c r="Q820">
        <f t="shared" si="282"/>
        <v>2.3860402945777186</v>
      </c>
      <c r="R820">
        <f t="shared" si="286"/>
        <v>5.8366749698339477</v>
      </c>
      <c r="S820">
        <v>10.76</v>
      </c>
      <c r="T820">
        <f t="shared" si="274"/>
        <v>11.619695325043098</v>
      </c>
      <c r="U820">
        <f t="shared" si="275"/>
        <v>0.6967027599933</v>
      </c>
      <c r="V820">
        <f t="shared" si="276"/>
        <v>0.61471943362729031</v>
      </c>
      <c r="W820">
        <f t="shared" si="277"/>
        <v>-7.3007334549641381E-2</v>
      </c>
      <c r="X820">
        <f t="shared" si="278"/>
        <v>6.3135557222786254E-4</v>
      </c>
      <c r="Y820">
        <f t="shared" si="289"/>
        <v>1.283041752454134</v>
      </c>
      <c r="Z820">
        <f t="shared" si="289"/>
        <v>2.3630194193019274E-2</v>
      </c>
      <c r="AL820">
        <v>13.558020833333346</v>
      </c>
    </row>
    <row r="821" spans="4:38" x14ac:dyDescent="0.55000000000000004">
      <c r="D821">
        <f t="shared" si="283"/>
        <v>4.1353199045875311</v>
      </c>
      <c r="E821">
        <f t="shared" si="269"/>
        <v>5</v>
      </c>
      <c r="F821" s="2">
        <f t="shared" si="284"/>
        <v>38357</v>
      </c>
      <c r="G821" s="1">
        <v>2005.0970319634703</v>
      </c>
      <c r="H821" s="3">
        <v>5104.17</v>
      </c>
      <c r="I821" s="1">
        <f t="shared" si="270"/>
        <v>5104.17</v>
      </c>
      <c r="J821" s="1">
        <f t="shared" si="271"/>
        <v>4.6317241469594085E-45</v>
      </c>
      <c r="K821">
        <f t="shared" si="272"/>
        <v>0</v>
      </c>
      <c r="L821">
        <f t="shared" si="279"/>
        <v>0.11652174003964927</v>
      </c>
      <c r="M821">
        <f t="shared" si="285"/>
        <v>0.11652174003964927</v>
      </c>
      <c r="N821">
        <f t="shared" si="280"/>
        <v>2.133414480119745</v>
      </c>
      <c r="O821">
        <f t="shared" si="281"/>
        <v>-5.9164316910598203E-3</v>
      </c>
      <c r="P821">
        <f t="shared" si="273"/>
        <v>-3.5374087988786093E-2</v>
      </c>
      <c r="Q821">
        <f t="shared" si="282"/>
        <v>2.3839680366181453</v>
      </c>
      <c r="R821">
        <f t="shared" si="286"/>
        <v>5.8349847777359818</v>
      </c>
      <c r="S821">
        <v>10.34</v>
      </c>
      <c r="T821">
        <f t="shared" si="274"/>
        <v>11.603810818721939</v>
      </c>
      <c r="U821">
        <f t="shared" si="275"/>
        <v>0.66721667819711361</v>
      </c>
      <c r="V821">
        <f t="shared" si="276"/>
        <v>0.57994982725271726</v>
      </c>
      <c r="W821">
        <f t="shared" si="277"/>
        <v>-7.0119706106610655E-2</v>
      </c>
      <c r="X821">
        <f t="shared" si="278"/>
        <v>5.5611814226800313E-4</v>
      </c>
      <c r="Y821">
        <f t="shared" si="289"/>
        <v>1.2100344179044926</v>
      </c>
      <c r="Z821">
        <f t="shared" si="289"/>
        <v>2.4261549765247137E-2</v>
      </c>
      <c r="AL821">
        <v>13.769062500000013</v>
      </c>
    </row>
    <row r="822" spans="4:38" x14ac:dyDescent="0.55000000000000004">
      <c r="D822">
        <f t="shared" si="283"/>
        <v>4.221787914128778</v>
      </c>
      <c r="E822">
        <f t="shared" si="269"/>
        <v>5</v>
      </c>
      <c r="F822" s="2">
        <f t="shared" si="284"/>
        <v>38358</v>
      </c>
      <c r="G822" s="1">
        <v>2005.0997716894976</v>
      </c>
      <c r="H822" s="3">
        <v>3226.46</v>
      </c>
      <c r="I822" s="1">
        <f t="shared" si="270"/>
        <v>3226.46</v>
      </c>
      <c r="J822" s="1">
        <f t="shared" si="271"/>
        <v>9.4476657161378606E-29</v>
      </c>
      <c r="K822">
        <f t="shared" si="272"/>
        <v>0</v>
      </c>
      <c r="L822">
        <f t="shared" si="279"/>
        <v>0.11642482473009096</v>
      </c>
      <c r="M822">
        <f t="shared" si="285"/>
        <v>0.11642482473009096</v>
      </c>
      <c r="N822">
        <f t="shared" si="280"/>
        <v>2.132822836950639</v>
      </c>
      <c r="O822">
        <f t="shared" si="281"/>
        <v>-1.3912493285994643E-3</v>
      </c>
      <c r="P822">
        <f t="shared" si="273"/>
        <v>-8.3153698018296647E-3</v>
      </c>
      <c r="Q822">
        <f t="shared" si="282"/>
        <v>2.3819852049150883</v>
      </c>
      <c r="R822">
        <f t="shared" si="286"/>
        <v>5.8333666069971235</v>
      </c>
      <c r="S822">
        <v>9.75</v>
      </c>
      <c r="T822">
        <f t="shared" si="274"/>
        <v>11.588716361797909</v>
      </c>
      <c r="U822">
        <f t="shared" si="275"/>
        <v>0.15697286268944494</v>
      </c>
      <c r="V822">
        <f t="shared" si="276"/>
        <v>0.13360074890137599</v>
      </c>
      <c r="W822">
        <f t="shared" si="277"/>
        <v>-6.613876930287578E-2</v>
      </c>
      <c r="X822">
        <f t="shared" si="278"/>
        <v>4.7837457123450907E-4</v>
      </c>
      <c r="Y822">
        <f t="shared" ref="Y822:Z837" si="290">MAX(0.0000000001,Y821+W821)</f>
        <v>1.1399147117978821</v>
      </c>
      <c r="Z822">
        <f t="shared" si="290"/>
        <v>2.4817667907515141E-2</v>
      </c>
      <c r="AL822">
        <v>14.271041666666669</v>
      </c>
    </row>
    <row r="823" spans="4:38" x14ac:dyDescent="0.55000000000000004">
      <c r="D823">
        <f t="shared" si="283"/>
        <v>4.2996091227158999</v>
      </c>
      <c r="E823">
        <f t="shared" si="269"/>
        <v>5</v>
      </c>
      <c r="F823" s="2">
        <f t="shared" si="284"/>
        <v>38359</v>
      </c>
      <c r="G823" s="1">
        <v>2005.102511415525</v>
      </c>
      <c r="H823" s="3">
        <v>1671.78</v>
      </c>
      <c r="I823" s="1">
        <f t="shared" si="270"/>
        <v>1671.78</v>
      </c>
      <c r="J823" s="1">
        <f t="shared" si="271"/>
        <v>3.0137236129183043E-15</v>
      </c>
      <c r="K823">
        <f t="shared" si="272"/>
        <v>0</v>
      </c>
      <c r="L823">
        <f t="shared" si="279"/>
        <v>0.11640204289501745</v>
      </c>
      <c r="M823">
        <f t="shared" si="285"/>
        <v>0.11640204289501745</v>
      </c>
      <c r="N823">
        <f t="shared" si="280"/>
        <v>2.1326837120177791</v>
      </c>
      <c r="O823">
        <f t="shared" si="281"/>
        <v>-1.3613998955630535E-3</v>
      </c>
      <c r="P823">
        <f t="shared" si="273"/>
        <v>-8.1359123071150074E-3</v>
      </c>
      <c r="Q823">
        <f t="shared" si="282"/>
        <v>2.3815191016230135</v>
      </c>
      <c r="R823">
        <f t="shared" si="286"/>
        <v>5.8329860940339815</v>
      </c>
      <c r="S823">
        <v>9.5399999999999991</v>
      </c>
      <c r="T823">
        <f t="shared" si="274"/>
        <v>11.574416427082642</v>
      </c>
      <c r="U823">
        <f t="shared" si="275"/>
        <v>0.15361522448391549</v>
      </c>
      <c r="V823">
        <f t="shared" si="276"/>
        <v>0.12976740881788215</v>
      </c>
      <c r="W823">
        <f t="shared" si="277"/>
        <v>-6.2334828653843363E-2</v>
      </c>
      <c r="X823">
        <f t="shared" si="278"/>
        <v>4.0059695725869616E-4</v>
      </c>
      <c r="Y823">
        <f t="shared" si="290"/>
        <v>1.0737759424950062</v>
      </c>
      <c r="Z823">
        <f t="shared" si="290"/>
        <v>2.5296042478749649E-2</v>
      </c>
      <c r="AL823">
        <v>13.989270833333336</v>
      </c>
    </row>
    <row r="824" spans="4:38" x14ac:dyDescent="0.55000000000000004">
      <c r="D824">
        <f t="shared" si="283"/>
        <v>3.9917884862603272</v>
      </c>
      <c r="E824">
        <f t="shared" si="269"/>
        <v>1.2214027581601699</v>
      </c>
      <c r="F824" s="2">
        <f t="shared" si="284"/>
        <v>38360</v>
      </c>
      <c r="G824" s="1">
        <v>2005.1052511415523</v>
      </c>
      <c r="H824" s="3">
        <v>10</v>
      </c>
      <c r="I824" s="1" t="str">
        <f t="shared" si="270"/>
        <v/>
      </c>
      <c r="J824" s="1">
        <f t="shared" si="271"/>
        <v>0.81873075307798182</v>
      </c>
      <c r="K824">
        <f t="shared" si="272"/>
        <v>0</v>
      </c>
      <c r="L824">
        <f t="shared" si="279"/>
        <v>0.11637975272431302</v>
      </c>
      <c r="M824">
        <f t="shared" si="285"/>
        <v>0.11637975272431302</v>
      </c>
      <c r="N824">
        <f t="shared" si="280"/>
        <v>2.1325475720282228</v>
      </c>
      <c r="O824">
        <f t="shared" si="281"/>
        <v>2.2369966093163107E-2</v>
      </c>
      <c r="P824">
        <f t="shared" si="273"/>
        <v>0.13381772214721091</v>
      </c>
      <c r="Q824">
        <f t="shared" si="282"/>
        <v>2.3810630575022165</v>
      </c>
      <c r="R824">
        <f t="shared" si="286"/>
        <v>5.832613745025335</v>
      </c>
      <c r="S824">
        <v>9.52</v>
      </c>
      <c r="T824">
        <f t="shared" si="274"/>
        <v>11.560915251954027</v>
      </c>
      <c r="U824">
        <f t="shared" si="275"/>
        <v>0.15329921952461828</v>
      </c>
      <c r="V824">
        <f t="shared" si="276"/>
        <v>0.1294081154801722</v>
      </c>
      <c r="W824">
        <f t="shared" si="277"/>
        <v>7.6416698085430834E-2</v>
      </c>
      <c r="X824">
        <f t="shared" si="278"/>
        <v>3.2364757844247972E-4</v>
      </c>
      <c r="Y824">
        <f t="shared" si="290"/>
        <v>1.0114411138411628</v>
      </c>
      <c r="Z824">
        <f t="shared" si="290"/>
        <v>2.5696639436008344E-2</v>
      </c>
      <c r="AL824">
        <v>13.898645833333347</v>
      </c>
    </row>
    <row r="825" spans="4:38" x14ac:dyDescent="0.55000000000000004">
      <c r="D825">
        <f t="shared" si="283"/>
        <v>3.7147499134503117</v>
      </c>
      <c r="E825">
        <f t="shared" si="269"/>
        <v>1.2214027581601699</v>
      </c>
      <c r="F825" s="2">
        <f t="shared" si="284"/>
        <v>38361</v>
      </c>
      <c r="G825" s="1">
        <v>2005.1079908675799</v>
      </c>
      <c r="H825" s="3">
        <v>10</v>
      </c>
      <c r="I825" s="1" t="str">
        <f t="shared" si="270"/>
        <v/>
      </c>
      <c r="J825" s="1">
        <f t="shared" si="271"/>
        <v>0.81873075307798182</v>
      </c>
      <c r="K825">
        <f t="shared" si="272"/>
        <v>0</v>
      </c>
      <c r="L825">
        <f t="shared" si="279"/>
        <v>0.11674637662060675</v>
      </c>
      <c r="M825">
        <f t="shared" si="285"/>
        <v>0.11674637662060675</v>
      </c>
      <c r="N825">
        <f t="shared" si="280"/>
        <v>2.1347845686375391</v>
      </c>
      <c r="O825">
        <f t="shared" si="281"/>
        <v>2.2877621020902517E-2</v>
      </c>
      <c r="P825">
        <f t="shared" si="273"/>
        <v>0.13714490215073666</v>
      </c>
      <c r="Q825">
        <f t="shared" si="282"/>
        <v>2.383516924427513</v>
      </c>
      <c r="R825">
        <f t="shared" si="286"/>
        <v>5.8346167080901017</v>
      </c>
      <c r="S825">
        <v>9.68</v>
      </c>
      <c r="T825">
        <f t="shared" si="274"/>
        <v>11.548216837103187</v>
      </c>
      <c r="U825">
        <f t="shared" si="275"/>
        <v>0.15584557379236869</v>
      </c>
      <c r="V825">
        <f t="shared" si="276"/>
        <v>0.1323105493593916</v>
      </c>
      <c r="W825">
        <f t="shared" si="277"/>
        <v>7.1928436217048086E-2</v>
      </c>
      <c r="X825">
        <f t="shared" si="278"/>
        <v>4.3111988927857351E-4</v>
      </c>
      <c r="Y825">
        <f t="shared" si="290"/>
        <v>1.0878578119265936</v>
      </c>
      <c r="Z825">
        <f t="shared" si="290"/>
        <v>2.6020287014450826E-2</v>
      </c>
      <c r="AL825">
        <v>14.109687499999987</v>
      </c>
    </row>
    <row r="826" spans="4:38" x14ac:dyDescent="0.55000000000000004">
      <c r="D826">
        <f t="shared" si="283"/>
        <v>3.8432749221052807</v>
      </c>
      <c r="E826">
        <f t="shared" si="269"/>
        <v>5</v>
      </c>
      <c r="F826" s="2">
        <f t="shared" si="284"/>
        <v>38362</v>
      </c>
      <c r="G826" s="1">
        <v>2005.1107305936073</v>
      </c>
      <c r="H826" s="3">
        <v>3407</v>
      </c>
      <c r="I826" s="1">
        <f t="shared" si="270"/>
        <v>3407</v>
      </c>
      <c r="J826" s="1">
        <f t="shared" si="271"/>
        <v>2.55372426515246E-30</v>
      </c>
      <c r="K826">
        <f t="shared" si="272"/>
        <v>0</v>
      </c>
      <c r="L826">
        <f t="shared" si="279"/>
        <v>0.11712211607855397</v>
      </c>
      <c r="M826">
        <f t="shared" si="285"/>
        <v>0.11712211607855397</v>
      </c>
      <c r="N826">
        <f t="shared" si="280"/>
        <v>2.1370723307396293</v>
      </c>
      <c r="O826">
        <f t="shared" si="281"/>
        <v>-1.3783209251982953E-3</v>
      </c>
      <c r="P826">
        <f t="shared" si="273"/>
        <v>-8.2709643160440056E-3</v>
      </c>
      <c r="Q826">
        <f t="shared" si="282"/>
        <v>2.3860300416676683</v>
      </c>
      <c r="R826">
        <f t="shared" si="286"/>
        <v>5.8366666096804733</v>
      </c>
      <c r="S826">
        <v>9.64</v>
      </c>
      <c r="T826">
        <f t="shared" si="274"/>
        <v>11.536324945345712</v>
      </c>
      <c r="U826">
        <f t="shared" si="275"/>
        <v>0.1552050471795873</v>
      </c>
      <c r="V826">
        <f t="shared" si="276"/>
        <v>0.13157889433867984</v>
      </c>
      <c r="W826">
        <f t="shared" si="277"/>
        <v>-6.7538062858863365E-2</v>
      </c>
      <c r="X826">
        <f t="shared" si="278"/>
        <v>5.3719857834267542E-4</v>
      </c>
      <c r="Y826">
        <f t="shared" si="290"/>
        <v>1.1597862481436416</v>
      </c>
      <c r="Z826">
        <f t="shared" si="290"/>
        <v>2.6451406903729401E-2</v>
      </c>
      <c r="AL826">
        <v>13.887499999999987</v>
      </c>
    </row>
    <row r="827" spans="4:38" x14ac:dyDescent="0.55000000000000004">
      <c r="D827">
        <f t="shared" si="283"/>
        <v>3.9589474298947525</v>
      </c>
      <c r="E827">
        <f t="shared" si="269"/>
        <v>5</v>
      </c>
      <c r="F827" s="2">
        <f t="shared" si="284"/>
        <v>38363</v>
      </c>
      <c r="G827" s="1">
        <v>2005.1134703196346</v>
      </c>
      <c r="H827" s="3">
        <v>3572.81</v>
      </c>
      <c r="I827" s="1">
        <f t="shared" si="270"/>
        <v>3572.81</v>
      </c>
      <c r="J827" s="1">
        <f t="shared" si="271"/>
        <v>9.2675863713405211E-32</v>
      </c>
      <c r="K827">
        <f t="shared" si="272"/>
        <v>0</v>
      </c>
      <c r="L827">
        <f t="shared" si="279"/>
        <v>0.11709945590234563</v>
      </c>
      <c r="M827">
        <f t="shared" si="285"/>
        <v>0.11709945590234563</v>
      </c>
      <c r="N827">
        <f t="shared" si="280"/>
        <v>2.1369344986471095</v>
      </c>
      <c r="O827">
        <f t="shared" si="281"/>
        <v>-1.3867732641870134E-3</v>
      </c>
      <c r="P827">
        <f t="shared" si="273"/>
        <v>-8.3206080022283843E-3</v>
      </c>
      <c r="Q827">
        <f t="shared" si="282"/>
        <v>2.3855684050187342</v>
      </c>
      <c r="R827">
        <f t="shared" si="286"/>
        <v>5.8362901694633695</v>
      </c>
      <c r="S827">
        <v>9.6999999999999993</v>
      </c>
      <c r="T827">
        <f t="shared" si="274"/>
        <v>11.52524310050439</v>
      </c>
      <c r="U827">
        <f t="shared" si="275"/>
        <v>0.1561668277058304</v>
      </c>
      <c r="V827">
        <f t="shared" si="276"/>
        <v>0.13267790111872432</v>
      </c>
      <c r="W827">
        <f t="shared" si="277"/>
        <v>-6.368138634878949E-2</v>
      </c>
      <c r="X827">
        <f t="shared" si="278"/>
        <v>4.5332505949743939E-4</v>
      </c>
      <c r="Y827">
        <f t="shared" si="290"/>
        <v>1.0922481852847783</v>
      </c>
      <c r="Z827">
        <f t="shared" si="290"/>
        <v>2.6988605482072076E-2</v>
      </c>
      <c r="AL827">
        <v>13.545520833333347</v>
      </c>
    </row>
    <row r="828" spans="4:38" x14ac:dyDescent="0.55000000000000004">
      <c r="D828">
        <f t="shared" si="283"/>
        <v>4.0630526869052774</v>
      </c>
      <c r="E828">
        <f t="shared" si="269"/>
        <v>5</v>
      </c>
      <c r="F828" s="2">
        <f t="shared" si="284"/>
        <v>38364</v>
      </c>
      <c r="G828" s="1">
        <v>2005.116210045662</v>
      </c>
      <c r="H828" s="3">
        <v>2376.67</v>
      </c>
      <c r="I828" s="1">
        <f t="shared" si="270"/>
        <v>2376.67</v>
      </c>
      <c r="J828" s="1">
        <f t="shared" si="271"/>
        <v>2.2725145572395383E-21</v>
      </c>
      <c r="K828">
        <f t="shared" si="272"/>
        <v>0</v>
      </c>
      <c r="L828">
        <f t="shared" si="279"/>
        <v>0.11707665971603816</v>
      </c>
      <c r="M828">
        <f t="shared" si="285"/>
        <v>0.11707665971603816</v>
      </c>
      <c r="N828">
        <f t="shared" si="280"/>
        <v>2.1367958213206908</v>
      </c>
      <c r="O828">
        <f t="shared" si="281"/>
        <v>-1.428715356639465E-3</v>
      </c>
      <c r="P828">
        <f t="shared" si="273"/>
        <v>-8.5711301762001358E-3</v>
      </c>
      <c r="Q828">
        <f t="shared" si="282"/>
        <v>2.3851039975508175</v>
      </c>
      <c r="R828">
        <f t="shared" si="286"/>
        <v>5.8359114207851039</v>
      </c>
      <c r="S828">
        <v>9.99</v>
      </c>
      <c r="T828">
        <f t="shared" si="274"/>
        <v>11.514974586367975</v>
      </c>
      <c r="U828">
        <f t="shared" si="275"/>
        <v>0.16090012120768471</v>
      </c>
      <c r="V828">
        <f t="shared" si="276"/>
        <v>0.13812056059998895</v>
      </c>
      <c r="W828">
        <f t="shared" si="277"/>
        <v>-6.0028204764670731E-2</v>
      </c>
      <c r="X828">
        <f t="shared" si="278"/>
        <v>3.7006742833304651E-4</v>
      </c>
      <c r="Y828">
        <f t="shared" si="290"/>
        <v>1.0285667989359888</v>
      </c>
      <c r="Z828">
        <f t="shared" si="290"/>
        <v>2.7441930541569515E-2</v>
      </c>
      <c r="AL828">
        <v>13.288749999999988</v>
      </c>
    </row>
    <row r="829" spans="4:38" x14ac:dyDescent="0.55000000000000004">
      <c r="D829">
        <f t="shared" si="283"/>
        <v>4.1567474182147492</v>
      </c>
      <c r="E829">
        <f t="shared" si="269"/>
        <v>5</v>
      </c>
      <c r="F829" s="2">
        <f t="shared" si="284"/>
        <v>38365</v>
      </c>
      <c r="G829" s="1">
        <v>2005.1189497716894</v>
      </c>
      <c r="H829" s="3">
        <v>1970.31</v>
      </c>
      <c r="I829" s="1">
        <f t="shared" si="270"/>
        <v>1970.31</v>
      </c>
      <c r="J829" s="1">
        <f t="shared" si="271"/>
        <v>7.6931603962295681E-18</v>
      </c>
      <c r="K829">
        <f t="shared" si="272"/>
        <v>0</v>
      </c>
      <c r="L829">
        <f t="shared" si="279"/>
        <v>0.11705317716761021</v>
      </c>
      <c r="M829">
        <f t="shared" si="285"/>
        <v>0.11705317716761021</v>
      </c>
      <c r="N829">
        <f t="shared" si="280"/>
        <v>2.1366529497850268</v>
      </c>
      <c r="O829">
        <f t="shared" si="281"/>
        <v>-5.8345771385548417E-3</v>
      </c>
      <c r="P829">
        <f t="shared" si="273"/>
        <v>-3.4990820477067648E-2</v>
      </c>
      <c r="Q829">
        <f t="shared" si="282"/>
        <v>2.3846256074065817</v>
      </c>
      <c r="R829">
        <f t="shared" si="286"/>
        <v>5.8355212170892852</v>
      </c>
      <c r="S829">
        <v>10.19</v>
      </c>
      <c r="T829">
        <f t="shared" si="274"/>
        <v>11.505522445720985</v>
      </c>
      <c r="U829">
        <f t="shared" si="275"/>
        <v>0.65699115571449218</v>
      </c>
      <c r="V829">
        <f t="shared" si="276"/>
        <v>0.56801463239334316</v>
      </c>
      <c r="W829">
        <f t="shared" si="277"/>
        <v>-5.6564930662585639E-2</v>
      </c>
      <c r="X829">
        <f t="shared" si="278"/>
        <v>2.8824373877687657E-4</v>
      </c>
      <c r="Y829">
        <f t="shared" si="290"/>
        <v>0.96853859417131805</v>
      </c>
      <c r="Z829">
        <f t="shared" si="290"/>
        <v>2.7811997969902563E-2</v>
      </c>
      <c r="AL829">
        <v>13.509375000000007</v>
      </c>
    </row>
    <row r="830" spans="4:38" x14ac:dyDescent="0.55000000000000004">
      <c r="D830">
        <f t="shared" si="283"/>
        <v>4.2410726763932747</v>
      </c>
      <c r="E830">
        <f t="shared" si="269"/>
        <v>5</v>
      </c>
      <c r="F830" s="2">
        <f t="shared" si="284"/>
        <v>38366</v>
      </c>
      <c r="G830" s="1">
        <v>2005.1216894977167</v>
      </c>
      <c r="H830" s="3">
        <v>2359.17</v>
      </c>
      <c r="I830" s="1">
        <f t="shared" si="270"/>
        <v>2359.17</v>
      </c>
      <c r="J830" s="1">
        <f t="shared" si="271"/>
        <v>3.2248516618844074E-21</v>
      </c>
      <c r="K830">
        <f t="shared" si="272"/>
        <v>0</v>
      </c>
      <c r="L830">
        <f t="shared" si="279"/>
        <v>0.1169573119060292</v>
      </c>
      <c r="M830">
        <f t="shared" si="285"/>
        <v>0.1169573119060292</v>
      </c>
      <c r="N830">
        <f t="shared" si="280"/>
        <v>2.1360694920711714</v>
      </c>
      <c r="O830">
        <f t="shared" si="281"/>
        <v>-1.3593555935109691E-3</v>
      </c>
      <c r="P830">
        <f t="shared" si="273"/>
        <v>-8.1495111918049434E-3</v>
      </c>
      <c r="Q830">
        <f t="shared" si="282"/>
        <v>2.3826726253247759</v>
      </c>
      <c r="R830">
        <f t="shared" si="286"/>
        <v>5.8339277061408543</v>
      </c>
      <c r="S830">
        <v>9.51</v>
      </c>
      <c r="T830">
        <f t="shared" si="274"/>
        <v>11.496889479435561</v>
      </c>
      <c r="U830">
        <f t="shared" si="275"/>
        <v>0.15314146090116484</v>
      </c>
      <c r="V830">
        <f t="shared" si="276"/>
        <v>0.12922884203099555</v>
      </c>
      <c r="W830">
        <f t="shared" si="277"/>
        <v>-5.3301556886830088E-2</v>
      </c>
      <c r="X830">
        <f t="shared" si="278"/>
        <v>2.0857771123317667E-4</v>
      </c>
      <c r="Y830">
        <f t="shared" si="290"/>
        <v>0.91197366350873244</v>
      </c>
      <c r="Z830">
        <f t="shared" si="290"/>
        <v>2.810024170867944E-2</v>
      </c>
      <c r="AL830">
        <v>13.800729166666651</v>
      </c>
    </row>
    <row r="831" spans="4:38" x14ac:dyDescent="0.55000000000000004">
      <c r="D831">
        <f t="shared" si="283"/>
        <v>4.3169654087539477</v>
      </c>
      <c r="E831">
        <f t="shared" si="269"/>
        <v>5</v>
      </c>
      <c r="F831" s="2">
        <f t="shared" si="284"/>
        <v>38367</v>
      </c>
      <c r="G831" s="1">
        <v>2005.1244292237443</v>
      </c>
      <c r="H831" s="3">
        <v>3032.81</v>
      </c>
      <c r="I831" s="1">
        <f t="shared" si="270"/>
        <v>3032.81</v>
      </c>
      <c r="J831" s="1">
        <f t="shared" si="271"/>
        <v>4.5430450852372387E-27</v>
      </c>
      <c r="K831">
        <f t="shared" si="272"/>
        <v>0</v>
      </c>
      <c r="L831">
        <f t="shared" si="279"/>
        <v>0.11693498447810645</v>
      </c>
      <c r="M831">
        <f t="shared" si="285"/>
        <v>0.11693498447810645</v>
      </c>
      <c r="N831">
        <f t="shared" si="280"/>
        <v>2.1359335565118203</v>
      </c>
      <c r="O831">
        <f t="shared" si="281"/>
        <v>-1.3288236356290284E-3</v>
      </c>
      <c r="P831">
        <f t="shared" si="273"/>
        <v>-7.9654656304265509E-3</v>
      </c>
      <c r="Q831">
        <f t="shared" si="282"/>
        <v>2.3822177674758866</v>
      </c>
      <c r="R831">
        <f t="shared" si="286"/>
        <v>5.8335564456416575</v>
      </c>
      <c r="S831">
        <v>9.2899999999999991</v>
      </c>
      <c r="T831">
        <f t="shared" si="274"/>
        <v>11.489078245645144</v>
      </c>
      <c r="U831">
        <f t="shared" si="275"/>
        <v>0.14971155080066789</v>
      </c>
      <c r="V831">
        <f t="shared" si="276"/>
        <v>0.12534705448763472</v>
      </c>
      <c r="W831">
        <f t="shared" si="277"/>
        <v>-5.0210528654417365E-2</v>
      </c>
      <c r="X831">
        <f t="shared" si="278"/>
        <v>1.3166289078181534E-4</v>
      </c>
      <c r="Y831">
        <f t="shared" si="290"/>
        <v>0.8586721066219023</v>
      </c>
      <c r="Z831">
        <f t="shared" si="290"/>
        <v>2.8308819419912618E-2</v>
      </c>
      <c r="AL831">
        <v>13.937708333333346</v>
      </c>
    </row>
    <row r="832" spans="4:38" x14ac:dyDescent="0.55000000000000004">
      <c r="D832">
        <f t="shared" si="283"/>
        <v>4.385268867878553</v>
      </c>
      <c r="E832">
        <f t="shared" si="269"/>
        <v>5</v>
      </c>
      <c r="F832" s="2">
        <f t="shared" si="284"/>
        <v>38368</v>
      </c>
      <c r="G832" s="1">
        <v>2005.1271689497717</v>
      </c>
      <c r="H832" s="3">
        <v>6482.6</v>
      </c>
      <c r="I832" s="1">
        <f t="shared" si="270"/>
        <v>6482.6</v>
      </c>
      <c r="J832" s="1">
        <f t="shared" si="271"/>
        <v>4.9300557714629906E-57</v>
      </c>
      <c r="K832">
        <f t="shared" si="272"/>
        <v>0</v>
      </c>
      <c r="L832">
        <f t="shared" si="279"/>
        <v>0.11691316128459843</v>
      </c>
      <c r="M832">
        <f t="shared" si="285"/>
        <v>0.11691316128459843</v>
      </c>
      <c r="N832">
        <f t="shared" si="280"/>
        <v>2.1358006741482574</v>
      </c>
      <c r="O832">
        <f t="shared" si="281"/>
        <v>-1.2883230052063155E-3</v>
      </c>
      <c r="P832">
        <f t="shared" si="273"/>
        <v>-7.7217434540557137E-3</v>
      </c>
      <c r="Q832">
        <f t="shared" si="282"/>
        <v>2.3817731819692489</v>
      </c>
      <c r="R832">
        <f t="shared" si="286"/>
        <v>5.8331935238802979</v>
      </c>
      <c r="S832">
        <v>8.99</v>
      </c>
      <c r="T832">
        <f t="shared" si="274"/>
        <v>11.482091058987844</v>
      </c>
      <c r="U832">
        <f t="shared" si="275"/>
        <v>0.14515786373166903</v>
      </c>
      <c r="V832">
        <f t="shared" si="276"/>
        <v>0.12024093183309686</v>
      </c>
      <c r="W832">
        <f t="shared" si="277"/>
        <v>-4.7288359383080208E-2</v>
      </c>
      <c r="X832">
        <f t="shared" si="278"/>
        <v>5.8018642339361564E-5</v>
      </c>
      <c r="Y832">
        <f t="shared" si="290"/>
        <v>0.80846157796748497</v>
      </c>
      <c r="Z832">
        <f t="shared" si="290"/>
        <v>2.8440482310694432E-2</v>
      </c>
      <c r="AL832">
        <v>13.75812499999998</v>
      </c>
    </row>
    <row r="833" spans="4:38" x14ac:dyDescent="0.55000000000000004">
      <c r="D833">
        <f t="shared" si="283"/>
        <v>4.4467419810906978</v>
      </c>
      <c r="E833">
        <f t="shared" si="269"/>
        <v>5</v>
      </c>
      <c r="F833" s="2">
        <f t="shared" si="284"/>
        <v>38369</v>
      </c>
      <c r="G833" s="1">
        <v>2005.129908675799</v>
      </c>
      <c r="H833" s="3">
        <v>2074.27</v>
      </c>
      <c r="I833" s="1">
        <f t="shared" si="270"/>
        <v>2074.27</v>
      </c>
      <c r="J833" s="1">
        <f t="shared" si="271"/>
        <v>9.618773549439556E-19</v>
      </c>
      <c r="K833">
        <f t="shared" si="272"/>
        <v>0</v>
      </c>
      <c r="L833">
        <f t="shared" si="279"/>
        <v>0.11689200582308047</v>
      </c>
      <c r="M833">
        <f t="shared" si="285"/>
        <v>0.11689200582308047</v>
      </c>
      <c r="N833">
        <f t="shared" si="280"/>
        <v>2.1356718418477367</v>
      </c>
      <c r="O833">
        <f t="shared" si="281"/>
        <v>-1.2803109350789654E-3</v>
      </c>
      <c r="P833">
        <f t="shared" si="273"/>
        <v>-7.6727991102261035E-3</v>
      </c>
      <c r="Q833">
        <f t="shared" si="282"/>
        <v>2.3813421996030035</v>
      </c>
      <c r="R833">
        <f t="shared" si="286"/>
        <v>5.832841663451485</v>
      </c>
      <c r="S833">
        <v>8.93</v>
      </c>
      <c r="T833">
        <f t="shared" si="274"/>
        <v>11.475929989918471</v>
      </c>
      <c r="U833">
        <f t="shared" si="275"/>
        <v>0.14426388382172836</v>
      </c>
      <c r="V833">
        <f t="shared" si="276"/>
        <v>0.11924494381844476</v>
      </c>
      <c r="W833">
        <f t="shared" si="277"/>
        <v>-4.4523668308980267E-2</v>
      </c>
      <c r="X833">
        <f t="shared" si="278"/>
        <v>-1.1940661968275765E-5</v>
      </c>
      <c r="Y833">
        <f t="shared" si="290"/>
        <v>0.76117321858440479</v>
      </c>
      <c r="Z833">
        <f t="shared" si="290"/>
        <v>2.8498500953033794E-2</v>
      </c>
      <c r="AL833">
        <v>13.654270833333307</v>
      </c>
    </row>
    <row r="834" spans="4:38" x14ac:dyDescent="0.55000000000000004">
      <c r="D834">
        <f t="shared" si="283"/>
        <v>4.5020677829816282</v>
      </c>
      <c r="E834">
        <f t="shared" si="269"/>
        <v>5</v>
      </c>
      <c r="F834" s="2">
        <f t="shared" si="284"/>
        <v>38370</v>
      </c>
      <c r="G834" s="1">
        <v>2005.1326484018264</v>
      </c>
      <c r="H834" s="3">
        <v>728.9</v>
      </c>
      <c r="I834" s="1">
        <f t="shared" si="270"/>
        <v>728.9</v>
      </c>
      <c r="J834" s="1">
        <f t="shared" si="271"/>
        <v>4.6650364648568133E-7</v>
      </c>
      <c r="K834">
        <f t="shared" si="272"/>
        <v>0</v>
      </c>
      <c r="L834">
        <f t="shared" si="279"/>
        <v>0.11687098445565519</v>
      </c>
      <c r="M834">
        <f t="shared" si="285"/>
        <v>0.11687098445565519</v>
      </c>
      <c r="N834">
        <f t="shared" si="280"/>
        <v>2.1355438107542288</v>
      </c>
      <c r="O834">
        <f t="shared" si="281"/>
        <v>-1.3122530637277308E-3</v>
      </c>
      <c r="P834">
        <f t="shared" si="273"/>
        <v>-7.8632710201153571E-3</v>
      </c>
      <c r="Q834">
        <f t="shared" si="282"/>
        <v>2.3809139490225579</v>
      </c>
      <c r="R834">
        <f t="shared" si="286"/>
        <v>5.8324919912397739</v>
      </c>
      <c r="S834">
        <v>9.17</v>
      </c>
      <c r="T834">
        <f t="shared" si="274"/>
        <v>11.470596864093975</v>
      </c>
      <c r="U834">
        <f t="shared" si="275"/>
        <v>0.14787318008419201</v>
      </c>
      <c r="V834">
        <f t="shared" si="276"/>
        <v>0.1232790880616699</v>
      </c>
      <c r="W834">
        <f t="shared" si="277"/>
        <v>-3.8207397173509877E-2</v>
      </c>
      <c r="X834">
        <f t="shared" si="278"/>
        <v>-7.7888619325355455E-5</v>
      </c>
      <c r="Y834">
        <f t="shared" si="290"/>
        <v>0.71664955027542454</v>
      </c>
      <c r="Z834">
        <f t="shared" si="290"/>
        <v>2.8486560291065516E-2</v>
      </c>
      <c r="AL834">
        <v>13.278125000000012</v>
      </c>
    </row>
    <row r="835" spans="4:38" x14ac:dyDescent="0.55000000000000004">
      <c r="D835">
        <f t="shared" si="283"/>
        <v>4.5518610046834658</v>
      </c>
      <c r="E835">
        <f t="shared" si="269"/>
        <v>5</v>
      </c>
      <c r="F835" s="2">
        <f t="shared" si="284"/>
        <v>38371</v>
      </c>
      <c r="G835" s="1">
        <v>2005.1353881278537</v>
      </c>
      <c r="H835" s="3">
        <v>671.51</v>
      </c>
      <c r="I835" s="1">
        <f t="shared" si="270"/>
        <v>671.51</v>
      </c>
      <c r="J835" s="1">
        <f t="shared" si="271"/>
        <v>1.4700707927498116E-6</v>
      </c>
      <c r="K835">
        <f t="shared" si="272"/>
        <v>0</v>
      </c>
      <c r="L835">
        <f t="shared" si="279"/>
        <v>0.11684944124738091</v>
      </c>
      <c r="M835">
        <f t="shared" si="285"/>
        <v>0.11684944124738091</v>
      </c>
      <c r="N835">
        <f t="shared" si="280"/>
        <v>2.1354125854478561</v>
      </c>
      <c r="O835">
        <f t="shared" si="281"/>
        <v>-1.3394464220439772E-3</v>
      </c>
      <c r="P835">
        <f t="shared" si="273"/>
        <v>-8.0252222043711765E-3</v>
      </c>
      <c r="Q835">
        <f t="shared" si="282"/>
        <v>2.3804750646855446</v>
      </c>
      <c r="R835">
        <f t="shared" si="286"/>
        <v>5.8321335929191616</v>
      </c>
      <c r="S835">
        <v>9.3699999999999992</v>
      </c>
      <c r="T835">
        <f t="shared" si="274"/>
        <v>11.466093261834203</v>
      </c>
      <c r="U835">
        <f t="shared" si="275"/>
        <v>0.15094981090363921</v>
      </c>
      <c r="V835">
        <f t="shared" si="276"/>
        <v>0.12674493497375364</v>
      </c>
      <c r="W835">
        <f t="shared" si="277"/>
        <v>-3.4730769537769671E-2</v>
      </c>
      <c r="X835">
        <f t="shared" si="278"/>
        <v>-1.3411756733108641E-4</v>
      </c>
      <c r="Y835">
        <f t="shared" si="290"/>
        <v>0.67844215310191469</v>
      </c>
      <c r="Z835">
        <f t="shared" si="290"/>
        <v>2.840867167174016E-2</v>
      </c>
      <c r="AL835">
        <v>12.659999999999995</v>
      </c>
    </row>
    <row r="836" spans="4:38" x14ac:dyDescent="0.55000000000000004">
      <c r="D836">
        <f t="shared" si="283"/>
        <v>4.5966749042151189</v>
      </c>
      <c r="E836">
        <f t="shared" ref="E836:E899" si="291">MIN(1/J836,ftmax)</f>
        <v>5</v>
      </c>
      <c r="F836" s="2">
        <f t="shared" si="284"/>
        <v>38372</v>
      </c>
      <c r="G836" s="1">
        <v>2005.1381278538813</v>
      </c>
      <c r="H836" s="3">
        <v>539.94000000000005</v>
      </c>
      <c r="I836" s="1">
        <f t="shared" ref="I836:I899" si="292">IF(H836&gt;cutoff,H836,"")</f>
        <v>539.94000000000005</v>
      </c>
      <c r="J836" s="1">
        <f t="shared" ref="J836:J899" si="293">MIN(1,EXP(-H836/turbh))</f>
        <v>2.0423997508784585E-5</v>
      </c>
      <c r="K836">
        <f t="shared" ref="K836:K899" si="294">IF(INT((G836-INT(G836))*365)=spawnday,1,0)</f>
        <v>0</v>
      </c>
      <c r="L836">
        <f t="shared" si="279"/>
        <v>0.11682745433723195</v>
      </c>
      <c r="M836">
        <f t="shared" si="285"/>
        <v>0.11682745433723195</v>
      </c>
      <c r="N836">
        <f t="shared" si="280"/>
        <v>2.1352786408056517</v>
      </c>
      <c r="O836">
        <f t="shared" si="281"/>
        <v>-1.369493694527435E-3</v>
      </c>
      <c r="P836">
        <f t="shared" ref="P836:P899" si="295">(V836*J836*hh*L836^(2/3)-U836*mm*L836)</f>
        <v>-8.204207943567245E-3</v>
      </c>
      <c r="Q836">
        <f t="shared" si="282"/>
        <v>2.3800271350641</v>
      </c>
      <c r="R836">
        <f t="shared" si="286"/>
        <v>5.8317677626829614</v>
      </c>
      <c r="S836">
        <v>9.59</v>
      </c>
      <c r="T836">
        <f t="shared" ref="T836:T899" si="296">tbar+tamp*SIN(2*PI()*G836+tshift)</f>
        <v>11.462420517654307</v>
      </c>
      <c r="U836">
        <f t="shared" ref="U836:U899" si="297">qten^((S836-tbar)/10)*IF(S836&gt;Ttorp,1,torpmult)</f>
        <v>0.15440808969587377</v>
      </c>
      <c r="V836">
        <f t="shared" ref="V836:V899" si="298">qtenq^((S836-tbar)/10)*IF(S836&gt;Ttorp,1,torpmult)</f>
        <v>0.13067001252564561</v>
      </c>
      <c r="W836">
        <f t="shared" ref="W836:W899" si="299">GA*MIN(1,EXP(-H836/turbA))-mA*Y836-aB*Y836*Z836</f>
        <v>-2.8081836186606018E-2</v>
      </c>
      <c r="X836">
        <f t="shared" ref="X836:X899" si="300">eB*aB*Y836*Z836-zB*Z836</f>
        <v>-1.845482423815238E-4</v>
      </c>
      <c r="Y836">
        <f t="shared" si="290"/>
        <v>0.64371138356414503</v>
      </c>
      <c r="Z836">
        <f t="shared" si="290"/>
        <v>2.8274554104409072E-2</v>
      </c>
      <c r="AL836">
        <v>12.233020833333335</v>
      </c>
    </row>
    <row r="837" spans="4:38" x14ac:dyDescent="0.55000000000000004">
      <c r="D837">
        <f t="shared" si="283"/>
        <v>4.2591476896096241</v>
      </c>
      <c r="E837">
        <f t="shared" si="291"/>
        <v>1.2214027581601699</v>
      </c>
      <c r="F837" s="2">
        <f t="shared" si="284"/>
        <v>38373</v>
      </c>
      <c r="G837" s="1">
        <v>2005.1408675799087</v>
      </c>
      <c r="H837" s="3">
        <v>10</v>
      </c>
      <c r="I837" s="1" t="str">
        <f t="shared" si="292"/>
        <v/>
      </c>
      <c r="J837" s="1">
        <f t="shared" si="293"/>
        <v>0.81873075307798182</v>
      </c>
      <c r="K837">
        <f t="shared" si="294"/>
        <v>0</v>
      </c>
      <c r="L837">
        <f t="shared" ref="L837:L900" si="301">IF(K837=1,wrec,L836+P836/365)</f>
        <v>0.11680497705519478</v>
      </c>
      <c r="M837">
        <f t="shared" si="285"/>
        <v>0.11680497705519478</v>
      </c>
      <c r="N837">
        <f t="shared" ref="N837:N900" si="302">(L837/0.012)^(1/3)</f>
        <v>2.1351416914361989</v>
      </c>
      <c r="O837">
        <f t="shared" ref="O837:O900" si="303">MAX(-0.05,10*(N838-N837))</f>
        <v>2.3201385159108412E-2</v>
      </c>
      <c r="P837">
        <f t="shared" si="295"/>
        <v>0.13913439967058852</v>
      </c>
      <c r="Q837">
        <f t="shared" ref="Q837:Q900" si="304">Q836+(J836*V836*hh*Q836^(2/3)-U836*mm*Q836)/365</f>
        <v>2.3795690975571508</v>
      </c>
      <c r="R837">
        <f t="shared" si="286"/>
        <v>5.8313936297298774</v>
      </c>
      <c r="S837">
        <v>9.7799999999999994</v>
      </c>
      <c r="T837">
        <f t="shared" si="296"/>
        <v>11.459579719867909</v>
      </c>
      <c r="U837">
        <f t="shared" si="297"/>
        <v>0.15745847922584699</v>
      </c>
      <c r="V837">
        <f t="shared" si="298"/>
        <v>0.13415753579918169</v>
      </c>
      <c r="W837">
        <f t="shared" si="299"/>
        <v>9.9235691099535867E-2</v>
      </c>
      <c r="X837">
        <f t="shared" si="300"/>
        <v>-2.2436227955813497E-4</v>
      </c>
      <c r="Y837">
        <f t="shared" si="290"/>
        <v>0.61562954737753905</v>
      </c>
      <c r="Z837">
        <f t="shared" si="290"/>
        <v>2.8090005862027548E-2</v>
      </c>
      <c r="AL837">
        <v>12.084479166666652</v>
      </c>
    </row>
    <row r="838" spans="4:38" x14ac:dyDescent="0.55000000000000004">
      <c r="D838">
        <f t="shared" ref="D838:D901" si="305">0.9*D837+0.1*E838</f>
        <v>3.955373196464679</v>
      </c>
      <c r="E838">
        <f t="shared" si="291"/>
        <v>1.2214027581601699</v>
      </c>
      <c r="F838" s="2">
        <f t="shared" ref="F838:F901" si="306">F837+1</f>
        <v>38374</v>
      </c>
      <c r="G838" s="1">
        <v>2005.143607305936</v>
      </c>
      <c r="H838" s="3">
        <v>10</v>
      </c>
      <c r="I838" s="1" t="str">
        <f t="shared" si="292"/>
        <v/>
      </c>
      <c r="J838" s="1">
        <f t="shared" si="293"/>
        <v>0.81873075307798182</v>
      </c>
      <c r="K838">
        <f t="shared" si="294"/>
        <v>0</v>
      </c>
      <c r="L838">
        <f t="shared" si="301"/>
        <v>0.11718616719127858</v>
      </c>
      <c r="M838">
        <f t="shared" ref="M838:M901" si="307">IF(K839=1,"",L838)</f>
        <v>0.11718616719127858</v>
      </c>
      <c r="N838">
        <f t="shared" si="302"/>
        <v>2.1374618299521098</v>
      </c>
      <c r="O838">
        <f t="shared" si="303"/>
        <v>9.6336352958985572E-2</v>
      </c>
      <c r="P838">
        <f t="shared" si="295"/>
        <v>0.58094927814514841</v>
      </c>
      <c r="Q838">
        <f t="shared" si="304"/>
        <v>2.3821164100800618</v>
      </c>
      <c r="R838">
        <f t="shared" ref="R838:R901" si="308">(Q838/0.012)^(1/3)</f>
        <v>5.8334737100659062</v>
      </c>
      <c r="S838">
        <v>10.07</v>
      </c>
      <c r="T838">
        <f t="shared" si="296"/>
        <v>11.457571710264272</v>
      </c>
      <c r="U838">
        <f t="shared" si="297"/>
        <v>0.6489236866702548</v>
      </c>
      <c r="V838">
        <f t="shared" si="298"/>
        <v>0.55864356903611001</v>
      </c>
      <c r="W838">
        <f t="shared" si="299"/>
        <v>9.3456590478963333E-2</v>
      </c>
      <c r="X838">
        <f t="shared" si="300"/>
        <v>-7.8776386164019401E-5</v>
      </c>
      <c r="Y838">
        <f t="shared" ref="Y838:Z853" si="309">MAX(0.0000000001,Y837+W837)</f>
        <v>0.71486523847707495</v>
      </c>
      <c r="Z838">
        <f t="shared" si="309"/>
        <v>2.7865643582469412E-2</v>
      </c>
      <c r="AL838">
        <v>11.797291666666659</v>
      </c>
    </row>
    <row r="839" spans="4:38" x14ac:dyDescent="0.55000000000000004">
      <c r="D839">
        <f t="shared" si="305"/>
        <v>3.6819761526342281</v>
      </c>
      <c r="E839">
        <f t="shared" si="291"/>
        <v>1.2214027581601699</v>
      </c>
      <c r="F839" s="2">
        <f t="shared" si="306"/>
        <v>38375</v>
      </c>
      <c r="G839" s="1">
        <v>2005.1463470319634</v>
      </c>
      <c r="H839" s="3">
        <v>10</v>
      </c>
      <c r="I839" s="1" t="str">
        <f t="shared" si="292"/>
        <v/>
      </c>
      <c r="J839" s="1">
        <f t="shared" si="293"/>
        <v>0.81873075307798182</v>
      </c>
      <c r="K839">
        <f t="shared" si="294"/>
        <v>0</v>
      </c>
      <c r="L839">
        <f t="shared" si="301"/>
        <v>0.11877780904921049</v>
      </c>
      <c r="M839">
        <f t="shared" si="307"/>
        <v>0.11877780904921049</v>
      </c>
      <c r="N839">
        <f t="shared" si="302"/>
        <v>2.1470954652480083</v>
      </c>
      <c r="O839">
        <f t="shared" si="303"/>
        <v>9.8083078765411891E-2</v>
      </c>
      <c r="P839">
        <f t="shared" si="295"/>
        <v>0.59686290305074241</v>
      </c>
      <c r="Q839">
        <f t="shared" si="304"/>
        <v>2.3927505490641199</v>
      </c>
      <c r="R839">
        <f t="shared" si="308"/>
        <v>5.8421413369454767</v>
      </c>
      <c r="S839">
        <v>10.199999999999999</v>
      </c>
      <c r="T839">
        <f t="shared" si="296"/>
        <v>11.456397083859894</v>
      </c>
      <c r="U839">
        <f t="shared" si="297"/>
        <v>0.65766795492834762</v>
      </c>
      <c r="V839">
        <f t="shared" si="298"/>
        <v>0.56880261393625231</v>
      </c>
      <c r="W839">
        <f t="shared" si="299"/>
        <v>8.8005409733759865E-2</v>
      </c>
      <c r="X839">
        <f t="shared" si="300"/>
        <v>5.6483340427742603E-5</v>
      </c>
      <c r="Y839">
        <f t="shared" si="309"/>
        <v>0.80832182895603832</v>
      </c>
      <c r="Z839">
        <f t="shared" si="309"/>
        <v>2.7786867196305392E-2</v>
      </c>
      <c r="AL839">
        <v>11.940104166666666</v>
      </c>
    </row>
    <row r="840" spans="4:38" x14ac:dyDescent="0.55000000000000004">
      <c r="D840">
        <f t="shared" si="305"/>
        <v>3.4359188131868224</v>
      </c>
      <c r="E840">
        <f t="shared" si="291"/>
        <v>1.2214027581601699</v>
      </c>
      <c r="F840" s="2">
        <f t="shared" si="306"/>
        <v>38376</v>
      </c>
      <c r="G840" s="1">
        <v>2005.1490867579907</v>
      </c>
      <c r="H840" s="3">
        <v>10</v>
      </c>
      <c r="I840" s="1" t="str">
        <f t="shared" si="292"/>
        <v/>
      </c>
      <c r="J840" s="1">
        <f t="shared" si="293"/>
        <v>0.81873075307798182</v>
      </c>
      <c r="K840">
        <f t="shared" si="294"/>
        <v>0</v>
      </c>
      <c r="L840">
        <f t="shared" si="301"/>
        <v>0.12041304987948651</v>
      </c>
      <c r="M840">
        <f t="shared" si="307"/>
        <v>0.12041304987948651</v>
      </c>
      <c r="N840">
        <f t="shared" si="302"/>
        <v>2.1569037731245495</v>
      </c>
      <c r="O840">
        <f t="shared" si="303"/>
        <v>0.10000106901111305</v>
      </c>
      <c r="P840">
        <f t="shared" si="295"/>
        <v>0.61414867988517607</v>
      </c>
      <c r="Q840">
        <f t="shared" si="304"/>
        <v>2.4036164648537155</v>
      </c>
      <c r="R840">
        <f t="shared" si="308"/>
        <v>5.8509713931863869</v>
      </c>
      <c r="S840">
        <v>10.34</v>
      </c>
      <c r="T840">
        <f t="shared" si="296"/>
        <v>11.456056188722181</v>
      </c>
      <c r="U840">
        <f t="shared" si="297"/>
        <v>0.66721667819711361</v>
      </c>
      <c r="V840">
        <f t="shared" si="298"/>
        <v>0.57994982725271726</v>
      </c>
      <c r="W840">
        <f t="shared" si="299"/>
        <v>8.2858712617152844E-2</v>
      </c>
      <c r="X840">
        <f t="shared" si="300"/>
        <v>1.8401716065870517E-4</v>
      </c>
      <c r="Y840">
        <f t="shared" si="309"/>
        <v>0.89632723868979824</v>
      </c>
      <c r="Z840">
        <f t="shared" si="309"/>
        <v>2.7843350536733133E-2</v>
      </c>
      <c r="AL840">
        <v>12.408020833333318</v>
      </c>
    </row>
    <row r="841" spans="4:38" x14ac:dyDescent="0.55000000000000004">
      <c r="D841">
        <f t="shared" si="305"/>
        <v>3.2144672076841574</v>
      </c>
      <c r="E841">
        <f t="shared" si="291"/>
        <v>1.2214027581601699</v>
      </c>
      <c r="F841" s="2">
        <f t="shared" si="306"/>
        <v>38377</v>
      </c>
      <c r="G841" s="1">
        <v>2005.1518264840181</v>
      </c>
      <c r="H841" s="3">
        <v>10</v>
      </c>
      <c r="I841" s="1" t="str">
        <f t="shared" si="292"/>
        <v/>
      </c>
      <c r="J841" s="1">
        <f t="shared" si="293"/>
        <v>0.81873075307798182</v>
      </c>
      <c r="K841">
        <f t="shared" si="294"/>
        <v>0</v>
      </c>
      <c r="L841">
        <f t="shared" si="301"/>
        <v>0.12209564900245959</v>
      </c>
      <c r="M841">
        <f t="shared" si="307"/>
        <v>0.12209564900245959</v>
      </c>
      <c r="N841">
        <f t="shared" si="302"/>
        <v>2.1669038800256608</v>
      </c>
      <c r="O841">
        <f t="shared" si="303"/>
        <v>0.10124438835912741</v>
      </c>
      <c r="P841">
        <f t="shared" si="295"/>
        <v>0.62758592854397255</v>
      </c>
      <c r="Q841">
        <f t="shared" si="304"/>
        <v>2.4147358183975931</v>
      </c>
      <c r="R841">
        <f t="shared" si="308"/>
        <v>5.8599798955080082</v>
      </c>
      <c r="S841">
        <v>10.43</v>
      </c>
      <c r="T841">
        <f t="shared" si="296"/>
        <v>11.45654912586555</v>
      </c>
      <c r="U841">
        <f t="shared" si="297"/>
        <v>0.67342822686476189</v>
      </c>
      <c r="V841">
        <f t="shared" si="298"/>
        <v>0.58723098560682674</v>
      </c>
      <c r="W841">
        <f t="shared" si="299"/>
        <v>7.7995166530214002E-2</v>
      </c>
      <c r="X841">
        <f t="shared" si="300"/>
        <v>3.0599353657714411E-4</v>
      </c>
      <c r="Y841">
        <f t="shared" si="309"/>
        <v>0.97918595130695107</v>
      </c>
      <c r="Z841">
        <f t="shared" si="309"/>
        <v>2.802736769739184E-2</v>
      </c>
      <c r="AL841">
        <v>12.171145833333339</v>
      </c>
    </row>
    <row r="842" spans="4:38" x14ac:dyDescent="0.55000000000000004">
      <c r="D842">
        <f t="shared" si="305"/>
        <v>3.0151607627317589</v>
      </c>
      <c r="E842">
        <f t="shared" si="291"/>
        <v>1.2214027581601699</v>
      </c>
      <c r="F842" s="2">
        <f t="shared" si="306"/>
        <v>38378</v>
      </c>
      <c r="G842" s="1">
        <v>2005.1545662100457</v>
      </c>
      <c r="H842" s="3">
        <v>10</v>
      </c>
      <c r="I842" s="1" t="str">
        <f t="shared" si="292"/>
        <v/>
      </c>
      <c r="J842" s="1">
        <f t="shared" si="293"/>
        <v>0.81873075307798182</v>
      </c>
      <c r="K842">
        <f t="shared" si="294"/>
        <v>0</v>
      </c>
      <c r="L842">
        <f t="shared" si="301"/>
        <v>0.12381506250531979</v>
      </c>
      <c r="M842">
        <f t="shared" si="307"/>
        <v>0.12381506250531979</v>
      </c>
      <c r="N842">
        <f t="shared" si="302"/>
        <v>2.1770283188615736</v>
      </c>
      <c r="O842">
        <f t="shared" si="303"/>
        <v>0.10512042330027338</v>
      </c>
      <c r="P842">
        <f t="shared" si="295"/>
        <v>0.65781834144771734</v>
      </c>
      <c r="Q842">
        <f t="shared" si="304"/>
        <v>2.426032861247605</v>
      </c>
      <c r="R842">
        <f t="shared" si="308"/>
        <v>5.8691040785210324</v>
      </c>
      <c r="S842">
        <v>10.7</v>
      </c>
      <c r="T842">
        <f t="shared" si="296"/>
        <v>11.457875749222271</v>
      </c>
      <c r="U842">
        <f t="shared" si="297"/>
        <v>0.69241199506591333</v>
      </c>
      <c r="V842">
        <f t="shared" si="298"/>
        <v>0.60962754703815158</v>
      </c>
      <c r="W842">
        <f t="shared" si="299"/>
        <v>7.3395225101132333E-2</v>
      </c>
      <c r="X842">
        <f t="shared" si="300"/>
        <v>4.2424726471464017E-4</v>
      </c>
      <c r="Y842">
        <f t="shared" si="309"/>
        <v>1.0571811178371651</v>
      </c>
      <c r="Z842">
        <f t="shared" si="309"/>
        <v>2.8333361233968984E-2</v>
      </c>
      <c r="AL842">
        <v>11.440520833333339</v>
      </c>
    </row>
    <row r="843" spans="4:38" x14ac:dyDescent="0.55000000000000004">
      <c r="D843">
        <f t="shared" si="305"/>
        <v>2.8357849622746003</v>
      </c>
      <c r="E843">
        <f t="shared" si="291"/>
        <v>1.2214027581601699</v>
      </c>
      <c r="F843" s="2">
        <f t="shared" si="306"/>
        <v>38379</v>
      </c>
      <c r="G843" s="1">
        <v>2005.157305936073</v>
      </c>
      <c r="H843" s="3">
        <v>10</v>
      </c>
      <c r="I843" s="1" t="str">
        <f t="shared" si="292"/>
        <v/>
      </c>
      <c r="J843" s="1">
        <f t="shared" si="293"/>
        <v>0.81873075307798182</v>
      </c>
      <c r="K843">
        <f t="shared" si="294"/>
        <v>0</v>
      </c>
      <c r="L843">
        <f t="shared" si="301"/>
        <v>0.12561730453668341</v>
      </c>
      <c r="M843">
        <f t="shared" si="307"/>
        <v>0.12561730453668341</v>
      </c>
      <c r="N843">
        <f t="shared" si="302"/>
        <v>2.1875403611916009</v>
      </c>
      <c r="O843">
        <f t="shared" si="303"/>
        <v>0.10524021075411838</v>
      </c>
      <c r="P843">
        <f t="shared" si="295"/>
        <v>0.66493147718687939</v>
      </c>
      <c r="Q843">
        <f t="shared" si="304"/>
        <v>2.4378142913363789</v>
      </c>
      <c r="R843">
        <f t="shared" si="308"/>
        <v>5.8785893594253613</v>
      </c>
      <c r="S843">
        <v>10.71</v>
      </c>
      <c r="T843">
        <f t="shared" si="296"/>
        <v>11.460035665685204</v>
      </c>
      <c r="U843">
        <f t="shared" si="297"/>
        <v>0.6931252830452852</v>
      </c>
      <c r="V843">
        <f t="shared" si="298"/>
        <v>0.61047325633456728</v>
      </c>
      <c r="W843">
        <f t="shared" si="299"/>
        <v>6.9040875876138677E-2</v>
      </c>
      <c r="X843">
        <f t="shared" si="300"/>
        <v>5.4035459615349272E-4</v>
      </c>
      <c r="Y843">
        <f t="shared" si="309"/>
        <v>1.1305763429382973</v>
      </c>
      <c r="Z843">
        <f t="shared" si="309"/>
        <v>2.8757608498683626E-2</v>
      </c>
      <c r="AL843">
        <v>10.551250000000003</v>
      </c>
    </row>
    <row r="844" spans="4:38" x14ac:dyDescent="0.55000000000000004">
      <c r="D844">
        <f t="shared" si="305"/>
        <v>2.6743467418631575</v>
      </c>
      <c r="E844">
        <f t="shared" si="291"/>
        <v>1.2214027581601699</v>
      </c>
      <c r="F844" s="2">
        <f t="shared" si="306"/>
        <v>38380</v>
      </c>
      <c r="G844" s="1">
        <v>2005.1600456621004</v>
      </c>
      <c r="H844" s="3">
        <v>10</v>
      </c>
      <c r="I844" s="1" t="str">
        <f t="shared" si="292"/>
        <v/>
      </c>
      <c r="J844" s="1">
        <f t="shared" si="293"/>
        <v>0.81873075307798182</v>
      </c>
      <c r="K844">
        <f t="shared" si="294"/>
        <v>0</v>
      </c>
      <c r="L844">
        <f t="shared" si="301"/>
        <v>0.12743903461116801</v>
      </c>
      <c r="M844">
        <f t="shared" si="307"/>
        <v>0.12743903461116801</v>
      </c>
      <c r="N844">
        <f t="shared" si="302"/>
        <v>2.1980643822670127</v>
      </c>
      <c r="O844">
        <f t="shared" si="303"/>
        <v>0.10462463793750043</v>
      </c>
      <c r="P844">
        <f t="shared" si="295"/>
        <v>0.66738384434747011</v>
      </c>
      <c r="Q844">
        <f t="shared" si="304"/>
        <v>2.4496475812951464</v>
      </c>
      <c r="R844">
        <f t="shared" si="308"/>
        <v>5.8880856803561175</v>
      </c>
      <c r="S844">
        <v>10.67</v>
      </c>
      <c r="T844">
        <f t="shared" si="296"/>
        <v>11.46302823522413</v>
      </c>
      <c r="U844">
        <f t="shared" si="297"/>
        <v>0.69027653233021102</v>
      </c>
      <c r="V844">
        <f t="shared" si="298"/>
        <v>0.60709744219752348</v>
      </c>
      <c r="W844">
        <f t="shared" si="299"/>
        <v>6.4915437193929212E-2</v>
      </c>
      <c r="X844">
        <f t="shared" si="300"/>
        <v>6.5569120845385305E-4</v>
      </c>
      <c r="Y844">
        <f t="shared" si="309"/>
        <v>1.1996172188144361</v>
      </c>
      <c r="Z844">
        <f t="shared" si="309"/>
        <v>2.9297963094837121E-2</v>
      </c>
      <c r="AL844">
        <v>9.4923958333333243</v>
      </c>
    </row>
    <row r="845" spans="4:38" x14ac:dyDescent="0.55000000000000004">
      <c r="D845">
        <f t="shared" si="305"/>
        <v>2.5290523434928587</v>
      </c>
      <c r="E845">
        <f t="shared" si="291"/>
        <v>1.2214027581601699</v>
      </c>
      <c r="F845" s="2">
        <f t="shared" si="306"/>
        <v>38381</v>
      </c>
      <c r="G845" s="1">
        <v>2005.1627853881278</v>
      </c>
      <c r="H845" s="3">
        <v>10</v>
      </c>
      <c r="I845" s="1" t="str">
        <f t="shared" si="292"/>
        <v/>
      </c>
      <c r="J845" s="1">
        <f t="shared" si="293"/>
        <v>0.81873075307798182</v>
      </c>
      <c r="K845">
        <f t="shared" si="294"/>
        <v>0</v>
      </c>
      <c r="L845">
        <f t="shared" si="301"/>
        <v>0.12926748349979122</v>
      </c>
      <c r="M845">
        <f t="shared" si="307"/>
        <v>0.12926748349979122</v>
      </c>
      <c r="N845">
        <f t="shared" si="302"/>
        <v>2.2085268460607628</v>
      </c>
      <c r="O845">
        <f t="shared" si="303"/>
        <v>0.10430454547289525</v>
      </c>
      <c r="P845">
        <f t="shared" si="295"/>
        <v>0.67166611930875564</v>
      </c>
      <c r="Q845">
        <f t="shared" si="304"/>
        <v>2.4614470857319528</v>
      </c>
      <c r="R845">
        <f t="shared" si="308"/>
        <v>5.8975244855328048</v>
      </c>
      <c r="S845">
        <v>10.65</v>
      </c>
      <c r="T845">
        <f t="shared" si="296"/>
        <v>11.466852571076286</v>
      </c>
      <c r="U845">
        <f t="shared" si="297"/>
        <v>0.68885655063089901</v>
      </c>
      <c r="V845">
        <f t="shared" si="298"/>
        <v>0.60541654197527706</v>
      </c>
      <c r="W845">
        <f t="shared" si="299"/>
        <v>6.1003392643017365E-2</v>
      </c>
      <c r="X845">
        <f t="shared" si="300"/>
        <v>7.7147727759980167E-4</v>
      </c>
      <c r="Y845">
        <f t="shared" si="309"/>
        <v>1.2645326560083652</v>
      </c>
      <c r="Z845">
        <f t="shared" si="309"/>
        <v>2.9953654303290972E-2</v>
      </c>
      <c r="AL845">
        <v>10.52726315789474</v>
      </c>
    </row>
    <row r="846" spans="4:38" x14ac:dyDescent="0.55000000000000004">
      <c r="D846">
        <f t="shared" si="305"/>
        <v>2.3982873849595898</v>
      </c>
      <c r="E846">
        <f t="shared" si="291"/>
        <v>1.2214027581601699</v>
      </c>
      <c r="F846" s="2">
        <f t="shared" si="306"/>
        <v>38382</v>
      </c>
      <c r="G846" s="1">
        <v>2005.1655251141551</v>
      </c>
      <c r="H846" s="3">
        <v>10</v>
      </c>
      <c r="I846" s="1" t="str">
        <f t="shared" si="292"/>
        <v/>
      </c>
      <c r="J846" s="1">
        <f t="shared" si="293"/>
        <v>0.81873075307798182</v>
      </c>
      <c r="K846">
        <f t="shared" si="294"/>
        <v>0</v>
      </c>
      <c r="L846">
        <f t="shared" si="301"/>
        <v>0.13110766464858234</v>
      </c>
      <c r="M846">
        <f t="shared" si="307"/>
        <v>0.13110766464858234</v>
      </c>
      <c r="N846">
        <f t="shared" si="302"/>
        <v>2.2189573006080523</v>
      </c>
      <c r="O846">
        <f t="shared" si="303"/>
        <v>0.10282609025468847</v>
      </c>
      <c r="P846">
        <f t="shared" si="295"/>
        <v>0.66835551686117367</v>
      </c>
      <c r="Q846">
        <f t="shared" si="304"/>
        <v>2.473246788123709</v>
      </c>
      <c r="R846">
        <f t="shared" si="308"/>
        <v>5.9069333315979655</v>
      </c>
      <c r="S846">
        <v>10.55</v>
      </c>
      <c r="T846">
        <f t="shared" si="296"/>
        <v>11.471507540008966</v>
      </c>
      <c r="U846">
        <f t="shared" si="297"/>
        <v>0.68180033823216202</v>
      </c>
      <c r="V846">
        <f t="shared" si="298"/>
        <v>0.59708159353729484</v>
      </c>
      <c r="W846">
        <f t="shared" si="299"/>
        <v>5.7290254579370162E-2</v>
      </c>
      <c r="X846">
        <f t="shared" si="300"/>
        <v>8.8881275128581253E-4</v>
      </c>
      <c r="Y846">
        <f t="shared" si="309"/>
        <v>1.3255360486513825</v>
      </c>
      <c r="Z846">
        <f t="shared" si="309"/>
        <v>3.0725131580890772E-2</v>
      </c>
      <c r="AL846">
        <v>10.981979166666669</v>
      </c>
    </row>
    <row r="847" spans="4:38" x14ac:dyDescent="0.55000000000000004">
      <c r="D847">
        <f t="shared" si="305"/>
        <v>2.2805989222796481</v>
      </c>
      <c r="E847">
        <f t="shared" si="291"/>
        <v>1.2214027581601699</v>
      </c>
      <c r="F847" s="2">
        <f t="shared" si="306"/>
        <v>38383</v>
      </c>
      <c r="G847" s="1">
        <v>2005.1682648401825</v>
      </c>
      <c r="H847" s="3">
        <v>10</v>
      </c>
      <c r="I847" s="1" t="str">
        <f t="shared" si="292"/>
        <v/>
      </c>
      <c r="J847" s="1">
        <f t="shared" si="293"/>
        <v>0.81873075307798182</v>
      </c>
      <c r="K847">
        <f t="shared" si="294"/>
        <v>0</v>
      </c>
      <c r="L847">
        <f t="shared" si="301"/>
        <v>0.13293877565368145</v>
      </c>
      <c r="M847">
        <f t="shared" si="307"/>
        <v>0.13293877565368145</v>
      </c>
      <c r="N847">
        <f t="shared" si="302"/>
        <v>2.2292399096335211</v>
      </c>
      <c r="O847">
        <f t="shared" si="303"/>
        <v>0.10037860082647398</v>
      </c>
      <c r="P847">
        <f t="shared" si="295"/>
        <v>0.65842180229800296</v>
      </c>
      <c r="Q847">
        <f t="shared" si="304"/>
        <v>2.4849103815767211</v>
      </c>
      <c r="R847">
        <f t="shared" si="308"/>
        <v>5.9162042826025205</v>
      </c>
      <c r="S847">
        <v>10.38</v>
      </c>
      <c r="T847">
        <f t="shared" si="296"/>
        <v>11.476991762653427</v>
      </c>
      <c r="U847">
        <f t="shared" si="297"/>
        <v>0.66997026158014861</v>
      </c>
      <c r="V847">
        <f t="shared" si="298"/>
        <v>0.58317468489423374</v>
      </c>
      <c r="W847">
        <f t="shared" si="299"/>
        <v>5.376245039364462E-2</v>
      </c>
      <c r="X847">
        <f t="shared" si="300"/>
        <v>1.0087051028260772E-3</v>
      </c>
      <c r="Y847">
        <f t="shared" si="309"/>
        <v>1.3828263032307526</v>
      </c>
      <c r="Z847">
        <f t="shared" si="309"/>
        <v>3.1613944332176583E-2</v>
      </c>
      <c r="AL847">
        <v>11.067500000000001</v>
      </c>
    </row>
    <row r="848" spans="4:38" x14ac:dyDescent="0.55000000000000004">
      <c r="D848">
        <f t="shared" si="305"/>
        <v>2.1746793058677003</v>
      </c>
      <c r="E848">
        <f t="shared" si="291"/>
        <v>1.2214027581601699</v>
      </c>
      <c r="F848" s="2">
        <f t="shared" si="306"/>
        <v>38384</v>
      </c>
      <c r="G848" s="1">
        <v>2005.1694063926941</v>
      </c>
      <c r="H848" s="3">
        <v>10</v>
      </c>
      <c r="I848" s="1" t="str">
        <f t="shared" si="292"/>
        <v/>
      </c>
      <c r="J848" s="1">
        <f t="shared" si="293"/>
        <v>0.81873075307798182</v>
      </c>
      <c r="K848">
        <f t="shared" si="294"/>
        <v>0</v>
      </c>
      <c r="L848">
        <f t="shared" si="301"/>
        <v>0.13474267100244311</v>
      </c>
      <c r="M848">
        <f t="shared" si="307"/>
        <v>0.13474267100244311</v>
      </c>
      <c r="N848">
        <f t="shared" si="302"/>
        <v>2.2392777697161685</v>
      </c>
      <c r="O848">
        <f t="shared" si="303"/>
        <v>9.7304315197366265E-2</v>
      </c>
      <c r="P848">
        <f t="shared" si="295"/>
        <v>0.64391596834858567</v>
      </c>
      <c r="Q848">
        <f t="shared" si="304"/>
        <v>2.4963223221655597</v>
      </c>
      <c r="R848">
        <f t="shared" si="308"/>
        <v>5.9252471680776404</v>
      </c>
      <c r="S848">
        <v>10.16</v>
      </c>
      <c r="T848">
        <f t="shared" si="296"/>
        <v>11.479521222583561</v>
      </c>
      <c r="U848">
        <f t="shared" si="297"/>
        <v>0.65496493412862733</v>
      </c>
      <c r="V848">
        <f t="shared" si="298"/>
        <v>0.56565723142295021</v>
      </c>
      <c r="W848">
        <f t="shared" si="299"/>
        <v>5.0407226823196732E-2</v>
      </c>
      <c r="X848">
        <f t="shared" si="300"/>
        <v>1.1320912497712124E-3</v>
      </c>
      <c r="Y848">
        <f t="shared" si="309"/>
        <v>1.4365887536243973</v>
      </c>
      <c r="Z848">
        <f t="shared" si="309"/>
        <v>3.2622649435002662E-2</v>
      </c>
      <c r="AL848">
        <v>11.097187500000009</v>
      </c>
    </row>
    <row r="849" spans="4:38" x14ac:dyDescent="0.55000000000000004">
      <c r="D849">
        <f t="shared" si="305"/>
        <v>2.0793516510969474</v>
      </c>
      <c r="E849">
        <f t="shared" si="291"/>
        <v>1.2214027581601699</v>
      </c>
      <c r="F849" s="2">
        <f t="shared" si="306"/>
        <v>38385</v>
      </c>
      <c r="G849" s="1">
        <v>2005.1721461187215</v>
      </c>
      <c r="H849" s="3">
        <v>10</v>
      </c>
      <c r="I849" s="1" t="str">
        <f t="shared" si="292"/>
        <v/>
      </c>
      <c r="J849" s="1">
        <f t="shared" si="293"/>
        <v>0.81873075307798182</v>
      </c>
      <c r="K849">
        <f t="shared" si="294"/>
        <v>0</v>
      </c>
      <c r="L849">
        <f t="shared" si="301"/>
        <v>0.13650682434038444</v>
      </c>
      <c r="M849">
        <f t="shared" si="307"/>
        <v>0.13650682434038444</v>
      </c>
      <c r="N849">
        <f t="shared" si="302"/>
        <v>2.2490082012359052</v>
      </c>
      <c r="O849">
        <f t="shared" si="303"/>
        <v>2.3855631620079976E-2</v>
      </c>
      <c r="P849">
        <f t="shared" si="295"/>
        <v>0.15871900992712837</v>
      </c>
      <c r="Q849">
        <f t="shared" si="304"/>
        <v>2.5074063172292651</v>
      </c>
      <c r="R849">
        <f t="shared" si="308"/>
        <v>5.9340038426995072</v>
      </c>
      <c r="S849">
        <v>10</v>
      </c>
      <c r="T849">
        <f t="shared" si="296"/>
        <v>11.486177381150894</v>
      </c>
      <c r="U849">
        <f t="shared" si="297"/>
        <v>0.1610658724123934</v>
      </c>
      <c r="V849">
        <f t="shared" si="298"/>
        <v>0.13831216913653405</v>
      </c>
      <c r="W849">
        <f t="shared" si="299"/>
        <v>4.7212568781686177E-2</v>
      </c>
      <c r="X849">
        <f t="shared" si="300"/>
        <v>1.2598548860131452E-3</v>
      </c>
      <c r="Y849">
        <f t="shared" si="309"/>
        <v>1.4869959804475941</v>
      </c>
      <c r="Z849">
        <f t="shared" si="309"/>
        <v>3.3754740684773875E-2</v>
      </c>
      <c r="AL849">
        <v>11.256770833333336</v>
      </c>
    </row>
    <row r="850" spans="4:38" x14ac:dyDescent="0.55000000000000004">
      <c r="D850">
        <f t="shared" si="305"/>
        <v>1.9935567618032697</v>
      </c>
      <c r="E850">
        <f t="shared" si="291"/>
        <v>1.2214027581601699</v>
      </c>
      <c r="F850" s="2">
        <f t="shared" si="306"/>
        <v>38386</v>
      </c>
      <c r="G850" s="1">
        <v>2005.174885844749</v>
      </c>
      <c r="H850" s="3">
        <v>10</v>
      </c>
      <c r="I850" s="1" t="str">
        <f t="shared" si="292"/>
        <v/>
      </c>
      <c r="J850" s="1">
        <f t="shared" si="293"/>
        <v>0.81873075307798182</v>
      </c>
      <c r="K850">
        <f t="shared" si="294"/>
        <v>0</v>
      </c>
      <c r="L850">
        <f t="shared" si="301"/>
        <v>0.13694167094292453</v>
      </c>
      <c r="M850">
        <f t="shared" si="307"/>
        <v>0.13694167094292453</v>
      </c>
      <c r="N850">
        <f t="shared" si="302"/>
        <v>2.2513937643979132</v>
      </c>
      <c r="O850">
        <f t="shared" si="303"/>
        <v>2.2996936223029785E-2</v>
      </c>
      <c r="P850">
        <f t="shared" si="295"/>
        <v>0.15332458569968477</v>
      </c>
      <c r="Q850">
        <f t="shared" si="304"/>
        <v>2.5101209429179034</v>
      </c>
      <c r="R850">
        <f t="shared" si="308"/>
        <v>5.9361445394245456</v>
      </c>
      <c r="S850">
        <v>9.74</v>
      </c>
      <c r="T850">
        <f t="shared" si="296"/>
        <v>11.493658446440758</v>
      </c>
      <c r="U850">
        <f t="shared" si="297"/>
        <v>0.15681132355823327</v>
      </c>
      <c r="V850">
        <f t="shared" si="298"/>
        <v>0.13341566725499501</v>
      </c>
      <c r="W850">
        <f t="shared" si="299"/>
        <v>4.4167130051541124E-2</v>
      </c>
      <c r="X850">
        <f t="shared" si="300"/>
        <v>1.3928401545388904E-3</v>
      </c>
      <c r="Y850">
        <f t="shared" si="309"/>
        <v>1.5342085492292803</v>
      </c>
      <c r="Z850">
        <f t="shared" si="309"/>
        <v>3.5014595570787017E-2</v>
      </c>
      <c r="AL850">
        <v>11.690416666666644</v>
      </c>
    </row>
    <row r="851" spans="4:38" x14ac:dyDescent="0.55000000000000004">
      <c r="D851">
        <f t="shared" si="305"/>
        <v>1.9163413614389597</v>
      </c>
      <c r="E851">
        <f t="shared" si="291"/>
        <v>1.2214027581601699</v>
      </c>
      <c r="F851" s="2">
        <f t="shared" si="306"/>
        <v>38387</v>
      </c>
      <c r="G851" s="1">
        <v>2005.1776255707764</v>
      </c>
      <c r="H851" s="3">
        <v>10</v>
      </c>
      <c r="I851" s="1" t="str">
        <f t="shared" si="292"/>
        <v/>
      </c>
      <c r="J851" s="1">
        <f t="shared" si="293"/>
        <v>0.81873075307798182</v>
      </c>
      <c r="K851">
        <f t="shared" si="294"/>
        <v>0</v>
      </c>
      <c r="L851">
        <f t="shared" si="301"/>
        <v>0.13736173830100587</v>
      </c>
      <c r="M851">
        <f t="shared" si="307"/>
        <v>0.13736173830100587</v>
      </c>
      <c r="N851">
        <f t="shared" si="302"/>
        <v>2.2536934580202161</v>
      </c>
      <c r="O851">
        <f t="shared" si="303"/>
        <v>2.2483323312858516E-2</v>
      </c>
      <c r="P851">
        <f t="shared" si="295"/>
        <v>0.15020304892136088</v>
      </c>
      <c r="Q851">
        <f t="shared" si="304"/>
        <v>2.5127366509954574</v>
      </c>
      <c r="R851">
        <f t="shared" si="308"/>
        <v>5.9382057722281765</v>
      </c>
      <c r="S851">
        <v>9.58</v>
      </c>
      <c r="T851">
        <f t="shared" si="296"/>
        <v>11.501962201651395</v>
      </c>
      <c r="U851">
        <f t="shared" si="297"/>
        <v>0.15424918994572479</v>
      </c>
      <c r="V851">
        <f t="shared" si="298"/>
        <v>0.13048899092771488</v>
      </c>
      <c r="W851">
        <f t="shared" si="299"/>
        <v>4.1260173837615682E-2</v>
      </c>
      <c r="X851">
        <f t="shared" si="300"/>
        <v>1.5318623478663385E-3</v>
      </c>
      <c r="Y851">
        <f t="shared" si="309"/>
        <v>1.5783756792808215</v>
      </c>
      <c r="Z851">
        <f t="shared" si="309"/>
        <v>3.6407435725325905E-2</v>
      </c>
      <c r="AL851">
        <v>11.819583333333341</v>
      </c>
    </row>
    <row r="852" spans="4:38" x14ac:dyDescent="0.55000000000000004">
      <c r="D852">
        <f t="shared" si="305"/>
        <v>1.8468475011110808</v>
      </c>
      <c r="E852">
        <f t="shared" si="291"/>
        <v>1.2214027581601699</v>
      </c>
      <c r="F852" s="2">
        <f t="shared" si="306"/>
        <v>38388</v>
      </c>
      <c r="G852" s="1">
        <v>2005.1803652968038</v>
      </c>
      <c r="H852" s="3">
        <v>10</v>
      </c>
      <c r="I852" s="1" t="str">
        <f t="shared" si="292"/>
        <v/>
      </c>
      <c r="J852" s="1">
        <f t="shared" si="293"/>
        <v>0.81873075307798182</v>
      </c>
      <c r="K852">
        <f t="shared" si="294"/>
        <v>0</v>
      </c>
      <c r="L852">
        <f t="shared" si="301"/>
        <v>0.13777325350353015</v>
      </c>
      <c r="M852">
        <f t="shared" si="307"/>
        <v>0.13777325350353015</v>
      </c>
      <c r="N852">
        <f t="shared" si="302"/>
        <v>2.255941790351502</v>
      </c>
      <c r="O852">
        <f t="shared" si="303"/>
        <v>2.2481907450000449E-2</v>
      </c>
      <c r="P852">
        <f t="shared" si="295"/>
        <v>0.15049325311981412</v>
      </c>
      <c r="Q852">
        <f t="shared" si="304"/>
        <v>2.5152938403262932</v>
      </c>
      <c r="R852">
        <f t="shared" si="308"/>
        <v>5.9402195086720226</v>
      </c>
      <c r="S852">
        <v>9.58</v>
      </c>
      <c r="T852">
        <f t="shared" si="296"/>
        <v>11.511086186199918</v>
      </c>
      <c r="U852">
        <f t="shared" si="297"/>
        <v>0.15424918994572479</v>
      </c>
      <c r="V852">
        <f t="shared" si="298"/>
        <v>0.13048899092771488</v>
      </c>
      <c r="W852">
        <f t="shared" si="299"/>
        <v>3.8481521674463462E-2</v>
      </c>
      <c r="X852">
        <f t="shared" si="300"/>
        <v>1.6777161419497596E-3</v>
      </c>
      <c r="Y852">
        <f t="shared" si="309"/>
        <v>1.6196358531184372</v>
      </c>
      <c r="Z852">
        <f t="shared" si="309"/>
        <v>3.7939298073192247E-2</v>
      </c>
      <c r="AL852">
        <v>11.761979166666672</v>
      </c>
    </row>
    <row r="853" spans="4:38" x14ac:dyDescent="0.55000000000000004">
      <c r="D853">
        <f t="shared" si="305"/>
        <v>1.7843030268159898</v>
      </c>
      <c r="E853">
        <f t="shared" si="291"/>
        <v>1.2214027581601699</v>
      </c>
      <c r="F853" s="2">
        <f t="shared" si="306"/>
        <v>38389</v>
      </c>
      <c r="G853" s="1">
        <v>2005.1831050228311</v>
      </c>
      <c r="H853" s="3">
        <v>10</v>
      </c>
      <c r="I853" s="1" t="str">
        <f t="shared" si="292"/>
        <v/>
      </c>
      <c r="J853" s="1">
        <f t="shared" si="293"/>
        <v>0.81873075307798182</v>
      </c>
      <c r="K853">
        <f t="shared" si="294"/>
        <v>0</v>
      </c>
      <c r="L853">
        <f t="shared" si="301"/>
        <v>0.13818556378605018</v>
      </c>
      <c r="M853">
        <f t="shared" si="307"/>
        <v>0.13818556378605018</v>
      </c>
      <c r="N853">
        <f t="shared" si="302"/>
        <v>2.258189981096502</v>
      </c>
      <c r="O853">
        <f t="shared" si="303"/>
        <v>2.2767133262657779E-2</v>
      </c>
      <c r="P853">
        <f t="shared" si="295"/>
        <v>0.15270823254144686</v>
      </c>
      <c r="Q853">
        <f t="shared" si="304"/>
        <v>2.5178526003581458</v>
      </c>
      <c r="R853">
        <f t="shared" si="308"/>
        <v>5.9422331163654727</v>
      </c>
      <c r="S853">
        <v>9.67</v>
      </c>
      <c r="T853">
        <f t="shared" si="296"/>
        <v>11.521027696453626</v>
      </c>
      <c r="U853">
        <f t="shared" si="297"/>
        <v>0.15568519474237069</v>
      </c>
      <c r="V853">
        <f t="shared" si="298"/>
        <v>0.13212725507017256</v>
      </c>
      <c r="W853">
        <f t="shared" si="299"/>
        <v>3.5821509557568743E-2</v>
      </c>
      <c r="X853">
        <f t="shared" si="300"/>
        <v>1.8311817309866229E-3</v>
      </c>
      <c r="Y853">
        <f t="shared" si="309"/>
        <v>1.6581173747929006</v>
      </c>
      <c r="Z853">
        <f t="shared" si="309"/>
        <v>3.9617014215142007E-2</v>
      </c>
      <c r="AL853">
        <v>11.583020833333343</v>
      </c>
    </row>
    <row r="854" spans="4:38" x14ac:dyDescent="0.55000000000000004">
      <c r="D854">
        <f t="shared" si="305"/>
        <v>1.7280129999504079</v>
      </c>
      <c r="E854">
        <f t="shared" si="291"/>
        <v>1.2214027581601699</v>
      </c>
      <c r="F854" s="2">
        <f t="shared" si="306"/>
        <v>38390</v>
      </c>
      <c r="G854" s="1">
        <v>2005.1858447488585</v>
      </c>
      <c r="H854" s="3">
        <v>10</v>
      </c>
      <c r="I854" s="1" t="str">
        <f t="shared" si="292"/>
        <v/>
      </c>
      <c r="J854" s="1">
        <f t="shared" si="293"/>
        <v>0.81873075307798182</v>
      </c>
      <c r="K854">
        <f t="shared" si="294"/>
        <v>0</v>
      </c>
      <c r="L854">
        <f t="shared" si="301"/>
        <v>0.1386039425053418</v>
      </c>
      <c r="M854">
        <f t="shared" si="307"/>
        <v>0.1386039425053418</v>
      </c>
      <c r="N854">
        <f t="shared" si="302"/>
        <v>2.2604666944227678</v>
      </c>
      <c r="O854">
        <f t="shared" si="303"/>
        <v>2.325150103667184E-2</v>
      </c>
      <c r="P854">
        <f t="shared" si="295"/>
        <v>0.1562749002158062</v>
      </c>
      <c r="Q854">
        <f t="shared" si="304"/>
        <v>2.5204466469356941</v>
      </c>
      <c r="R854">
        <f t="shared" si="308"/>
        <v>5.9442731006061544</v>
      </c>
      <c r="S854">
        <v>9.82</v>
      </c>
      <c r="T854">
        <f t="shared" si="296"/>
        <v>11.531783786529658</v>
      </c>
      <c r="U854">
        <f t="shared" si="297"/>
        <v>0.15810830568564985</v>
      </c>
      <c r="V854">
        <f t="shared" si="298"/>
        <v>0.1349035295630534</v>
      </c>
      <c r="W854">
        <f t="shared" si="299"/>
        <v>3.3270950461126672E-2</v>
      </c>
      <c r="X854">
        <f t="shared" si="300"/>
        <v>1.9930291237197431E-3</v>
      </c>
      <c r="Y854">
        <f t="shared" ref="Y854:Z869" si="310">MAX(0.0000000001,Y853+W853)</f>
        <v>1.6939388843504692</v>
      </c>
      <c r="Z854">
        <f t="shared" si="310"/>
        <v>4.1448195946128627E-2</v>
      </c>
      <c r="AL854">
        <v>11.461666666666671</v>
      </c>
    </row>
    <row r="855" spans="4:38" x14ac:dyDescent="0.55000000000000004">
      <c r="D855">
        <f t="shared" si="305"/>
        <v>1.6773519757713842</v>
      </c>
      <c r="E855">
        <f t="shared" si="291"/>
        <v>1.2214027581601699</v>
      </c>
      <c r="F855" s="2">
        <f t="shared" si="306"/>
        <v>38391</v>
      </c>
      <c r="G855" s="1">
        <v>2005.1885844748858</v>
      </c>
      <c r="H855" s="3">
        <v>10</v>
      </c>
      <c r="I855" s="1" t="str">
        <f t="shared" si="292"/>
        <v/>
      </c>
      <c r="J855" s="1">
        <f t="shared" si="293"/>
        <v>0.81873075307798182</v>
      </c>
      <c r="K855">
        <f t="shared" si="294"/>
        <v>0</v>
      </c>
      <c r="L855">
        <f t="shared" si="301"/>
        <v>0.13903209291689195</v>
      </c>
      <c r="M855">
        <f t="shared" si="307"/>
        <v>0.13903209291689195</v>
      </c>
      <c r="N855">
        <f t="shared" si="302"/>
        <v>2.262791844526435</v>
      </c>
      <c r="O855">
        <f t="shared" si="303"/>
        <v>9.5756121704804187E-2</v>
      </c>
      <c r="P855">
        <f t="shared" si="295"/>
        <v>0.64697524027657849</v>
      </c>
      <c r="Q855">
        <f t="shared" si="304"/>
        <v>2.5230995122471018</v>
      </c>
      <c r="R855">
        <f t="shared" si="308"/>
        <v>5.9463578933349774</v>
      </c>
      <c r="S855">
        <v>10.050000000000001</v>
      </c>
      <c r="T855">
        <f t="shared" si="296"/>
        <v>11.543351269164113</v>
      </c>
      <c r="U855">
        <f t="shared" si="297"/>
        <v>0.64758877273915083</v>
      </c>
      <c r="V855">
        <f t="shared" si="298"/>
        <v>0.55709682540966632</v>
      </c>
      <c r="W855">
        <f t="shared" si="299"/>
        <v>3.0821102633349216E-2</v>
      </c>
      <c r="X855">
        <f t="shared" si="300"/>
        <v>2.1640207784051858E-3</v>
      </c>
      <c r="Y855">
        <f t="shared" si="310"/>
        <v>1.7272098348115958</v>
      </c>
      <c r="Z855">
        <f t="shared" si="310"/>
        <v>4.344122506984837E-2</v>
      </c>
      <c r="AL855">
        <v>11.364270833333338</v>
      </c>
    </row>
    <row r="856" spans="4:38" x14ac:dyDescent="0.55000000000000004">
      <c r="D856">
        <f t="shared" si="305"/>
        <v>1.6317570540102628</v>
      </c>
      <c r="E856">
        <f t="shared" si="291"/>
        <v>1.2214027581601699</v>
      </c>
      <c r="F856" s="2">
        <f t="shared" si="306"/>
        <v>38392</v>
      </c>
      <c r="G856" s="1">
        <v>2005.1913242009134</v>
      </c>
      <c r="H856" s="3">
        <v>10</v>
      </c>
      <c r="I856" s="1" t="str">
        <f t="shared" si="292"/>
        <v/>
      </c>
      <c r="J856" s="1">
        <f t="shared" si="293"/>
        <v>0.81873075307798182</v>
      </c>
      <c r="K856">
        <f t="shared" si="294"/>
        <v>0</v>
      </c>
      <c r="L856">
        <f t="shared" si="301"/>
        <v>0.14080462782175929</v>
      </c>
      <c r="M856">
        <f t="shared" si="307"/>
        <v>0.14080462782175929</v>
      </c>
      <c r="N856">
        <f t="shared" si="302"/>
        <v>2.2723674566969154</v>
      </c>
      <c r="O856">
        <f t="shared" si="303"/>
        <v>9.6136070006314078E-2</v>
      </c>
      <c r="P856">
        <f t="shared" si="295"/>
        <v>0.65505068783176301</v>
      </c>
      <c r="Q856">
        <f t="shared" si="304"/>
        <v>2.5340785129817567</v>
      </c>
      <c r="R856">
        <f t="shared" si="308"/>
        <v>5.9549703957918299</v>
      </c>
      <c r="S856">
        <v>10.08</v>
      </c>
      <c r="T856">
        <f t="shared" si="296"/>
        <v>11.555726716664687</v>
      </c>
      <c r="U856">
        <f t="shared" si="297"/>
        <v>0.64959217518363965</v>
      </c>
      <c r="V856">
        <f t="shared" si="298"/>
        <v>0.55941855051785572</v>
      </c>
      <c r="W856">
        <f t="shared" si="299"/>
        <v>2.8463643240362033E-2</v>
      </c>
      <c r="X856">
        <f t="shared" si="300"/>
        <v>2.3449126878425019E-3</v>
      </c>
      <c r="Y856">
        <f t="shared" si="310"/>
        <v>1.758030937444945</v>
      </c>
      <c r="Z856">
        <f t="shared" si="310"/>
        <v>4.5605245848253553E-2</v>
      </c>
      <c r="AL856">
        <v>11.169791666666661</v>
      </c>
    </row>
    <row r="857" spans="4:38" x14ac:dyDescent="0.55000000000000004">
      <c r="D857">
        <f t="shared" si="305"/>
        <v>1.5907216244252536</v>
      </c>
      <c r="E857">
        <f t="shared" si="291"/>
        <v>1.2214027581601699</v>
      </c>
      <c r="F857" s="2">
        <f t="shared" si="306"/>
        <v>38393</v>
      </c>
      <c r="G857" s="1">
        <v>2005.1940639269408</v>
      </c>
      <c r="H857" s="3">
        <v>10</v>
      </c>
      <c r="I857" s="1" t="str">
        <f t="shared" si="292"/>
        <v/>
      </c>
      <c r="J857" s="1">
        <f t="shared" si="293"/>
        <v>0.81873075307798182</v>
      </c>
      <c r="K857">
        <f t="shared" si="294"/>
        <v>0</v>
      </c>
      <c r="L857">
        <f t="shared" si="301"/>
        <v>0.14259928724047644</v>
      </c>
      <c r="M857">
        <f t="shared" si="307"/>
        <v>0.14259928724047644</v>
      </c>
      <c r="N857">
        <f t="shared" si="302"/>
        <v>2.2819810636975468</v>
      </c>
      <c r="O857">
        <f t="shared" si="303"/>
        <v>9.5977275543366325E-2</v>
      </c>
      <c r="P857">
        <f t="shared" si="295"/>
        <v>0.65949751488558128</v>
      </c>
      <c r="Q857">
        <f t="shared" si="304"/>
        <v>2.5451344540041956</v>
      </c>
      <c r="R857">
        <f t="shared" si="308"/>
        <v>5.9636181526988263</v>
      </c>
      <c r="S857">
        <v>10.07</v>
      </c>
      <c r="T857">
        <f t="shared" si="296"/>
        <v>11.568906461916583</v>
      </c>
      <c r="U857">
        <f t="shared" si="297"/>
        <v>0.6489236866702548</v>
      </c>
      <c r="V857">
        <f t="shared" si="298"/>
        <v>0.55864356903611001</v>
      </c>
      <c r="W857">
        <f t="shared" si="299"/>
        <v>2.6190647072584453E-2</v>
      </c>
      <c r="X857">
        <f t="shared" si="300"/>
        <v>2.5364539736784778E-3</v>
      </c>
      <c r="Y857">
        <f t="shared" si="310"/>
        <v>1.786494580685307</v>
      </c>
      <c r="Z857">
        <f t="shared" si="310"/>
        <v>4.7950158536096056E-2</v>
      </c>
      <c r="AL857">
        <v>11.039687499999994</v>
      </c>
    </row>
    <row r="858" spans="4:38" x14ac:dyDescent="0.55000000000000004">
      <c r="D858">
        <f t="shared" si="305"/>
        <v>1.5537897377987453</v>
      </c>
      <c r="E858">
        <f t="shared" si="291"/>
        <v>1.2214027581601699</v>
      </c>
      <c r="F858" s="2">
        <f t="shared" si="306"/>
        <v>38394</v>
      </c>
      <c r="G858" s="1">
        <v>2005.1968036529681</v>
      </c>
      <c r="H858" s="3">
        <v>10</v>
      </c>
      <c r="I858" s="1" t="str">
        <f t="shared" si="292"/>
        <v/>
      </c>
      <c r="J858" s="1">
        <f t="shared" si="293"/>
        <v>0.81873075307798182</v>
      </c>
      <c r="K858">
        <f t="shared" si="294"/>
        <v>0</v>
      </c>
      <c r="L858">
        <f t="shared" si="301"/>
        <v>0.14440612974701228</v>
      </c>
      <c r="M858">
        <f t="shared" si="307"/>
        <v>0.14440612974701228</v>
      </c>
      <c r="N858">
        <f t="shared" si="302"/>
        <v>2.2915787912518835</v>
      </c>
      <c r="O858">
        <f t="shared" si="303"/>
        <v>9.6493398852088852E-2</v>
      </c>
      <c r="P858">
        <f t="shared" si="295"/>
        <v>0.6686363666986308</v>
      </c>
      <c r="Q858">
        <f t="shared" si="304"/>
        <v>2.5562034497034105</v>
      </c>
      <c r="R858">
        <f t="shared" si="308"/>
        <v>5.9722510689965063</v>
      </c>
      <c r="S858">
        <v>10.11</v>
      </c>
      <c r="T858">
        <f t="shared" si="296"/>
        <v>11.582886599479631</v>
      </c>
      <c r="U858">
        <f t="shared" si="297"/>
        <v>0.65160177542142506</v>
      </c>
      <c r="V858">
        <f t="shared" si="298"/>
        <v>0.56174995151582241</v>
      </c>
      <c r="W858">
        <f t="shared" si="299"/>
        <v>2.3994570140726867E-2</v>
      </c>
      <c r="X858">
        <f t="shared" si="300"/>
        <v>2.7393850078012826E-3</v>
      </c>
      <c r="Y858">
        <f t="shared" si="310"/>
        <v>1.8126852277578915</v>
      </c>
      <c r="Z858">
        <f t="shared" si="310"/>
        <v>5.0486612509774535E-2</v>
      </c>
      <c r="AL858">
        <v>10.87677083333333</v>
      </c>
    </row>
    <row r="859" spans="4:38" x14ac:dyDescent="0.55000000000000004">
      <c r="D859">
        <f t="shared" si="305"/>
        <v>1.5205510398348878</v>
      </c>
      <c r="E859">
        <f t="shared" si="291"/>
        <v>1.2214027581601699</v>
      </c>
      <c r="F859" s="2">
        <f t="shared" si="306"/>
        <v>38395</v>
      </c>
      <c r="G859" s="1">
        <v>2005.1995433789955</v>
      </c>
      <c r="H859" s="3">
        <v>10</v>
      </c>
      <c r="I859" s="1" t="str">
        <f t="shared" si="292"/>
        <v/>
      </c>
      <c r="J859" s="1">
        <f t="shared" si="293"/>
        <v>0.81873075307798182</v>
      </c>
      <c r="K859">
        <f t="shared" si="294"/>
        <v>0</v>
      </c>
      <c r="L859">
        <f t="shared" si="301"/>
        <v>0.14623801020372085</v>
      </c>
      <c r="M859">
        <f t="shared" si="307"/>
        <v>0.14623801020372085</v>
      </c>
      <c r="N859">
        <f t="shared" si="302"/>
        <v>2.3012281311370923</v>
      </c>
      <c r="O859">
        <f t="shared" si="303"/>
        <v>9.5526117563391466E-2</v>
      </c>
      <c r="P859">
        <f t="shared" si="295"/>
        <v>0.66748020502750971</v>
      </c>
      <c r="Q859">
        <f t="shared" si="304"/>
        <v>2.5673662026430297</v>
      </c>
      <c r="R859">
        <f t="shared" si="308"/>
        <v>5.9809319058028043</v>
      </c>
      <c r="S859">
        <v>10.039999999999999</v>
      </c>
      <c r="T859">
        <f t="shared" si="296"/>
        <v>11.597662986734395</v>
      </c>
      <c r="U859">
        <f t="shared" si="297"/>
        <v>0.64692234590626774</v>
      </c>
      <c r="V859">
        <f t="shared" si="298"/>
        <v>0.55632506029241702</v>
      </c>
      <c r="W859">
        <f t="shared" si="299"/>
        <v>2.1868238077332999E-2</v>
      </c>
      <c r="X859">
        <f t="shared" si="300"/>
        <v>2.9544340462007109E-3</v>
      </c>
      <c r="Y859">
        <f t="shared" si="310"/>
        <v>1.8366797978986185</v>
      </c>
      <c r="Z859">
        <f t="shared" si="310"/>
        <v>5.322599751757582E-2</v>
      </c>
      <c r="AL859">
        <v>10.919062499999995</v>
      </c>
    </row>
    <row r="860" spans="4:38" x14ac:dyDescent="0.55000000000000004">
      <c r="D860">
        <f t="shared" si="305"/>
        <v>1.4906362116674161</v>
      </c>
      <c r="E860">
        <f t="shared" si="291"/>
        <v>1.2214027581601699</v>
      </c>
      <c r="F860" s="2">
        <f t="shared" si="306"/>
        <v>38396</v>
      </c>
      <c r="G860" s="1">
        <v>2005.2022831050228</v>
      </c>
      <c r="H860" s="3">
        <v>10</v>
      </c>
      <c r="I860" s="1" t="str">
        <f t="shared" si="292"/>
        <v/>
      </c>
      <c r="J860" s="1">
        <f t="shared" si="293"/>
        <v>0.81873075307798182</v>
      </c>
      <c r="K860">
        <f t="shared" si="294"/>
        <v>0</v>
      </c>
      <c r="L860">
        <f t="shared" si="301"/>
        <v>0.14806672309420718</v>
      </c>
      <c r="M860">
        <f t="shared" si="307"/>
        <v>0.14806672309420718</v>
      </c>
      <c r="N860">
        <f t="shared" si="302"/>
        <v>2.3107807428934315</v>
      </c>
      <c r="O860">
        <f t="shared" si="303"/>
        <v>9.6580651095727887E-2</v>
      </c>
      <c r="P860">
        <f t="shared" si="295"/>
        <v>0.68048236107497895</v>
      </c>
      <c r="Q860">
        <f t="shared" si="304"/>
        <v>2.578445155806151</v>
      </c>
      <c r="R860">
        <f t="shared" si="308"/>
        <v>5.9895227304021068</v>
      </c>
      <c r="S860">
        <v>10.119999999999999</v>
      </c>
      <c r="T860">
        <f t="shared" si="296"/>
        <v>11.61323124511987</v>
      </c>
      <c r="U860">
        <f t="shared" si="297"/>
        <v>0.65227302276701915</v>
      </c>
      <c r="V860">
        <f t="shared" si="298"/>
        <v>0.56252924234440471</v>
      </c>
      <c r="W860">
        <f t="shared" si="299"/>
        <v>1.9804839327308608E-2</v>
      </c>
      <c r="X860">
        <f t="shared" si="300"/>
        <v>3.1823123360921264E-3</v>
      </c>
      <c r="Y860">
        <f t="shared" si="310"/>
        <v>1.8585480359759514</v>
      </c>
      <c r="Z860">
        <f t="shared" si="310"/>
        <v>5.6180431563776528E-2</v>
      </c>
      <c r="AL860">
        <v>10.854999999999997</v>
      </c>
    </row>
    <row r="861" spans="4:38" x14ac:dyDescent="0.55000000000000004">
      <c r="D861">
        <f t="shared" si="305"/>
        <v>1.4637128663166916</v>
      </c>
      <c r="E861">
        <f t="shared" si="291"/>
        <v>1.2214027581601699</v>
      </c>
      <c r="F861" s="2">
        <f t="shared" si="306"/>
        <v>38397</v>
      </c>
      <c r="G861" s="1">
        <v>2005.2050228310502</v>
      </c>
      <c r="H861" s="3">
        <v>10</v>
      </c>
      <c r="I861" s="1" t="str">
        <f t="shared" si="292"/>
        <v/>
      </c>
      <c r="J861" s="1">
        <f t="shared" si="293"/>
        <v>0.81873075307798182</v>
      </c>
      <c r="K861">
        <f t="shared" si="294"/>
        <v>0</v>
      </c>
      <c r="L861">
        <f t="shared" si="301"/>
        <v>0.14993105833002904</v>
      </c>
      <c r="M861">
        <f t="shared" si="307"/>
        <v>0.14993105833002904</v>
      </c>
      <c r="N861">
        <f t="shared" si="302"/>
        <v>2.3204388080030043</v>
      </c>
      <c r="O861">
        <f t="shared" si="303"/>
        <v>0.10028517222743449</v>
      </c>
      <c r="P861">
        <f t="shared" si="295"/>
        <v>0.71260344994946478</v>
      </c>
      <c r="Q861">
        <f t="shared" si="304"/>
        <v>2.5896828424768104</v>
      </c>
      <c r="R861">
        <f t="shared" si="308"/>
        <v>5.9982115367651971</v>
      </c>
      <c r="S861">
        <v>10.39</v>
      </c>
      <c r="T861">
        <f t="shared" si="296"/>
        <v>11.629586761426875</v>
      </c>
      <c r="U861">
        <f t="shared" si="297"/>
        <v>0.6706604312154627</v>
      </c>
      <c r="V861">
        <f t="shared" si="298"/>
        <v>0.58398369730655908</v>
      </c>
      <c r="W861">
        <f t="shared" si="299"/>
        <v>1.7797923158720391E-2</v>
      </c>
      <c r="X861">
        <f t="shared" si="300"/>
        <v>3.4237076398961402E-3</v>
      </c>
      <c r="Y861">
        <f t="shared" si="310"/>
        <v>1.8783528753032601</v>
      </c>
      <c r="Z861">
        <f t="shared" si="310"/>
        <v>5.9362743899868654E-2</v>
      </c>
      <c r="AL861">
        <v>10.755416666666662</v>
      </c>
    </row>
    <row r="862" spans="4:38" x14ac:dyDescent="0.55000000000000004">
      <c r="D862">
        <f t="shared" si="305"/>
        <v>1.4394818555010396</v>
      </c>
      <c r="E862">
        <f t="shared" si="291"/>
        <v>1.2214027581601699</v>
      </c>
      <c r="F862" s="2">
        <f t="shared" si="306"/>
        <v>38398</v>
      </c>
      <c r="G862" s="1">
        <v>2005.2077625570778</v>
      </c>
      <c r="H862" s="3">
        <v>10</v>
      </c>
      <c r="I862" s="1" t="str">
        <f t="shared" si="292"/>
        <v/>
      </c>
      <c r="J862" s="1">
        <f t="shared" si="293"/>
        <v>0.81873075307798182</v>
      </c>
      <c r="K862">
        <f t="shared" si="294"/>
        <v>0</v>
      </c>
      <c r="L862">
        <f t="shared" si="301"/>
        <v>0.15188339654906866</v>
      </c>
      <c r="M862">
        <f t="shared" si="307"/>
        <v>0.15188339654906866</v>
      </c>
      <c r="N862">
        <f t="shared" si="302"/>
        <v>2.3304673252257477</v>
      </c>
      <c r="O862">
        <f t="shared" si="303"/>
        <v>0.10442275891088038</v>
      </c>
      <c r="P862">
        <f t="shared" si="295"/>
        <v>0.74855046269902759</v>
      </c>
      <c r="Q862">
        <f t="shared" si="304"/>
        <v>2.6014007827307872</v>
      </c>
      <c r="R862">
        <f t="shared" si="308"/>
        <v>6.007244938668193</v>
      </c>
      <c r="S862">
        <v>10.68</v>
      </c>
      <c r="T862">
        <f t="shared" si="296"/>
        <v>11.646724689161344</v>
      </c>
      <c r="U862">
        <f t="shared" si="297"/>
        <v>0.69098762046337758</v>
      </c>
      <c r="V862">
        <f t="shared" si="298"/>
        <v>0.60793964159154856</v>
      </c>
      <c r="W862">
        <f t="shared" si="299"/>
        <v>1.5841402553652816E-2</v>
      </c>
      <c r="X862">
        <f t="shared" si="300"/>
        <v>3.67927610983482E-3</v>
      </c>
      <c r="Y862">
        <f t="shared" si="310"/>
        <v>1.8961507984619805</v>
      </c>
      <c r="Z862">
        <f t="shared" si="310"/>
        <v>6.2786451539764795E-2</v>
      </c>
      <c r="AL862">
        <v>10.694791666666667</v>
      </c>
    </row>
    <row r="863" spans="4:38" x14ac:dyDescent="0.55000000000000004">
      <c r="D863">
        <f t="shared" si="305"/>
        <v>1.4176739457669527</v>
      </c>
      <c r="E863">
        <f t="shared" si="291"/>
        <v>1.2214027581601699</v>
      </c>
      <c r="F863" s="2">
        <f t="shared" si="306"/>
        <v>38399</v>
      </c>
      <c r="G863" s="1">
        <v>2005.2105022831051</v>
      </c>
      <c r="H863" s="3">
        <v>10</v>
      </c>
      <c r="I863" s="1" t="str">
        <f t="shared" si="292"/>
        <v/>
      </c>
      <c r="J863" s="1">
        <f t="shared" si="293"/>
        <v>0.81873075307798182</v>
      </c>
      <c r="K863">
        <f t="shared" si="294"/>
        <v>0</v>
      </c>
      <c r="L863">
        <f t="shared" si="301"/>
        <v>0.15393421973454544</v>
      </c>
      <c r="M863">
        <f t="shared" si="307"/>
        <v>0.15393421973454544</v>
      </c>
      <c r="N863">
        <f t="shared" si="302"/>
        <v>2.3409096011168358</v>
      </c>
      <c r="O863">
        <f t="shared" si="303"/>
        <v>0.10842461030635242</v>
      </c>
      <c r="P863">
        <f t="shared" si="295"/>
        <v>0.78433663895818917</v>
      </c>
      <c r="Q863">
        <f t="shared" si="304"/>
        <v>2.6136560751432318</v>
      </c>
      <c r="R863">
        <f t="shared" si="308"/>
        <v>6.0166636123512873</v>
      </c>
      <c r="S863">
        <v>10.95</v>
      </c>
      <c r="T863">
        <f t="shared" si="296"/>
        <v>11.664639949983487</v>
      </c>
      <c r="U863">
        <f t="shared" si="297"/>
        <v>0.71046638344575574</v>
      </c>
      <c r="V863">
        <f t="shared" si="298"/>
        <v>0.63112601605605778</v>
      </c>
      <c r="W863">
        <f t="shared" si="299"/>
        <v>1.3929562047369684E-2</v>
      </c>
      <c r="X863">
        <f t="shared" si="300"/>
        <v>3.9496324448609231E-3</v>
      </c>
      <c r="Y863">
        <f t="shared" si="310"/>
        <v>1.9119922010156334</v>
      </c>
      <c r="Z863">
        <f t="shared" si="310"/>
        <v>6.6465727649599612E-2</v>
      </c>
      <c r="AL863">
        <v>10.525312500000004</v>
      </c>
    </row>
    <row r="864" spans="4:38" x14ac:dyDescent="0.55000000000000004">
      <c r="D864">
        <f t="shared" si="305"/>
        <v>1.3980468270062745</v>
      </c>
      <c r="E864">
        <f t="shared" si="291"/>
        <v>1.2214027581601699</v>
      </c>
      <c r="F864" s="2">
        <f t="shared" si="306"/>
        <v>38400</v>
      </c>
      <c r="G864" s="1">
        <v>2005.2132420091325</v>
      </c>
      <c r="H864" s="3">
        <v>10</v>
      </c>
      <c r="I864" s="1" t="str">
        <f t="shared" si="292"/>
        <v/>
      </c>
      <c r="J864" s="1">
        <f t="shared" si="293"/>
        <v>0.81873075307798182</v>
      </c>
      <c r="K864">
        <f t="shared" si="294"/>
        <v>0</v>
      </c>
      <c r="L864">
        <f t="shared" si="301"/>
        <v>0.15608308723854047</v>
      </c>
      <c r="M864">
        <f t="shared" si="307"/>
        <v>0.15608308723854047</v>
      </c>
      <c r="N864">
        <f t="shared" si="302"/>
        <v>2.351752062147471</v>
      </c>
      <c r="O864">
        <f t="shared" si="303"/>
        <v>0.11132230043976232</v>
      </c>
      <c r="P864">
        <f t="shared" si="295"/>
        <v>0.81285813172782795</v>
      </c>
      <c r="Q864">
        <f t="shared" si="304"/>
        <v>2.6264374430968416</v>
      </c>
      <c r="R864">
        <f t="shared" si="308"/>
        <v>6.0264552827171798</v>
      </c>
      <c r="S864">
        <v>11.14</v>
      </c>
      <c r="T864">
        <f t="shared" si="296"/>
        <v>11.68332723521665</v>
      </c>
      <c r="U864">
        <f t="shared" si="297"/>
        <v>0.724501912424383</v>
      </c>
      <c r="V864">
        <f t="shared" si="298"/>
        <v>0.6479704827166668</v>
      </c>
      <c r="W864">
        <f t="shared" si="299"/>
        <v>1.2057070570874316E-2</v>
      </c>
      <c r="X864">
        <f t="shared" si="300"/>
        <v>4.2353382681332404E-3</v>
      </c>
      <c r="Y864">
        <f t="shared" si="310"/>
        <v>1.925921763063003</v>
      </c>
      <c r="Z864">
        <f t="shared" si="310"/>
        <v>7.0415360094460533E-2</v>
      </c>
      <c r="AL864">
        <v>10.488958333333342</v>
      </c>
    </row>
    <row r="865" spans="4:38" x14ac:dyDescent="0.55000000000000004">
      <c r="D865">
        <f t="shared" si="305"/>
        <v>1.3803824201216641</v>
      </c>
      <c r="E865">
        <f t="shared" si="291"/>
        <v>1.2214027581601699</v>
      </c>
      <c r="F865" s="2">
        <f t="shared" si="306"/>
        <v>38401</v>
      </c>
      <c r="G865" s="1">
        <v>2005.2159817351599</v>
      </c>
      <c r="H865" s="3">
        <v>10</v>
      </c>
      <c r="I865" s="1" t="str">
        <f t="shared" si="292"/>
        <v/>
      </c>
      <c r="J865" s="1">
        <f t="shared" si="293"/>
        <v>0.81873075307798182</v>
      </c>
      <c r="K865">
        <f t="shared" si="294"/>
        <v>0</v>
      </c>
      <c r="L865">
        <f t="shared" si="301"/>
        <v>0.15831009581861671</v>
      </c>
      <c r="M865">
        <f t="shared" si="307"/>
        <v>0.15831009581861671</v>
      </c>
      <c r="N865">
        <f t="shared" si="302"/>
        <v>2.3628842921914472</v>
      </c>
      <c r="O865">
        <f t="shared" si="303"/>
        <v>0.11082431981868535</v>
      </c>
      <c r="P865">
        <f t="shared" si="295"/>
        <v>0.81686575885618562</v>
      </c>
      <c r="Q865">
        <f t="shared" si="304"/>
        <v>2.6396149358003016</v>
      </c>
      <c r="R865">
        <f t="shared" si="308"/>
        <v>6.0365172175145387</v>
      </c>
      <c r="S865">
        <v>11.11</v>
      </c>
      <c r="T865">
        <f t="shared" si="296"/>
        <v>11.702781007417009</v>
      </c>
      <c r="U865">
        <f t="shared" si="297"/>
        <v>0.72226748141083574</v>
      </c>
      <c r="V865">
        <f t="shared" si="298"/>
        <v>0.64528124522588948</v>
      </c>
      <c r="W865">
        <f t="shared" si="299"/>
        <v>1.0218999314959475E-2</v>
      </c>
      <c r="X865">
        <f t="shared" si="300"/>
        <v>4.5368886793163308E-3</v>
      </c>
      <c r="Y865">
        <f t="shared" si="310"/>
        <v>1.9379788336338772</v>
      </c>
      <c r="Z865">
        <f t="shared" si="310"/>
        <v>7.4650698362593776E-2</v>
      </c>
      <c r="AL865">
        <v>10.300208333333337</v>
      </c>
    </row>
    <row r="866" spans="4:38" x14ac:dyDescent="0.55000000000000004">
      <c r="D866">
        <f t="shared" si="305"/>
        <v>1.3644844539255148</v>
      </c>
      <c r="E866">
        <f t="shared" si="291"/>
        <v>1.2214027581601699</v>
      </c>
      <c r="F866" s="2">
        <f t="shared" si="306"/>
        <v>38402</v>
      </c>
      <c r="G866" s="1">
        <v>2005.2187214611872</v>
      </c>
      <c r="H866" s="3">
        <v>10</v>
      </c>
      <c r="I866" s="1" t="str">
        <f t="shared" si="292"/>
        <v/>
      </c>
      <c r="J866" s="1">
        <f t="shared" si="293"/>
        <v>0.81873075307798182</v>
      </c>
      <c r="K866">
        <f t="shared" si="294"/>
        <v>0</v>
      </c>
      <c r="L866">
        <f t="shared" si="301"/>
        <v>0.16054808419904462</v>
      </c>
      <c r="M866">
        <f t="shared" si="307"/>
        <v>0.16054808419904462</v>
      </c>
      <c r="N866">
        <f t="shared" si="302"/>
        <v>2.3739667241733158</v>
      </c>
      <c r="O866">
        <f t="shared" si="303"/>
        <v>0.11267419326667305</v>
      </c>
      <c r="P866">
        <f t="shared" si="295"/>
        <v>0.83835645536297887</v>
      </c>
      <c r="Q866">
        <f t="shared" si="304"/>
        <v>2.6527750967565384</v>
      </c>
      <c r="R866">
        <f t="shared" si="308"/>
        <v>6.0465325521215076</v>
      </c>
      <c r="S866">
        <v>11.23</v>
      </c>
      <c r="T866">
        <f t="shared" si="296"/>
        <v>11.722995502007906</v>
      </c>
      <c r="U866">
        <f t="shared" si="297"/>
        <v>0.73124676613665607</v>
      </c>
      <c r="V866">
        <f t="shared" si="298"/>
        <v>0.65610562729598054</v>
      </c>
      <c r="W866">
        <f t="shared" si="299"/>
        <v>8.4108445702721323E-3</v>
      </c>
      <c r="X866">
        <f t="shared" si="300"/>
        <v>4.8546969628414215E-3</v>
      </c>
      <c r="Y866">
        <f t="shared" si="310"/>
        <v>1.9481978329488367</v>
      </c>
      <c r="Z866">
        <f t="shared" si="310"/>
        <v>7.9187587041910104E-2</v>
      </c>
      <c r="AL866">
        <v>9.9102083333333368</v>
      </c>
    </row>
    <row r="867" spans="4:38" x14ac:dyDescent="0.55000000000000004">
      <c r="D867">
        <f t="shared" si="305"/>
        <v>1.3501762843489804</v>
      </c>
      <c r="E867">
        <f t="shared" si="291"/>
        <v>1.2214027581601699</v>
      </c>
      <c r="F867" s="2">
        <f t="shared" si="306"/>
        <v>38403</v>
      </c>
      <c r="G867" s="1">
        <v>2005.2214611872148</v>
      </c>
      <c r="H867" s="3">
        <v>10</v>
      </c>
      <c r="I867" s="1" t="str">
        <f t="shared" si="292"/>
        <v/>
      </c>
      <c r="J867" s="1">
        <f t="shared" si="293"/>
        <v>0.81873075307798182</v>
      </c>
      <c r="K867">
        <f t="shared" si="294"/>
        <v>0</v>
      </c>
      <c r="L867">
        <f t="shared" si="301"/>
        <v>0.16284495120003908</v>
      </c>
      <c r="M867">
        <f t="shared" si="307"/>
        <v>0.16284495120003908</v>
      </c>
      <c r="N867">
        <f t="shared" si="302"/>
        <v>2.3852341434999831</v>
      </c>
      <c r="O867">
        <f t="shared" si="303"/>
        <v>0.11343545951759904</v>
      </c>
      <c r="P867">
        <f t="shared" si="295"/>
        <v>0.85205962758182663</v>
      </c>
      <c r="Q867">
        <f t="shared" si="304"/>
        <v>2.6662068027218013</v>
      </c>
      <c r="R867">
        <f t="shared" si="308"/>
        <v>6.0567204443224929</v>
      </c>
      <c r="S867">
        <v>11.28</v>
      </c>
      <c r="T867">
        <f t="shared" si="296"/>
        <v>11.743964729002601</v>
      </c>
      <c r="U867">
        <f t="shared" si="297"/>
        <v>0.73502100221367606</v>
      </c>
      <c r="V867">
        <f t="shared" si="298"/>
        <v>0.66066920282913255</v>
      </c>
      <c r="W867">
        <f t="shared" si="299"/>
        <v>6.6285554048464562E-3</v>
      </c>
      <c r="X867">
        <f t="shared" si="300"/>
        <v>5.1890774722454965E-3</v>
      </c>
      <c r="Y867">
        <f t="shared" si="310"/>
        <v>1.9566086775191089</v>
      </c>
      <c r="Z867">
        <f t="shared" si="310"/>
        <v>8.4042284004751527E-2</v>
      </c>
      <c r="AL867">
        <v>9.3788541666666649</v>
      </c>
    </row>
    <row r="868" spans="4:38" x14ac:dyDescent="0.55000000000000004">
      <c r="D868">
        <f t="shared" si="305"/>
        <v>1.3372989317300994</v>
      </c>
      <c r="E868">
        <f t="shared" si="291"/>
        <v>1.2214027581601699</v>
      </c>
      <c r="F868" s="2">
        <f t="shared" si="306"/>
        <v>38404</v>
      </c>
      <c r="G868" s="1">
        <v>2005.2242009132422</v>
      </c>
      <c r="H868" s="3">
        <v>10</v>
      </c>
      <c r="I868" s="1" t="str">
        <f t="shared" si="292"/>
        <v/>
      </c>
      <c r="J868" s="1">
        <f t="shared" si="293"/>
        <v>0.81873075307798182</v>
      </c>
      <c r="K868">
        <f t="shared" si="294"/>
        <v>0</v>
      </c>
      <c r="L868">
        <f t="shared" si="301"/>
        <v>0.16517936113861942</v>
      </c>
      <c r="M868">
        <f t="shared" si="307"/>
        <v>0.16517936113861942</v>
      </c>
      <c r="N868">
        <f t="shared" si="302"/>
        <v>2.396577689451743</v>
      </c>
      <c r="O868">
        <f t="shared" si="303"/>
        <v>0.11182410157489109</v>
      </c>
      <c r="P868">
        <f t="shared" si="295"/>
        <v>0.84788830525741177</v>
      </c>
      <c r="Q868">
        <f t="shared" si="304"/>
        <v>2.6797777933809281</v>
      </c>
      <c r="R868">
        <f t="shared" si="308"/>
        <v>6.0669792923155352</v>
      </c>
      <c r="S868">
        <v>11.18</v>
      </c>
      <c r="T868">
        <f t="shared" si="296"/>
        <v>11.765682474762148</v>
      </c>
      <c r="U868">
        <f t="shared" si="297"/>
        <v>0.7274919102649936</v>
      </c>
      <c r="V868">
        <f t="shared" si="298"/>
        <v>0.65157357468164701</v>
      </c>
      <c r="W868">
        <f t="shared" si="299"/>
        <v>4.8685659151034982E-3</v>
      </c>
      <c r="X868">
        <f t="shared" si="300"/>
        <v>5.5402267631192367E-3</v>
      </c>
      <c r="Y868">
        <f t="shared" si="310"/>
        <v>1.9632372329239554</v>
      </c>
      <c r="Z868">
        <f t="shared" si="310"/>
        <v>8.923136147699702E-2</v>
      </c>
      <c r="AL868">
        <v>9.3402083333333294</v>
      </c>
    </row>
    <row r="869" spans="4:38" x14ac:dyDescent="0.55000000000000004">
      <c r="D869">
        <f t="shared" si="305"/>
        <v>1.3257093143731065</v>
      </c>
      <c r="E869">
        <f t="shared" si="291"/>
        <v>1.2214027581601699</v>
      </c>
      <c r="F869" s="2">
        <f t="shared" si="306"/>
        <v>38405</v>
      </c>
      <c r="G869" s="1">
        <v>2005.2269406392695</v>
      </c>
      <c r="H869" s="3">
        <v>10</v>
      </c>
      <c r="I869" s="1" t="str">
        <f t="shared" si="292"/>
        <v/>
      </c>
      <c r="J869" s="1">
        <f t="shared" si="293"/>
        <v>0.81873075307798182</v>
      </c>
      <c r="K869">
        <f t="shared" si="294"/>
        <v>0</v>
      </c>
      <c r="L869">
        <f t="shared" si="301"/>
        <v>0.16750234279685891</v>
      </c>
      <c r="M869">
        <f t="shared" si="307"/>
        <v>0.16750234279685891</v>
      </c>
      <c r="N869">
        <f t="shared" si="302"/>
        <v>2.4077600996092321</v>
      </c>
      <c r="O869">
        <f t="shared" si="303"/>
        <v>0.11179301827827004</v>
      </c>
      <c r="P869">
        <f t="shared" si="295"/>
        <v>0.85556174038381971</v>
      </c>
      <c r="Q869">
        <f t="shared" si="304"/>
        <v>2.6931945794035612</v>
      </c>
      <c r="R869">
        <f t="shared" si="308"/>
        <v>6.077087579770569</v>
      </c>
      <c r="S869">
        <v>11.18</v>
      </c>
      <c r="T869">
        <f t="shared" si="296"/>
        <v>11.788142303854361</v>
      </c>
      <c r="U869">
        <f t="shared" si="297"/>
        <v>0.7274919102649936</v>
      </c>
      <c r="V869">
        <f t="shared" si="298"/>
        <v>0.65157357468164701</v>
      </c>
      <c r="W869">
        <f t="shared" si="299"/>
        <v>3.1278316260542789E-3</v>
      </c>
      <c r="X869">
        <f t="shared" si="300"/>
        <v>5.908203114184489E-3</v>
      </c>
      <c r="Y869">
        <f t="shared" si="310"/>
        <v>1.9681057988390589</v>
      </c>
      <c r="Z869">
        <f t="shared" si="310"/>
        <v>9.477158824011625E-2</v>
      </c>
      <c r="AL869">
        <v>9.4710416666666628</v>
      </c>
    </row>
    <row r="870" spans="4:38" x14ac:dyDescent="0.55000000000000004">
      <c r="D870">
        <f t="shared" si="305"/>
        <v>1.3152786587518128</v>
      </c>
      <c r="E870">
        <f t="shared" si="291"/>
        <v>1.2214027581601699</v>
      </c>
      <c r="F870" s="2">
        <f t="shared" si="306"/>
        <v>38406</v>
      </c>
      <c r="G870" s="1">
        <v>2005.2296803652969</v>
      </c>
      <c r="H870" s="3">
        <v>10</v>
      </c>
      <c r="I870" s="1" t="str">
        <f t="shared" si="292"/>
        <v/>
      </c>
      <c r="J870" s="1">
        <f t="shared" si="293"/>
        <v>0.81873075307798182</v>
      </c>
      <c r="K870">
        <f t="shared" si="294"/>
        <v>0</v>
      </c>
      <c r="L870">
        <f t="shared" si="301"/>
        <v>0.16984634756503375</v>
      </c>
      <c r="M870">
        <f t="shared" si="307"/>
        <v>0.16984634756503375</v>
      </c>
      <c r="N870">
        <f t="shared" si="302"/>
        <v>2.4189394014370591</v>
      </c>
      <c r="O870">
        <f t="shared" si="303"/>
        <v>0.1089744112977753</v>
      </c>
      <c r="P870">
        <f t="shared" si="295"/>
        <v>0.84163720051878821</v>
      </c>
      <c r="Q870">
        <f t="shared" si="304"/>
        <v>2.7066520479678036</v>
      </c>
      <c r="R870">
        <f t="shared" si="308"/>
        <v>6.0871928496694094</v>
      </c>
      <c r="S870">
        <v>11</v>
      </c>
      <c r="T870">
        <f t="shared" si="296"/>
        <v>11.811337560942414</v>
      </c>
      <c r="U870">
        <f t="shared" si="297"/>
        <v>0.71413336425180807</v>
      </c>
      <c r="V870">
        <f t="shared" si="298"/>
        <v>0.63551584465283328</v>
      </c>
      <c r="W870">
        <f t="shared" si="299"/>
        <v>1.4038694198676843E-3</v>
      </c>
      <c r="X870">
        <f t="shared" si="300"/>
        <v>6.2929046583700063E-3</v>
      </c>
      <c r="Y870">
        <f t="shared" ref="Y870:Z885" si="311">MAX(0.0000000001,Y869+W869)</f>
        <v>1.9712336304651132</v>
      </c>
      <c r="Z870">
        <f t="shared" si="311"/>
        <v>0.10067979135430075</v>
      </c>
      <c r="AL870">
        <v>9.6363541666666741</v>
      </c>
    </row>
    <row r="871" spans="4:38" x14ac:dyDescent="0.55000000000000004">
      <c r="D871">
        <f t="shared" si="305"/>
        <v>1.3058910686926486</v>
      </c>
      <c r="E871">
        <f t="shared" si="291"/>
        <v>1.2214027581601699</v>
      </c>
      <c r="F871" s="2">
        <f t="shared" si="306"/>
        <v>38407</v>
      </c>
      <c r="G871" s="1">
        <v>2005.2324200913242</v>
      </c>
      <c r="H871" s="3">
        <v>10</v>
      </c>
      <c r="I871" s="1" t="str">
        <f t="shared" si="292"/>
        <v/>
      </c>
      <c r="J871" s="1">
        <f t="shared" si="293"/>
        <v>0.81873075307798182</v>
      </c>
      <c r="K871">
        <f t="shared" si="294"/>
        <v>0</v>
      </c>
      <c r="L871">
        <f t="shared" si="301"/>
        <v>0.17215220290892083</v>
      </c>
      <c r="M871">
        <f t="shared" si="307"/>
        <v>0.17215220290892083</v>
      </c>
      <c r="N871">
        <f t="shared" si="302"/>
        <v>2.4298368425668366</v>
      </c>
      <c r="O871">
        <f t="shared" si="303"/>
        <v>0.1095578751737758</v>
      </c>
      <c r="P871">
        <f t="shared" si="295"/>
        <v>0.85378769597207327</v>
      </c>
      <c r="Q871">
        <f t="shared" si="304"/>
        <v>2.7198021578542484</v>
      </c>
      <c r="R871">
        <f t="shared" si="308"/>
        <v>6.0970350171970029</v>
      </c>
      <c r="S871">
        <v>11.04</v>
      </c>
      <c r="T871">
        <f t="shared" si="296"/>
        <v>11.83526137277337</v>
      </c>
      <c r="U871">
        <f t="shared" si="297"/>
        <v>0.71708057140254666</v>
      </c>
      <c r="V871">
        <f t="shared" si="298"/>
        <v>0.63904968160152564</v>
      </c>
      <c r="W871">
        <f t="shared" si="299"/>
        <v>-3.0519986094161566E-4</v>
      </c>
      <c r="X871">
        <f t="shared" si="300"/>
        <v>6.6940464436494986E-3</v>
      </c>
      <c r="Y871">
        <f t="shared" si="311"/>
        <v>1.9726374998849809</v>
      </c>
      <c r="Z871">
        <f t="shared" si="311"/>
        <v>0.10697269601267076</v>
      </c>
      <c r="AL871">
        <v>9.9642708333333232</v>
      </c>
    </row>
    <row r="872" spans="4:38" x14ac:dyDescent="0.55000000000000004">
      <c r="D872">
        <f t="shared" si="305"/>
        <v>1.2974422376394008</v>
      </c>
      <c r="E872">
        <f t="shared" si="291"/>
        <v>1.2214027581601699</v>
      </c>
      <c r="F872" s="2">
        <f t="shared" si="306"/>
        <v>38408</v>
      </c>
      <c r="G872" s="1">
        <v>2005.2351598173516</v>
      </c>
      <c r="H872" s="3">
        <v>10</v>
      </c>
      <c r="I872" s="1" t="str">
        <f t="shared" si="292"/>
        <v/>
      </c>
      <c r="J872" s="1">
        <f t="shared" si="293"/>
        <v>0.81873075307798182</v>
      </c>
      <c r="K872">
        <f t="shared" si="294"/>
        <v>0</v>
      </c>
      <c r="L872">
        <f t="shared" si="301"/>
        <v>0.17449134728144705</v>
      </c>
      <c r="M872">
        <f t="shared" si="307"/>
        <v>0.17449134728144705</v>
      </c>
      <c r="N872">
        <f t="shared" si="302"/>
        <v>2.4407926300842142</v>
      </c>
      <c r="O872">
        <f t="shared" si="303"/>
        <v>0.10575051006597391</v>
      </c>
      <c r="P872">
        <f t="shared" si="295"/>
        <v>0.83141887766728984</v>
      </c>
      <c r="Q872">
        <f t="shared" si="304"/>
        <v>2.7330677257940152</v>
      </c>
      <c r="R872">
        <f t="shared" si="308"/>
        <v>6.106931508061674</v>
      </c>
      <c r="S872">
        <v>10.79</v>
      </c>
      <c r="T872">
        <f t="shared" si="296"/>
        <v>11.859906650208108</v>
      </c>
      <c r="U872">
        <f t="shared" si="297"/>
        <v>0.69885810312339924</v>
      </c>
      <c r="V872">
        <f t="shared" si="298"/>
        <v>0.61728130344676913</v>
      </c>
      <c r="W872">
        <f t="shared" si="299"/>
        <v>-2.0006072565640493E-3</v>
      </c>
      <c r="X872">
        <f t="shared" si="300"/>
        <v>7.1111368561731321E-3</v>
      </c>
      <c r="Y872">
        <f t="shared" si="311"/>
        <v>1.9723323000240394</v>
      </c>
      <c r="Z872">
        <f t="shared" si="311"/>
        <v>0.11366674245632026</v>
      </c>
      <c r="AL872">
        <v>10.041145833333337</v>
      </c>
    </row>
    <row r="873" spans="4:38" x14ac:dyDescent="0.55000000000000004">
      <c r="D873">
        <f t="shared" si="305"/>
        <v>1.2898382896914777</v>
      </c>
      <c r="E873">
        <f t="shared" si="291"/>
        <v>1.2214027581601699</v>
      </c>
      <c r="F873" s="2">
        <f t="shared" si="306"/>
        <v>38409</v>
      </c>
      <c r="G873" s="1">
        <v>2005.2378995433792</v>
      </c>
      <c r="H873" s="3">
        <v>10</v>
      </c>
      <c r="I873" s="1" t="str">
        <f t="shared" si="292"/>
        <v/>
      </c>
      <c r="J873" s="1">
        <f t="shared" si="293"/>
        <v>0.81873075307798182</v>
      </c>
      <c r="K873">
        <f t="shared" si="294"/>
        <v>0</v>
      </c>
      <c r="L873">
        <f t="shared" si="301"/>
        <v>0.17676920722026154</v>
      </c>
      <c r="M873">
        <f t="shared" si="307"/>
        <v>0.17676920722026154</v>
      </c>
      <c r="N873">
        <f t="shared" si="302"/>
        <v>2.4513676810908116</v>
      </c>
      <c r="O873">
        <f t="shared" si="303"/>
        <v>0.10736754886148336</v>
      </c>
      <c r="P873">
        <f t="shared" si="295"/>
        <v>0.85150282942700095</v>
      </c>
      <c r="Q873">
        <f t="shared" si="304"/>
        <v>2.7458980901631569</v>
      </c>
      <c r="R873">
        <f t="shared" si="308"/>
        <v>6.1164729064789141</v>
      </c>
      <c r="S873">
        <v>10.9</v>
      </c>
      <c r="T873">
        <f t="shared" si="296"/>
        <v>11.885266090316545</v>
      </c>
      <c r="U873">
        <f t="shared" si="297"/>
        <v>0.70681823210336547</v>
      </c>
      <c r="V873">
        <f t="shared" si="298"/>
        <v>0.62676651022034524</v>
      </c>
      <c r="W873">
        <f t="shared" si="299"/>
        <v>-3.6828913963756447E-3</v>
      </c>
      <c r="X873">
        <f t="shared" si="300"/>
        <v>7.5434539640221133E-3</v>
      </c>
      <c r="Y873">
        <f t="shared" si="311"/>
        <v>1.9703316927674752</v>
      </c>
      <c r="Z873">
        <f t="shared" si="311"/>
        <v>0.1207778793124934</v>
      </c>
      <c r="AL873">
        <v>10.080208333333331</v>
      </c>
    </row>
    <row r="874" spans="4:38" x14ac:dyDescent="0.55000000000000004">
      <c r="D874">
        <f t="shared" si="305"/>
        <v>1.2829947365383469</v>
      </c>
      <c r="E874">
        <f t="shared" si="291"/>
        <v>1.2214027581601699</v>
      </c>
      <c r="F874" s="2">
        <f t="shared" si="306"/>
        <v>38410</v>
      </c>
      <c r="G874" s="1">
        <v>2005.2406392694065</v>
      </c>
      <c r="H874" s="3">
        <v>10</v>
      </c>
      <c r="I874" s="1" t="str">
        <f t="shared" si="292"/>
        <v/>
      </c>
      <c r="J874" s="1">
        <f t="shared" si="293"/>
        <v>0.81873075307798182</v>
      </c>
      <c r="K874">
        <f t="shared" si="294"/>
        <v>0</v>
      </c>
      <c r="L874">
        <f t="shared" si="301"/>
        <v>0.1791020916844451</v>
      </c>
      <c r="M874">
        <f t="shared" si="307"/>
        <v>0.1791020916844451</v>
      </c>
      <c r="N874">
        <f t="shared" si="302"/>
        <v>2.4621044359769599</v>
      </c>
      <c r="O874">
        <f t="shared" si="303"/>
        <v>0.10673714417771762</v>
      </c>
      <c r="P874">
        <f t="shared" si="295"/>
        <v>0.85389658798645562</v>
      </c>
      <c r="Q874">
        <f t="shared" si="304"/>
        <v>2.7589720691230584</v>
      </c>
      <c r="R874">
        <f t="shared" si="308"/>
        <v>6.1261649459863747</v>
      </c>
      <c r="S874">
        <v>10.86</v>
      </c>
      <c r="T874">
        <f t="shared" si="296"/>
        <v>11.911332178546484</v>
      </c>
      <c r="U874">
        <f t="shared" si="297"/>
        <v>0.70391320325304652</v>
      </c>
      <c r="V874">
        <f t="shared" si="298"/>
        <v>0.6233005971375486</v>
      </c>
      <c r="W874">
        <f t="shared" si="299"/>
        <v>-5.3518558029945623E-3</v>
      </c>
      <c r="X874">
        <f t="shared" si="300"/>
        <v>7.9900224754266141E-3</v>
      </c>
      <c r="Y874">
        <f t="shared" si="311"/>
        <v>1.9666488013710997</v>
      </c>
      <c r="Z874">
        <f t="shared" si="311"/>
        <v>0.12832133327651551</v>
      </c>
      <c r="AL874">
        <v>9.9168749999999921</v>
      </c>
    </row>
    <row r="875" spans="4:38" x14ac:dyDescent="0.55000000000000004">
      <c r="D875">
        <f t="shared" si="305"/>
        <v>1.2768355387005292</v>
      </c>
      <c r="E875">
        <f t="shared" si="291"/>
        <v>1.2214027581601699</v>
      </c>
      <c r="F875" s="2">
        <f t="shared" si="306"/>
        <v>38411</v>
      </c>
      <c r="G875" s="1">
        <v>2005.2433789954339</v>
      </c>
      <c r="H875" s="3">
        <v>10</v>
      </c>
      <c r="I875" s="1" t="str">
        <f t="shared" si="292"/>
        <v/>
      </c>
      <c r="J875" s="1">
        <f t="shared" si="293"/>
        <v>0.81873075307798182</v>
      </c>
      <c r="K875">
        <f t="shared" si="294"/>
        <v>0</v>
      </c>
      <c r="L875">
        <f t="shared" si="301"/>
        <v>0.18144153439125732</v>
      </c>
      <c r="M875">
        <f t="shared" si="307"/>
        <v>0.18144153439125732</v>
      </c>
      <c r="N875">
        <f t="shared" si="302"/>
        <v>2.4727781503947317</v>
      </c>
      <c r="O875">
        <f t="shared" si="303"/>
        <v>0.10566430845906361</v>
      </c>
      <c r="P875">
        <f t="shared" si="295"/>
        <v>0.85260613252537232</v>
      </c>
      <c r="Q875">
        <f t="shared" si="304"/>
        <v>2.7720077120859679</v>
      </c>
      <c r="R875">
        <f t="shared" si="308"/>
        <v>6.1357981298633639</v>
      </c>
      <c r="S875">
        <v>10.79</v>
      </c>
      <c r="T875">
        <f t="shared" si="296"/>
        <v>11.938097190956073</v>
      </c>
      <c r="U875">
        <f t="shared" si="297"/>
        <v>0.69885810312339924</v>
      </c>
      <c r="V875">
        <f t="shared" si="298"/>
        <v>0.61728130344676913</v>
      </c>
      <c r="W875">
        <f t="shared" si="299"/>
        <v>-7.0065298527387451E-3</v>
      </c>
      <c r="X875">
        <f t="shared" si="300"/>
        <v>8.449592145413954E-3</v>
      </c>
      <c r="Y875">
        <f t="shared" si="311"/>
        <v>1.9612969455681051</v>
      </c>
      <c r="Z875">
        <f t="shared" si="311"/>
        <v>0.13631135575194214</v>
      </c>
      <c r="AL875">
        <v>9.8954166666666676</v>
      </c>
    </row>
    <row r="876" spans="4:38" x14ac:dyDescent="0.55000000000000004">
      <c r="D876">
        <f t="shared" si="305"/>
        <v>1.2712922606464934</v>
      </c>
      <c r="E876">
        <f t="shared" si="291"/>
        <v>1.2214027581601699</v>
      </c>
      <c r="F876" s="2">
        <f t="shared" si="306"/>
        <v>38412</v>
      </c>
      <c r="G876" s="1">
        <v>2005.2527397260274</v>
      </c>
      <c r="H876" s="3">
        <v>10</v>
      </c>
      <c r="I876" s="1" t="str">
        <f t="shared" si="292"/>
        <v/>
      </c>
      <c r="J876" s="1">
        <f t="shared" si="293"/>
        <v>0.81873075307798182</v>
      </c>
      <c r="K876">
        <f t="shared" si="294"/>
        <v>0</v>
      </c>
      <c r="L876">
        <f t="shared" si="301"/>
        <v>0.18377744160365561</v>
      </c>
      <c r="M876">
        <f t="shared" si="307"/>
        <v>0.18377744160365561</v>
      </c>
      <c r="N876">
        <f t="shared" si="302"/>
        <v>2.4833445812406381</v>
      </c>
      <c r="O876">
        <f t="shared" si="303"/>
        <v>0.107431227248318</v>
      </c>
      <c r="P876">
        <f t="shared" si="295"/>
        <v>0.8743338774124515</v>
      </c>
      <c r="Q876">
        <f t="shared" si="304"/>
        <v>2.7849482965777703</v>
      </c>
      <c r="R876">
        <f t="shared" si="308"/>
        <v>6.1453312416004868</v>
      </c>
      <c r="S876">
        <v>10.91</v>
      </c>
      <c r="T876">
        <f t="shared" si="296"/>
        <v>12.034708071020109</v>
      </c>
      <c r="U876">
        <f t="shared" si="297"/>
        <v>0.70754636066288312</v>
      </c>
      <c r="V876">
        <f t="shared" si="298"/>
        <v>0.62763599564132166</v>
      </c>
      <c r="W876">
        <f t="shared" si="299"/>
        <v>-8.6451357659616535E-3</v>
      </c>
      <c r="X876">
        <f t="shared" si="300"/>
        <v>8.9206186024808343E-3</v>
      </c>
      <c r="Y876">
        <f t="shared" si="311"/>
        <v>1.9542904157153664</v>
      </c>
      <c r="Z876">
        <f t="shared" si="311"/>
        <v>0.14476094789735611</v>
      </c>
      <c r="AL876">
        <v>9.9660416666666602</v>
      </c>
    </row>
    <row r="877" spans="4:38" x14ac:dyDescent="0.55000000000000004">
      <c r="D877">
        <f t="shared" si="305"/>
        <v>1.2663033103978611</v>
      </c>
      <c r="E877">
        <f t="shared" si="291"/>
        <v>1.2214027581601699</v>
      </c>
      <c r="F877" s="2">
        <f t="shared" si="306"/>
        <v>38413</v>
      </c>
      <c r="G877" s="1">
        <v>2005.2554794520547</v>
      </c>
      <c r="H877" s="3">
        <v>10</v>
      </c>
      <c r="I877" s="1" t="str">
        <f t="shared" si="292"/>
        <v/>
      </c>
      <c r="J877" s="1">
        <f t="shared" si="293"/>
        <v>0.81873075307798182</v>
      </c>
      <c r="K877">
        <f t="shared" si="294"/>
        <v>0</v>
      </c>
      <c r="L877">
        <f t="shared" si="301"/>
        <v>0.18617287688423767</v>
      </c>
      <c r="M877">
        <f t="shared" si="307"/>
        <v>0.18617287688423767</v>
      </c>
      <c r="N877">
        <f t="shared" si="302"/>
        <v>2.4940877039654699</v>
      </c>
      <c r="O877">
        <f t="shared" si="303"/>
        <v>0.10861541596009161</v>
      </c>
      <c r="P877">
        <f t="shared" si="295"/>
        <v>0.89166192177453019</v>
      </c>
      <c r="Q877">
        <f t="shared" si="304"/>
        <v>2.7981535818175796</v>
      </c>
      <c r="R877">
        <f t="shared" si="308"/>
        <v>6.1550289590927356</v>
      </c>
      <c r="S877">
        <v>10.99</v>
      </c>
      <c r="T877">
        <f t="shared" si="296"/>
        <v>12.064462359426708</v>
      </c>
      <c r="U877">
        <f t="shared" si="297"/>
        <v>0.71339845707579064</v>
      </c>
      <c r="V877">
        <f t="shared" si="298"/>
        <v>0.63463544300990249</v>
      </c>
      <c r="W877">
        <f t="shared" si="299"/>
        <v>-1.0265064282489189E-2</v>
      </c>
      <c r="X877">
        <f t="shared" si="300"/>
        <v>9.4012476927397177E-3</v>
      </c>
      <c r="Y877">
        <f t="shared" si="311"/>
        <v>1.9456452799494048</v>
      </c>
      <c r="Z877">
        <f t="shared" si="311"/>
        <v>0.15368156649983694</v>
      </c>
      <c r="AL877">
        <v>9.9204166666666698</v>
      </c>
    </row>
    <row r="878" spans="4:38" x14ac:dyDescent="0.55000000000000004">
      <c r="D878">
        <f t="shared" si="305"/>
        <v>1.2618132551740922</v>
      </c>
      <c r="E878">
        <f t="shared" si="291"/>
        <v>1.2214027581601699</v>
      </c>
      <c r="F878" s="2">
        <f t="shared" si="306"/>
        <v>38414</v>
      </c>
      <c r="G878" s="1">
        <v>2005.2582191780823</v>
      </c>
      <c r="H878" s="3">
        <v>10</v>
      </c>
      <c r="I878" s="1" t="str">
        <f t="shared" si="292"/>
        <v/>
      </c>
      <c r="J878" s="1">
        <f t="shared" si="293"/>
        <v>0.81873075307798182</v>
      </c>
      <c r="K878">
        <f t="shared" si="294"/>
        <v>0</v>
      </c>
      <c r="L878">
        <f t="shared" si="301"/>
        <v>0.18861578625896241</v>
      </c>
      <c r="M878">
        <f t="shared" si="307"/>
        <v>0.18861578625896241</v>
      </c>
      <c r="N878">
        <f t="shared" si="302"/>
        <v>2.504949245561479</v>
      </c>
      <c r="O878">
        <f t="shared" si="303"/>
        <v>0.11294006143376389</v>
      </c>
      <c r="P878">
        <f t="shared" si="295"/>
        <v>0.93540108295540758</v>
      </c>
      <c r="Q878">
        <f t="shared" si="304"/>
        <v>2.811551487729913</v>
      </c>
      <c r="R878">
        <f t="shared" si="308"/>
        <v>6.1648370019950054</v>
      </c>
      <c r="S878">
        <v>11.27</v>
      </c>
      <c r="T878">
        <f t="shared" si="296"/>
        <v>12.094870196235684</v>
      </c>
      <c r="U878">
        <f t="shared" si="297"/>
        <v>0.73426459978789616</v>
      </c>
      <c r="V878">
        <f t="shared" si="298"/>
        <v>0.65975395538644721</v>
      </c>
      <c r="W878">
        <f t="shared" si="299"/>
        <v>-1.1862861898370936E-2</v>
      </c>
      <c r="X878">
        <f t="shared" si="300"/>
        <v>9.8893045416839579E-3</v>
      </c>
      <c r="Y878">
        <f t="shared" si="311"/>
        <v>1.9353802156669158</v>
      </c>
      <c r="Z878">
        <f t="shared" si="311"/>
        <v>0.16308281419257667</v>
      </c>
      <c r="AL878">
        <v>9.792187500000006</v>
      </c>
    </row>
    <row r="879" spans="4:38" x14ac:dyDescent="0.55000000000000004">
      <c r="D879">
        <f t="shared" si="305"/>
        <v>1.2577722054727001</v>
      </c>
      <c r="E879">
        <f t="shared" si="291"/>
        <v>1.2214027581601699</v>
      </c>
      <c r="F879" s="2">
        <f t="shared" si="306"/>
        <v>38415</v>
      </c>
      <c r="G879" s="1">
        <v>2005.2609589041097</v>
      </c>
      <c r="H879" s="3">
        <v>10</v>
      </c>
      <c r="I879" s="1" t="str">
        <f t="shared" si="292"/>
        <v/>
      </c>
      <c r="J879" s="1">
        <f t="shared" si="293"/>
        <v>0.81873075307798182</v>
      </c>
      <c r="K879">
        <f t="shared" si="294"/>
        <v>0</v>
      </c>
      <c r="L879">
        <f t="shared" si="301"/>
        <v>0.19117852895199092</v>
      </c>
      <c r="M879">
        <f t="shared" si="307"/>
        <v>0.19117852895199092</v>
      </c>
      <c r="N879">
        <f t="shared" si="302"/>
        <v>2.5162432517048554</v>
      </c>
      <c r="O879">
        <f t="shared" si="303"/>
        <v>0.11354410857785879</v>
      </c>
      <c r="P879">
        <f t="shared" si="295"/>
        <v>0.94890661238604301</v>
      </c>
      <c r="Q879">
        <f t="shared" si="304"/>
        <v>2.8255457939655213</v>
      </c>
      <c r="R879">
        <f t="shared" si="308"/>
        <v>6.1750484307008309</v>
      </c>
      <c r="S879">
        <v>11.31</v>
      </c>
      <c r="T879">
        <f t="shared" si="296"/>
        <v>12.12592257094542</v>
      </c>
      <c r="U879">
        <f t="shared" si="297"/>
        <v>0.73729488794884279</v>
      </c>
      <c r="V879">
        <f t="shared" si="298"/>
        <v>0.66342257029858087</v>
      </c>
      <c r="W879">
        <f t="shared" si="299"/>
        <v>-1.3434232668305929E-2</v>
      </c>
      <c r="X879">
        <f t="shared" si="300"/>
        <v>1.0382288600009682E-2</v>
      </c>
      <c r="Y879">
        <f t="shared" si="311"/>
        <v>1.9235173537685448</v>
      </c>
      <c r="Z879">
        <f t="shared" si="311"/>
        <v>0.17297211873426063</v>
      </c>
      <c r="AL879">
        <v>9.6074999999999946</v>
      </c>
    </row>
    <row r="880" spans="4:38" x14ac:dyDescent="0.55000000000000004">
      <c r="D880">
        <f t="shared" si="305"/>
        <v>1.2541352607414471</v>
      </c>
      <c r="E880">
        <f t="shared" si="291"/>
        <v>1.2214027581601699</v>
      </c>
      <c r="F880" s="2">
        <f t="shared" si="306"/>
        <v>38416</v>
      </c>
      <c r="G880" s="1">
        <v>2005.263698630137</v>
      </c>
      <c r="H880" s="3">
        <v>10</v>
      </c>
      <c r="I880" s="1" t="str">
        <f t="shared" si="292"/>
        <v/>
      </c>
      <c r="J880" s="1">
        <f t="shared" si="293"/>
        <v>0.81873075307798182</v>
      </c>
      <c r="K880">
        <f t="shared" si="294"/>
        <v>0</v>
      </c>
      <c r="L880">
        <f t="shared" si="301"/>
        <v>0.19377827309551432</v>
      </c>
      <c r="M880">
        <f t="shared" si="307"/>
        <v>0.19377827309551432</v>
      </c>
      <c r="N880">
        <f t="shared" si="302"/>
        <v>2.5275976625626413</v>
      </c>
      <c r="O880">
        <f t="shared" si="303"/>
        <v>0.11527876053843311</v>
      </c>
      <c r="P880">
        <f t="shared" si="295"/>
        <v>0.97216454863954704</v>
      </c>
      <c r="Q880">
        <f t="shared" si="304"/>
        <v>2.8396639804813222</v>
      </c>
      <c r="R880">
        <f t="shared" si="308"/>
        <v>6.1853161442564701</v>
      </c>
      <c r="S880">
        <v>11.42</v>
      </c>
      <c r="T880">
        <f t="shared" si="296"/>
        <v>12.157610282070305</v>
      </c>
      <c r="U880">
        <f t="shared" si="297"/>
        <v>0.74569281934308773</v>
      </c>
      <c r="V880">
        <f t="shared" si="298"/>
        <v>0.67361678843284511</v>
      </c>
      <c r="W880">
        <f t="shared" si="299"/>
        <v>-1.4974057578574888E-2</v>
      </c>
      <c r="X880">
        <f t="shared" si="300"/>
        <v>1.0877375955312622E-2</v>
      </c>
      <c r="Y880">
        <f t="shared" si="311"/>
        <v>1.9100831211002389</v>
      </c>
      <c r="Z880">
        <f t="shared" si="311"/>
        <v>0.1833544073342703</v>
      </c>
      <c r="AL880">
        <v>9.5220833333333363</v>
      </c>
    </row>
    <row r="881" spans="4:38" x14ac:dyDescent="0.55000000000000004">
      <c r="D881">
        <f t="shared" si="305"/>
        <v>1.2508620104833195</v>
      </c>
      <c r="E881">
        <f t="shared" si="291"/>
        <v>1.2214027581601699</v>
      </c>
      <c r="F881" s="2">
        <f t="shared" si="306"/>
        <v>38417</v>
      </c>
      <c r="G881" s="1">
        <v>2005.2664383561644</v>
      </c>
      <c r="H881" s="3">
        <v>10</v>
      </c>
      <c r="I881" s="1" t="str">
        <f t="shared" si="292"/>
        <v/>
      </c>
      <c r="J881" s="1">
        <f t="shared" si="293"/>
        <v>0.81873075307798182</v>
      </c>
      <c r="K881">
        <f t="shared" si="294"/>
        <v>0</v>
      </c>
      <c r="L881">
        <f t="shared" si="301"/>
        <v>0.19644173761233499</v>
      </c>
      <c r="M881">
        <f t="shared" si="307"/>
        <v>0.19644173761233499</v>
      </c>
      <c r="N881">
        <f t="shared" si="302"/>
        <v>2.5391255386164846</v>
      </c>
      <c r="O881">
        <f t="shared" si="303"/>
        <v>0.11573222408766792</v>
      </c>
      <c r="P881">
        <f t="shared" si="295"/>
        <v>0.98490876681991057</v>
      </c>
      <c r="Q881">
        <f t="shared" si="304"/>
        <v>2.8540527979973476</v>
      </c>
      <c r="R881">
        <f t="shared" si="308"/>
        <v>6.1957457215068779</v>
      </c>
      <c r="S881">
        <v>11.45</v>
      </c>
      <c r="T881">
        <f t="shared" si="296"/>
        <v>12.189923939861103</v>
      </c>
      <c r="U881">
        <f t="shared" si="297"/>
        <v>0.74799971977125734</v>
      </c>
      <c r="V881">
        <f t="shared" si="298"/>
        <v>0.67642411552513726</v>
      </c>
      <c r="W881">
        <f t="shared" si="299"/>
        <v>-1.6476434332879326E-2</v>
      </c>
      <c r="X881">
        <f t="shared" si="300"/>
        <v>1.1371430141092029E-2</v>
      </c>
      <c r="Y881">
        <f t="shared" si="311"/>
        <v>1.8951090635216641</v>
      </c>
      <c r="Z881">
        <f t="shared" si="311"/>
        <v>0.19423178328958293</v>
      </c>
      <c r="AL881">
        <v>9.2272916666666713</v>
      </c>
    </row>
    <row r="882" spans="4:38" x14ac:dyDescent="0.55000000000000004">
      <c r="D882">
        <f t="shared" si="305"/>
        <v>1.2479160852510045</v>
      </c>
      <c r="E882">
        <f t="shared" si="291"/>
        <v>1.2214027581601699</v>
      </c>
      <c r="F882" s="2">
        <f t="shared" si="306"/>
        <v>38418</v>
      </c>
      <c r="G882" s="1">
        <v>2005.2691780821917</v>
      </c>
      <c r="H882" s="3">
        <v>10</v>
      </c>
      <c r="I882" s="1" t="str">
        <f t="shared" si="292"/>
        <v/>
      </c>
      <c r="J882" s="1">
        <f t="shared" si="293"/>
        <v>0.81873075307798182</v>
      </c>
      <c r="K882">
        <f t="shared" si="294"/>
        <v>0</v>
      </c>
      <c r="L882">
        <f t="shared" si="301"/>
        <v>0.19914011779540325</v>
      </c>
      <c r="M882">
        <f t="shared" si="307"/>
        <v>0.19914011779540325</v>
      </c>
      <c r="N882">
        <f t="shared" si="302"/>
        <v>2.5506987610252514</v>
      </c>
      <c r="O882">
        <f t="shared" si="303"/>
        <v>0.11667786762338483</v>
      </c>
      <c r="P882">
        <f t="shared" si="295"/>
        <v>1.0020451518295597</v>
      </c>
      <c r="Q882">
        <f t="shared" si="304"/>
        <v>2.8685487137544596</v>
      </c>
      <c r="R882">
        <f t="shared" si="308"/>
        <v>6.2062175413664971</v>
      </c>
      <c r="S882">
        <v>11.51</v>
      </c>
      <c r="T882">
        <f t="shared" si="296"/>
        <v>12.222853969076795</v>
      </c>
      <c r="U882">
        <f t="shared" si="297"/>
        <v>0.75263495282059811</v>
      </c>
      <c r="V882">
        <f t="shared" si="298"/>
        <v>0.68207391743967727</v>
      </c>
      <c r="W882">
        <f t="shared" si="299"/>
        <v>-1.7934740035782264E-2</v>
      </c>
      <c r="X882">
        <f t="shared" si="300"/>
        <v>1.1861022544453455E-2</v>
      </c>
      <c r="Y882">
        <f t="shared" si="311"/>
        <v>1.8786326291887847</v>
      </c>
      <c r="Z882">
        <f t="shared" si="311"/>
        <v>0.20560321343067495</v>
      </c>
      <c r="AL882">
        <v>9.0757291666666671</v>
      </c>
    </row>
    <row r="883" spans="4:38" x14ac:dyDescent="0.55000000000000004">
      <c r="D883">
        <f t="shared" si="305"/>
        <v>1.2452647525419211</v>
      </c>
      <c r="E883">
        <f t="shared" si="291"/>
        <v>1.2214027581601699</v>
      </c>
      <c r="F883" s="2">
        <f t="shared" si="306"/>
        <v>38419</v>
      </c>
      <c r="G883" s="1">
        <v>2005.2719178082191</v>
      </c>
      <c r="H883" s="3">
        <v>10</v>
      </c>
      <c r="I883" s="1" t="str">
        <f t="shared" si="292"/>
        <v/>
      </c>
      <c r="J883" s="1">
        <f t="shared" si="293"/>
        <v>0.81873075307798182</v>
      </c>
      <c r="K883">
        <f t="shared" si="294"/>
        <v>0</v>
      </c>
      <c r="L883">
        <f t="shared" si="301"/>
        <v>0.20188544697849795</v>
      </c>
      <c r="M883">
        <f t="shared" si="307"/>
        <v>0.20188544697849795</v>
      </c>
      <c r="N883">
        <f t="shared" si="302"/>
        <v>2.5623665477875899</v>
      </c>
      <c r="O883">
        <f t="shared" si="303"/>
        <v>0.11796187400258784</v>
      </c>
      <c r="P883">
        <f t="shared" si="295"/>
        <v>1.022391752486151</v>
      </c>
      <c r="Q883">
        <f t="shared" si="304"/>
        <v>2.8832163728496045</v>
      </c>
      <c r="R883">
        <f t="shared" si="308"/>
        <v>6.2167775813866948</v>
      </c>
      <c r="S883">
        <v>11.59</v>
      </c>
      <c r="T883">
        <f t="shared" si="296"/>
        <v>12.256390611842422</v>
      </c>
      <c r="U883">
        <f t="shared" si="297"/>
        <v>0.7588599757342962</v>
      </c>
      <c r="V883">
        <f t="shared" si="298"/>
        <v>0.68968046091353041</v>
      </c>
      <c r="W883">
        <f t="shared" si="299"/>
        <v>-1.9341718680043342E-2</v>
      </c>
      <c r="X883">
        <f t="shared" si="300"/>
        <v>1.2342463292944842E-2</v>
      </c>
      <c r="Y883">
        <f t="shared" si="311"/>
        <v>1.8606978891530024</v>
      </c>
      <c r="Z883">
        <f t="shared" si="311"/>
        <v>0.2174642359751284</v>
      </c>
      <c r="AL883">
        <v>9.5044791666666697</v>
      </c>
    </row>
    <row r="884" spans="4:38" x14ac:dyDescent="0.55000000000000004">
      <c r="D884">
        <f t="shared" si="305"/>
        <v>1.2428785531037461</v>
      </c>
      <c r="E884">
        <f t="shared" si="291"/>
        <v>1.2214027581601699</v>
      </c>
      <c r="F884" s="2">
        <f t="shared" si="306"/>
        <v>38420</v>
      </c>
      <c r="G884" s="1">
        <v>2005.2746575342467</v>
      </c>
      <c r="H884" s="3">
        <v>10</v>
      </c>
      <c r="I884" s="1" t="str">
        <f t="shared" si="292"/>
        <v/>
      </c>
      <c r="J884" s="1">
        <f t="shared" si="293"/>
        <v>0.81873075307798182</v>
      </c>
      <c r="K884">
        <f t="shared" si="294"/>
        <v>0</v>
      </c>
      <c r="L884">
        <f t="shared" si="301"/>
        <v>0.20468652027298054</v>
      </c>
      <c r="M884">
        <f t="shared" si="307"/>
        <v>0.20468652027298054</v>
      </c>
      <c r="N884">
        <f t="shared" si="302"/>
        <v>2.5741627351878487</v>
      </c>
      <c r="O884">
        <f t="shared" si="303"/>
        <v>0.11942731928102912</v>
      </c>
      <c r="P884">
        <f t="shared" si="295"/>
        <v>1.0446826504710611</v>
      </c>
      <c r="Q884">
        <f t="shared" si="304"/>
        <v>2.8981012687030003</v>
      </c>
      <c r="R884">
        <f t="shared" si="308"/>
        <v>6.2274574712222011</v>
      </c>
      <c r="S884">
        <v>11.68</v>
      </c>
      <c r="T884">
        <f t="shared" si="296"/>
        <v>12.290523930530588</v>
      </c>
      <c r="U884">
        <f t="shared" si="297"/>
        <v>0.76592469072904257</v>
      </c>
      <c r="V884">
        <f t="shared" si="298"/>
        <v>0.69833926623369891</v>
      </c>
      <c r="W884">
        <f t="shared" si="299"/>
        <v>-2.0689594531249932E-2</v>
      </c>
      <c r="X884">
        <f t="shared" si="300"/>
        <v>1.2811843182368166E-2</v>
      </c>
      <c r="Y884">
        <f t="shared" si="311"/>
        <v>1.8413561704729591</v>
      </c>
      <c r="Z884">
        <f t="shared" si="311"/>
        <v>0.22980669926807323</v>
      </c>
      <c r="AL884">
        <v>9.7249999999999925</v>
      </c>
    </row>
    <row r="885" spans="4:38" x14ac:dyDescent="0.55000000000000004">
      <c r="D885">
        <f t="shared" si="305"/>
        <v>1.2407309736093886</v>
      </c>
      <c r="E885">
        <f t="shared" si="291"/>
        <v>1.2214027581601699</v>
      </c>
      <c r="F885" s="2">
        <f t="shared" si="306"/>
        <v>38421</v>
      </c>
      <c r="G885" s="1">
        <v>2005.277397260274</v>
      </c>
      <c r="H885" s="3">
        <v>10</v>
      </c>
      <c r="I885" s="1" t="str">
        <f t="shared" si="292"/>
        <v/>
      </c>
      <c r="J885" s="1">
        <f t="shared" si="293"/>
        <v>0.81873075307798182</v>
      </c>
      <c r="K885">
        <f t="shared" si="294"/>
        <v>0</v>
      </c>
      <c r="L885">
        <f t="shared" si="301"/>
        <v>0.20754866452084647</v>
      </c>
      <c r="M885">
        <f t="shared" si="307"/>
        <v>0.20754866452084647</v>
      </c>
      <c r="N885">
        <f t="shared" si="302"/>
        <v>2.5861054671159516</v>
      </c>
      <c r="O885">
        <f t="shared" si="303"/>
        <v>0.12227642600614264</v>
      </c>
      <c r="P885">
        <f t="shared" si="295"/>
        <v>1.0796484919998779</v>
      </c>
      <c r="Q885">
        <f t="shared" si="304"/>
        <v>2.9132290061185158</v>
      </c>
      <c r="R885">
        <f t="shared" si="308"/>
        <v>6.2382741967726307</v>
      </c>
      <c r="S885">
        <v>11.85</v>
      </c>
      <c r="T885">
        <f t="shared" si="296"/>
        <v>12.325243810698799</v>
      </c>
      <c r="U885">
        <f t="shared" si="297"/>
        <v>0.77944909370720417</v>
      </c>
      <c r="V885">
        <f t="shared" si="298"/>
        <v>0.71499249318084546</v>
      </c>
      <c r="W885">
        <f t="shared" si="299"/>
        <v>-2.1970211458468697E-2</v>
      </c>
      <c r="X885">
        <f t="shared" si="300"/>
        <v>1.3265086791029439E-2</v>
      </c>
      <c r="Y885">
        <f t="shared" si="311"/>
        <v>1.8206665759417091</v>
      </c>
      <c r="Z885">
        <f t="shared" si="311"/>
        <v>0.2426185424504414</v>
      </c>
      <c r="AL885">
        <v>9.6344791666666598</v>
      </c>
    </row>
    <row r="886" spans="4:38" x14ac:dyDescent="0.55000000000000004">
      <c r="D886">
        <f t="shared" si="305"/>
        <v>1.2387981520644669</v>
      </c>
      <c r="E886">
        <f t="shared" si="291"/>
        <v>1.2214027581601699</v>
      </c>
      <c r="F886" s="2">
        <f t="shared" si="306"/>
        <v>38422</v>
      </c>
      <c r="G886" s="1">
        <v>2005.2801369863014</v>
      </c>
      <c r="H886" s="3">
        <v>10</v>
      </c>
      <c r="I886" s="1" t="str">
        <f t="shared" si="292"/>
        <v/>
      </c>
      <c r="J886" s="1">
        <f t="shared" si="293"/>
        <v>0.81873075307798182</v>
      </c>
      <c r="K886">
        <f t="shared" si="294"/>
        <v>0</v>
      </c>
      <c r="L886">
        <f t="shared" si="301"/>
        <v>0.21050660559481874</v>
      </c>
      <c r="M886">
        <f t="shared" si="307"/>
        <v>0.21050660559481874</v>
      </c>
      <c r="N886">
        <f t="shared" si="302"/>
        <v>2.5983331097165658</v>
      </c>
      <c r="O886">
        <f t="shared" si="303"/>
        <v>0.1255445621572493</v>
      </c>
      <c r="P886">
        <f t="shared" si="295"/>
        <v>1.1191276667934262</v>
      </c>
      <c r="Q886">
        <f t="shared" si="304"/>
        <v>2.9287836226507173</v>
      </c>
      <c r="R886">
        <f t="shared" si="308"/>
        <v>6.249357176660614</v>
      </c>
      <c r="S886">
        <v>12.04</v>
      </c>
      <c r="T886">
        <f t="shared" si="296"/>
        <v>12.360539964093482</v>
      </c>
      <c r="U886">
        <f t="shared" si="297"/>
        <v>0.7948474019129117</v>
      </c>
      <c r="V886">
        <f t="shared" si="298"/>
        <v>0.7340753180170515</v>
      </c>
      <c r="W886">
        <f t="shared" si="299"/>
        <v>-2.3175197006810623E-2</v>
      </c>
      <c r="X886">
        <f t="shared" si="300"/>
        <v>1.3698016420006542E-2</v>
      </c>
      <c r="Y886">
        <f t="shared" ref="Y886:Z901" si="312">MAX(0.0000000001,Y885+W885)</f>
        <v>1.7986963644832403</v>
      </c>
      <c r="Z886">
        <f t="shared" si="312"/>
        <v>0.25588362924147084</v>
      </c>
      <c r="AL886">
        <v>9.1136458333333277</v>
      </c>
    </row>
    <row r="887" spans="4:38" x14ac:dyDescent="0.55000000000000004">
      <c r="D887">
        <f t="shared" si="305"/>
        <v>1.2370586126740373</v>
      </c>
      <c r="E887">
        <f t="shared" si="291"/>
        <v>1.2214027581601699</v>
      </c>
      <c r="F887" s="2">
        <f t="shared" si="306"/>
        <v>38423</v>
      </c>
      <c r="G887" s="1">
        <v>2005.2828767123287</v>
      </c>
      <c r="H887" s="3">
        <v>10</v>
      </c>
      <c r="I887" s="1" t="str">
        <f t="shared" si="292"/>
        <v/>
      </c>
      <c r="J887" s="1">
        <f t="shared" si="293"/>
        <v>0.81873075307798182</v>
      </c>
      <c r="K887">
        <f t="shared" si="294"/>
        <v>0</v>
      </c>
      <c r="L887">
        <f t="shared" si="301"/>
        <v>0.21357270879151305</v>
      </c>
      <c r="M887">
        <f t="shared" si="307"/>
        <v>0.21357270879151305</v>
      </c>
      <c r="N887">
        <f t="shared" si="302"/>
        <v>2.6108875659322908</v>
      </c>
      <c r="O887">
        <f t="shared" si="303"/>
        <v>0.12656803891177848</v>
      </c>
      <c r="P887">
        <f t="shared" si="295"/>
        <v>1.1391984496969276</v>
      </c>
      <c r="Q887">
        <f t="shared" si="304"/>
        <v>2.9448247306089415</v>
      </c>
      <c r="R887">
        <f t="shared" si="308"/>
        <v>6.2607457668482285</v>
      </c>
      <c r="S887">
        <v>12.1</v>
      </c>
      <c r="T887">
        <f t="shared" si="296"/>
        <v>12.396401931706272</v>
      </c>
      <c r="U887">
        <f t="shared" si="297"/>
        <v>0.79977294245677188</v>
      </c>
      <c r="V887">
        <f t="shared" si="298"/>
        <v>0.74020664900002442</v>
      </c>
      <c r="W887">
        <f t="shared" si="299"/>
        <v>-2.4296148594615707E-2</v>
      </c>
      <c r="X887">
        <f t="shared" si="300"/>
        <v>1.4106425921765253E-2</v>
      </c>
      <c r="Y887">
        <f t="shared" si="312"/>
        <v>1.7755211674764297</v>
      </c>
      <c r="Z887">
        <f t="shared" si="312"/>
        <v>0.26958164566147741</v>
      </c>
      <c r="AL887">
        <v>8.2385416666666718</v>
      </c>
    </row>
    <row r="888" spans="4:38" x14ac:dyDescent="0.55000000000000004">
      <c r="D888">
        <f t="shared" si="305"/>
        <v>1.2354930272226505</v>
      </c>
      <c r="E888">
        <f t="shared" si="291"/>
        <v>1.2214027581601699</v>
      </c>
      <c r="F888" s="2">
        <f t="shared" si="306"/>
        <v>38424</v>
      </c>
      <c r="G888" s="1">
        <v>2005.2856164383561</v>
      </c>
      <c r="H888" s="3">
        <v>10</v>
      </c>
      <c r="I888" s="1" t="str">
        <f t="shared" si="292"/>
        <v/>
      </c>
      <c r="J888" s="1">
        <f t="shared" si="293"/>
        <v>0.81873075307798182</v>
      </c>
      <c r="K888">
        <f t="shared" si="294"/>
        <v>0</v>
      </c>
      <c r="L888">
        <f t="shared" si="301"/>
        <v>0.21669380043451833</v>
      </c>
      <c r="M888">
        <f t="shared" si="307"/>
        <v>0.21669380043451833</v>
      </c>
      <c r="N888">
        <f t="shared" si="302"/>
        <v>2.6235443698234686</v>
      </c>
      <c r="O888">
        <f t="shared" si="303"/>
        <v>0.12795842598963603</v>
      </c>
      <c r="P888">
        <f t="shared" si="295"/>
        <v>1.1629406434852823</v>
      </c>
      <c r="Q888">
        <f t="shared" si="304"/>
        <v>2.961059766377705</v>
      </c>
      <c r="R888">
        <f t="shared" si="308"/>
        <v>6.2722300057542943</v>
      </c>
      <c r="S888">
        <v>12.18</v>
      </c>
      <c r="T888">
        <f t="shared" si="296"/>
        <v>12.432819086866077</v>
      </c>
      <c r="U888">
        <f t="shared" si="297"/>
        <v>0.80638784238121886</v>
      </c>
      <c r="V888">
        <f t="shared" si="298"/>
        <v>0.74846149339634571</v>
      </c>
      <c r="W888">
        <f t="shared" si="299"/>
        <v>-2.5324837717589477E-2</v>
      </c>
      <c r="X888">
        <f t="shared" si="300"/>
        <v>1.4486162859445593E-2</v>
      </c>
      <c r="Y888">
        <f t="shared" si="312"/>
        <v>1.7512250188818141</v>
      </c>
      <c r="Z888">
        <f t="shared" si="312"/>
        <v>0.28368807158324266</v>
      </c>
      <c r="AL888">
        <v>8.2265625000000018</v>
      </c>
    </row>
    <row r="889" spans="4:38" x14ac:dyDescent="0.55000000000000004">
      <c r="D889">
        <f t="shared" si="305"/>
        <v>1.2340840003164026</v>
      </c>
      <c r="E889">
        <f t="shared" si="291"/>
        <v>1.2214027581601699</v>
      </c>
      <c r="F889" s="2">
        <f t="shared" si="306"/>
        <v>38425</v>
      </c>
      <c r="G889" s="1">
        <v>2005.2883561643835</v>
      </c>
      <c r="H889" s="3">
        <v>10</v>
      </c>
      <c r="I889" s="1" t="str">
        <f t="shared" si="292"/>
        <v/>
      </c>
      <c r="J889" s="1">
        <f t="shared" si="293"/>
        <v>0.81873075307798182</v>
      </c>
      <c r="K889">
        <f t="shared" si="294"/>
        <v>0</v>
      </c>
      <c r="L889">
        <f t="shared" si="301"/>
        <v>0.21987993918379309</v>
      </c>
      <c r="M889">
        <f t="shared" si="307"/>
        <v>0.21987993918379309</v>
      </c>
      <c r="N889">
        <f t="shared" si="302"/>
        <v>2.6363402124224322</v>
      </c>
      <c r="O889">
        <f t="shared" si="303"/>
        <v>0.12827867084569178</v>
      </c>
      <c r="P889">
        <f t="shared" si="295"/>
        <v>1.1772377904792088</v>
      </c>
      <c r="Q889">
        <f t="shared" si="304"/>
        <v>2.9775391765408341</v>
      </c>
      <c r="R889">
        <f t="shared" si="308"/>
        <v>6.2838442586522207</v>
      </c>
      <c r="S889">
        <v>12.2</v>
      </c>
      <c r="T889">
        <f t="shared" si="296"/>
        <v>12.469780638376184</v>
      </c>
      <c r="U889">
        <f t="shared" si="297"/>
        <v>0.80805009844553333</v>
      </c>
      <c r="V889">
        <f t="shared" si="298"/>
        <v>0.75053954875718554</v>
      </c>
      <c r="W889">
        <f t="shared" si="299"/>
        <v>-2.6253426551569578E-2</v>
      </c>
      <c r="X889">
        <f t="shared" si="300"/>
        <v>1.4833216814935737E-2</v>
      </c>
      <c r="Y889">
        <f t="shared" si="312"/>
        <v>1.7259001811642247</v>
      </c>
      <c r="Z889">
        <f t="shared" si="312"/>
        <v>0.29817423444268826</v>
      </c>
      <c r="AL889">
        <v>8.5582291666666652</v>
      </c>
    </row>
    <row r="890" spans="4:38" x14ac:dyDescent="0.55000000000000004">
      <c r="D890">
        <f t="shared" si="305"/>
        <v>1.2328158761007795</v>
      </c>
      <c r="E890">
        <f t="shared" si="291"/>
        <v>1.2214027581601699</v>
      </c>
      <c r="F890" s="2">
        <f t="shared" si="306"/>
        <v>38426</v>
      </c>
      <c r="G890" s="1">
        <v>2005.291095890411</v>
      </c>
      <c r="H890" s="3">
        <v>10</v>
      </c>
      <c r="I890" s="1" t="str">
        <f t="shared" si="292"/>
        <v/>
      </c>
      <c r="J890" s="1">
        <f t="shared" si="293"/>
        <v>0.81873075307798182</v>
      </c>
      <c r="K890">
        <f t="shared" si="294"/>
        <v>0</v>
      </c>
      <c r="L890">
        <f t="shared" si="301"/>
        <v>0.22310524819880462</v>
      </c>
      <c r="M890">
        <f t="shared" si="307"/>
        <v>0.22310524819880462</v>
      </c>
      <c r="N890">
        <f t="shared" si="302"/>
        <v>2.6491680795070014</v>
      </c>
      <c r="O890">
        <f t="shared" si="303"/>
        <v>0.11737791362900651</v>
      </c>
      <c r="P890">
        <f t="shared" si="295"/>
        <v>1.087235452944562</v>
      </c>
      <c r="Q890">
        <f t="shared" si="304"/>
        <v>2.9941221893772245</v>
      </c>
      <c r="R890">
        <f t="shared" si="308"/>
        <v>6.2954883499680934</v>
      </c>
      <c r="S890">
        <v>11.57</v>
      </c>
      <c r="T890">
        <f t="shared" si="296"/>
        <v>12.507275633738995</v>
      </c>
      <c r="U890">
        <f t="shared" si="297"/>
        <v>0.75729890965800162</v>
      </c>
      <c r="V890">
        <f t="shared" si="298"/>
        <v>0.68777090906987193</v>
      </c>
      <c r="W890">
        <f t="shared" si="299"/>
        <v>-2.7074689980275402E-2</v>
      </c>
      <c r="X890">
        <f t="shared" si="300"/>
        <v>1.5143811082074214E-2</v>
      </c>
      <c r="Y890">
        <f t="shared" si="312"/>
        <v>1.6996467546126552</v>
      </c>
      <c r="Z890">
        <f t="shared" si="312"/>
        <v>0.31300745125762397</v>
      </c>
      <c r="AL890">
        <v>8.7547916666666676</v>
      </c>
    </row>
    <row r="891" spans="4:38" x14ac:dyDescent="0.55000000000000004">
      <c r="D891">
        <f t="shared" si="305"/>
        <v>1.2316745643067186</v>
      </c>
      <c r="E891">
        <f t="shared" si="291"/>
        <v>1.2214027581601699</v>
      </c>
      <c r="F891" s="2">
        <f t="shared" si="306"/>
        <v>38427</v>
      </c>
      <c r="G891" s="1">
        <v>2005.2938356164384</v>
      </c>
      <c r="H891" s="3">
        <v>10</v>
      </c>
      <c r="I891" s="1" t="str">
        <f t="shared" si="292"/>
        <v/>
      </c>
      <c r="J891" s="1">
        <f t="shared" si="293"/>
        <v>0.81873075307798182</v>
      </c>
      <c r="K891">
        <f t="shared" si="294"/>
        <v>0</v>
      </c>
      <c r="L891">
        <f t="shared" si="301"/>
        <v>0.22608397546714587</v>
      </c>
      <c r="M891">
        <f t="shared" si="307"/>
        <v>0.22608397546714587</v>
      </c>
      <c r="N891">
        <f t="shared" si="302"/>
        <v>2.660905870869902</v>
      </c>
      <c r="O891">
        <f t="shared" si="303"/>
        <v>0.11554328615841492</v>
      </c>
      <c r="P891">
        <f t="shared" si="295"/>
        <v>1.0796514090084868</v>
      </c>
      <c r="Q891">
        <f t="shared" si="304"/>
        <v>3.0093067947440746</v>
      </c>
      <c r="R891">
        <f t="shared" si="308"/>
        <v>6.3061128727632321</v>
      </c>
      <c r="S891">
        <v>11.46</v>
      </c>
      <c r="T891">
        <f t="shared" si="296"/>
        <v>12.545292962374296</v>
      </c>
      <c r="U891">
        <f t="shared" si="297"/>
        <v>0.74877027142618002</v>
      </c>
      <c r="V891">
        <f t="shared" si="298"/>
        <v>0.67736248874268412</v>
      </c>
      <c r="W891">
        <f t="shared" si="299"/>
        <v>-2.7782234960094007E-2</v>
      </c>
      <c r="X891">
        <f t="shared" si="300"/>
        <v>1.541449449330007E-2</v>
      </c>
      <c r="Y891">
        <f t="shared" si="312"/>
        <v>1.6725720646323798</v>
      </c>
      <c r="Z891">
        <f t="shared" si="312"/>
        <v>0.32815126233969816</v>
      </c>
      <c r="AL891">
        <v>8.8520833333333329</v>
      </c>
    </row>
    <row r="892" spans="4:38" x14ac:dyDescent="0.55000000000000004">
      <c r="D892">
        <f t="shared" si="305"/>
        <v>1.2306473836920639</v>
      </c>
      <c r="E892">
        <f t="shared" si="291"/>
        <v>1.2214027581601699</v>
      </c>
      <c r="F892" s="2">
        <f t="shared" si="306"/>
        <v>38428</v>
      </c>
      <c r="G892" s="1">
        <v>2005.2965753424658</v>
      </c>
      <c r="H892" s="3">
        <v>10</v>
      </c>
      <c r="I892" s="1" t="str">
        <f t="shared" si="292"/>
        <v/>
      </c>
      <c r="J892" s="1">
        <f t="shared" si="293"/>
        <v>0.81873075307798182</v>
      </c>
      <c r="K892">
        <f t="shared" si="294"/>
        <v>0</v>
      </c>
      <c r="L892">
        <f t="shared" si="301"/>
        <v>0.22904192453292255</v>
      </c>
      <c r="M892">
        <f t="shared" si="307"/>
        <v>0.22904192453292255</v>
      </c>
      <c r="N892">
        <f t="shared" si="302"/>
        <v>2.6724601994857435</v>
      </c>
      <c r="O892">
        <f t="shared" si="303"/>
        <v>0.11167704467309303</v>
      </c>
      <c r="P892">
        <f t="shared" si="295"/>
        <v>1.0524351396792646</v>
      </c>
      <c r="Q892">
        <f t="shared" si="304"/>
        <v>3.0242964095847147</v>
      </c>
      <c r="R892">
        <f t="shared" si="308"/>
        <v>6.3165659654206205</v>
      </c>
      <c r="S892">
        <v>11.22</v>
      </c>
      <c r="T892">
        <f t="shared" si="296"/>
        <v>12.583821358923032</v>
      </c>
      <c r="U892">
        <f t="shared" si="297"/>
        <v>0.73049424773774829</v>
      </c>
      <c r="V892">
        <f t="shared" si="298"/>
        <v>0.65519670192918178</v>
      </c>
      <c r="W892">
        <f t="shared" si="299"/>
        <v>-2.8370708394620331E-2</v>
      </c>
      <c r="X892">
        <f t="shared" si="300"/>
        <v>1.5642229785134083E-2</v>
      </c>
      <c r="Y892">
        <f t="shared" si="312"/>
        <v>1.6447898296722858</v>
      </c>
      <c r="Z892">
        <f t="shared" si="312"/>
        <v>0.34356575683299823</v>
      </c>
      <c r="AL892">
        <v>8.965937499999999</v>
      </c>
    </row>
    <row r="893" spans="4:38" x14ac:dyDescent="0.55000000000000004">
      <c r="D893">
        <f t="shared" si="305"/>
        <v>1.2297229211388747</v>
      </c>
      <c r="E893">
        <f t="shared" si="291"/>
        <v>1.2214027581601699</v>
      </c>
      <c r="F893" s="2">
        <f t="shared" si="306"/>
        <v>38429</v>
      </c>
      <c r="G893" s="1">
        <v>2005.2993150684931</v>
      </c>
      <c r="H893" s="3">
        <v>10</v>
      </c>
      <c r="I893" s="1" t="str">
        <f t="shared" si="292"/>
        <v/>
      </c>
      <c r="J893" s="1">
        <f t="shared" si="293"/>
        <v>0.81873075307798182</v>
      </c>
      <c r="K893">
        <f t="shared" si="294"/>
        <v>0</v>
      </c>
      <c r="L893">
        <f t="shared" si="301"/>
        <v>0.23192530847724929</v>
      </c>
      <c r="M893">
        <f t="shared" si="307"/>
        <v>0.23192530847724929</v>
      </c>
      <c r="N893">
        <f t="shared" si="302"/>
        <v>2.6836279039530528</v>
      </c>
      <c r="O893">
        <f t="shared" si="303"/>
        <v>0.10406197354265068</v>
      </c>
      <c r="P893">
        <f t="shared" si="295"/>
        <v>0.98858719155571984</v>
      </c>
      <c r="Q893">
        <f t="shared" si="304"/>
        <v>3.0388156242696387</v>
      </c>
      <c r="R893">
        <f t="shared" si="308"/>
        <v>6.3266581422878989</v>
      </c>
      <c r="S893">
        <v>10.72</v>
      </c>
      <c r="T893">
        <f t="shared" si="296"/>
        <v>12.622849406593787</v>
      </c>
      <c r="U893">
        <f t="shared" si="297"/>
        <v>0.69383930581802444</v>
      </c>
      <c r="V893">
        <f t="shared" si="298"/>
        <v>0.61132013884603442</v>
      </c>
      <c r="W893">
        <f t="shared" si="299"/>
        <v>-2.8835984435472639E-2</v>
      </c>
      <c r="X893">
        <f t="shared" si="300"/>
        <v>1.5824474755705156E-2</v>
      </c>
      <c r="Y893">
        <f t="shared" si="312"/>
        <v>1.6164191212776655</v>
      </c>
      <c r="Z893">
        <f t="shared" si="312"/>
        <v>0.3592079866181323</v>
      </c>
      <c r="AL893">
        <v>9.0686458333333295</v>
      </c>
    </row>
    <row r="894" spans="4:38" x14ac:dyDescent="0.55000000000000004">
      <c r="D894">
        <f t="shared" si="305"/>
        <v>1.2288909048410044</v>
      </c>
      <c r="E894">
        <f t="shared" si="291"/>
        <v>1.2214027581601699</v>
      </c>
      <c r="F894" s="2">
        <f t="shared" si="306"/>
        <v>38430</v>
      </c>
      <c r="G894" s="1">
        <v>2005.3020547945205</v>
      </c>
      <c r="H894" s="3">
        <v>10</v>
      </c>
      <c r="I894" s="1" t="str">
        <f t="shared" si="292"/>
        <v/>
      </c>
      <c r="J894" s="1">
        <f t="shared" si="293"/>
        <v>0.81873075307798182</v>
      </c>
      <c r="K894">
        <f t="shared" si="294"/>
        <v>0</v>
      </c>
      <c r="L894">
        <f t="shared" si="301"/>
        <v>0.23463376653630605</v>
      </c>
      <c r="M894">
        <f t="shared" si="307"/>
        <v>0.23463376653630605</v>
      </c>
      <c r="N894">
        <f t="shared" si="302"/>
        <v>2.6940341013073179</v>
      </c>
      <c r="O894">
        <f t="shared" si="303"/>
        <v>0.10491593723360726</v>
      </c>
      <c r="P894">
        <f t="shared" si="295"/>
        <v>1.0044613200562214</v>
      </c>
      <c r="Q894">
        <f t="shared" si="304"/>
        <v>3.0523552775386253</v>
      </c>
      <c r="R894">
        <f t="shared" si="308"/>
        <v>6.3360405091570744</v>
      </c>
      <c r="S894">
        <v>10.78</v>
      </c>
      <c r="T894">
        <f t="shared" si="296"/>
        <v>12.662365540533742</v>
      </c>
      <c r="U894">
        <f t="shared" si="297"/>
        <v>0.69813891555884466</v>
      </c>
      <c r="V894">
        <f t="shared" si="298"/>
        <v>0.61642616273190332</v>
      </c>
      <c r="W894">
        <f t="shared" si="299"/>
        <v>-2.9175322430645093E-2</v>
      </c>
      <c r="X894">
        <f t="shared" si="300"/>
        <v>1.5959252540213825E-2</v>
      </c>
      <c r="Y894">
        <f t="shared" si="312"/>
        <v>1.5875831368421929</v>
      </c>
      <c r="Z894">
        <f t="shared" si="312"/>
        <v>0.37503246137383744</v>
      </c>
      <c r="AL894">
        <v>9.107187500000002</v>
      </c>
    </row>
    <row r="895" spans="4:38" x14ac:dyDescent="0.55000000000000004">
      <c r="D895">
        <f t="shared" si="305"/>
        <v>1.228142090172921</v>
      </c>
      <c r="E895">
        <f t="shared" si="291"/>
        <v>1.2214027581601699</v>
      </c>
      <c r="F895" s="2">
        <f t="shared" si="306"/>
        <v>38431</v>
      </c>
      <c r="G895" s="1">
        <v>2005.3047945205481</v>
      </c>
      <c r="H895" s="3">
        <v>10</v>
      </c>
      <c r="I895" s="1" t="str">
        <f t="shared" si="292"/>
        <v/>
      </c>
      <c r="J895" s="1">
        <f t="shared" si="293"/>
        <v>0.81873075307798182</v>
      </c>
      <c r="K895">
        <f t="shared" si="294"/>
        <v>0</v>
      </c>
      <c r="L895">
        <f t="shared" si="301"/>
        <v>0.23738571535837788</v>
      </c>
      <c r="M895">
        <f t="shared" si="307"/>
        <v>0.23738571535837788</v>
      </c>
      <c r="N895">
        <f t="shared" si="302"/>
        <v>2.7045256950306786</v>
      </c>
      <c r="O895">
        <f t="shared" si="303"/>
        <v>0.11002729977158232</v>
      </c>
      <c r="P895">
        <f t="shared" si="295"/>
        <v>1.0618023237202674</v>
      </c>
      <c r="Q895">
        <f t="shared" si="304"/>
        <v>3.0660502928380442</v>
      </c>
      <c r="R895">
        <f t="shared" si="308"/>
        <v>6.3455023522972294</v>
      </c>
      <c r="S895">
        <v>11.12</v>
      </c>
      <c r="T895">
        <f t="shared" si="296"/>
        <v>12.702358051268083</v>
      </c>
      <c r="U895">
        <f t="shared" si="297"/>
        <v>0.72301152500923171</v>
      </c>
      <c r="V895">
        <f t="shared" si="298"/>
        <v>0.64617641531874603</v>
      </c>
      <c r="W895">
        <f t="shared" si="299"/>
        <v>-2.9387487641704721E-2</v>
      </c>
      <c r="X895">
        <f t="shared" si="300"/>
        <v>1.6045207644796691E-2</v>
      </c>
      <c r="Y895">
        <f t="shared" si="312"/>
        <v>1.5584078144115479</v>
      </c>
      <c r="Z895">
        <f t="shared" si="312"/>
        <v>0.3909917139140513</v>
      </c>
      <c r="AL895">
        <v>9.18697916666666</v>
      </c>
    </row>
    <row r="896" spans="4:38" x14ac:dyDescent="0.55000000000000004">
      <c r="D896">
        <f t="shared" si="305"/>
        <v>1.6053278811556289</v>
      </c>
      <c r="E896">
        <f t="shared" si="291"/>
        <v>5</v>
      </c>
      <c r="F896" s="2">
        <f t="shared" si="306"/>
        <v>38432</v>
      </c>
      <c r="G896" s="1">
        <v>2005.3075342465754</v>
      </c>
      <c r="H896" s="3">
        <v>818</v>
      </c>
      <c r="I896" s="1">
        <f t="shared" si="292"/>
        <v>818</v>
      </c>
      <c r="J896" s="1">
        <f t="shared" si="293"/>
        <v>7.8513127251894318E-8</v>
      </c>
      <c r="K896">
        <f t="shared" si="294"/>
        <v>0</v>
      </c>
      <c r="L896">
        <f t="shared" si="301"/>
        <v>0.24029476282062517</v>
      </c>
      <c r="M896">
        <f t="shared" si="307"/>
        <v>0.24029476282062517</v>
      </c>
      <c r="N896">
        <f t="shared" si="302"/>
        <v>2.7155284250078369</v>
      </c>
      <c r="O896">
        <f t="shared" si="303"/>
        <v>-8.2366839430436656E-3</v>
      </c>
      <c r="P896">
        <f t="shared" si="295"/>
        <v>-7.9785640759109752E-2</v>
      </c>
      <c r="Q896">
        <f t="shared" si="304"/>
        <v>3.0804787168662644</v>
      </c>
      <c r="R896">
        <f t="shared" si="308"/>
        <v>6.3554404755094023</v>
      </c>
      <c r="S896">
        <v>11.21</v>
      </c>
      <c r="T896">
        <f t="shared" si="296"/>
        <v>12.742815088135874</v>
      </c>
      <c r="U896">
        <f t="shared" si="297"/>
        <v>0.72974250374765415</v>
      </c>
      <c r="V896">
        <f t="shared" si="298"/>
        <v>0.65428903572750519</v>
      </c>
      <c r="W896">
        <f t="shared" si="299"/>
        <v>-0.16231026432185747</v>
      </c>
      <c r="X896">
        <f t="shared" si="300"/>
        <v>1.608164493172972E-2</v>
      </c>
      <c r="Y896">
        <f t="shared" si="312"/>
        <v>1.5290203267698432</v>
      </c>
      <c r="Z896">
        <f t="shared" si="312"/>
        <v>0.40703692155884796</v>
      </c>
      <c r="AL896">
        <v>9.2673958333333335</v>
      </c>
    </row>
    <row r="897" spans="4:38" x14ac:dyDescent="0.55000000000000004">
      <c r="D897">
        <f t="shared" si="305"/>
        <v>1.9447950930400659</v>
      </c>
      <c r="E897">
        <f t="shared" si="291"/>
        <v>5</v>
      </c>
      <c r="F897" s="2">
        <f t="shared" si="306"/>
        <v>38433</v>
      </c>
      <c r="G897" s="1">
        <v>2005.3102739726028</v>
      </c>
      <c r="H897" s="3">
        <v>417.06</v>
      </c>
      <c r="I897" s="1">
        <f t="shared" si="292"/>
        <v>417.06</v>
      </c>
      <c r="J897" s="1">
        <f t="shared" si="293"/>
        <v>2.3848598797278068E-4</v>
      </c>
      <c r="K897">
        <f t="shared" si="294"/>
        <v>0</v>
      </c>
      <c r="L897">
        <f t="shared" si="301"/>
        <v>0.24007617202402487</v>
      </c>
      <c r="M897">
        <f t="shared" si="307"/>
        <v>0.24007617202402487</v>
      </c>
      <c r="N897">
        <f t="shared" si="302"/>
        <v>2.7147047566135325</v>
      </c>
      <c r="O897">
        <f t="shared" si="303"/>
        <v>-8.2924751095481142E-3</v>
      </c>
      <c r="P897">
        <f t="shared" si="295"/>
        <v>-8.0277175012152036E-2</v>
      </c>
      <c r="Q897">
        <f t="shared" si="304"/>
        <v>3.0776764717066545</v>
      </c>
      <c r="R897">
        <f t="shared" si="308"/>
        <v>6.3535127550710255</v>
      </c>
      <c r="S897">
        <v>11.32</v>
      </c>
      <c r="T897">
        <f t="shared" si="296"/>
        <v>12.783724662852354</v>
      </c>
      <c r="U897">
        <f t="shared" si="297"/>
        <v>0.73805441202493294</v>
      </c>
      <c r="V897">
        <f t="shared" si="298"/>
        <v>0.66434290704825583</v>
      </c>
      <c r="W897">
        <f t="shared" si="299"/>
        <v>-0.13239976389830962</v>
      </c>
      <c r="X897">
        <f t="shared" si="300"/>
        <v>1.3145838266801355E-2</v>
      </c>
      <c r="Y897">
        <f t="shared" si="312"/>
        <v>1.3667100624479858</v>
      </c>
      <c r="Z897">
        <f t="shared" si="312"/>
        <v>0.42311856649057766</v>
      </c>
      <c r="AL897">
        <v>9.1885416666666693</v>
      </c>
    </row>
    <row r="898" spans="4:38" x14ac:dyDescent="0.55000000000000004">
      <c r="D898">
        <f t="shared" si="305"/>
        <v>2.2503155837360591</v>
      </c>
      <c r="E898">
        <f t="shared" si="291"/>
        <v>5</v>
      </c>
      <c r="F898" s="2">
        <f t="shared" si="306"/>
        <v>38434</v>
      </c>
      <c r="G898" s="1">
        <v>2005.3130136986301</v>
      </c>
      <c r="H898" s="3">
        <v>460.9</v>
      </c>
      <c r="I898" s="1">
        <f t="shared" si="292"/>
        <v>460.9</v>
      </c>
      <c r="J898" s="1">
        <f t="shared" si="293"/>
        <v>9.9236963217184788E-5</v>
      </c>
      <c r="K898">
        <f t="shared" si="294"/>
        <v>0</v>
      </c>
      <c r="L898">
        <f t="shared" si="301"/>
        <v>0.23985623455823815</v>
      </c>
      <c r="M898">
        <f t="shared" si="307"/>
        <v>0.23985623455823815</v>
      </c>
      <c r="N898">
        <f t="shared" si="302"/>
        <v>2.7138755091025777</v>
      </c>
      <c r="O898">
        <f t="shared" si="303"/>
        <v>-8.4660932199831507E-3</v>
      </c>
      <c r="P898">
        <f t="shared" si="295"/>
        <v>-8.1907329658055403E-2</v>
      </c>
      <c r="Q898">
        <f t="shared" si="304"/>
        <v>3.0748500464732813</v>
      </c>
      <c r="R898">
        <f t="shared" si="308"/>
        <v>6.351567214987683</v>
      </c>
      <c r="S898">
        <v>11.5</v>
      </c>
      <c r="T898">
        <f t="shared" si="296"/>
        <v>12.825074653032029</v>
      </c>
      <c r="U898">
        <f t="shared" si="297"/>
        <v>0.75186042406247322</v>
      </c>
      <c r="V898">
        <f t="shared" si="298"/>
        <v>0.68112901732024411</v>
      </c>
      <c r="W898">
        <f t="shared" si="299"/>
        <v>-0.12344880638298697</v>
      </c>
      <c r="X898">
        <f t="shared" si="300"/>
        <v>1.0550677489204057E-2</v>
      </c>
      <c r="Y898">
        <f t="shared" si="312"/>
        <v>1.2343102985496761</v>
      </c>
      <c r="Z898">
        <f t="shared" si="312"/>
        <v>0.43626440475737904</v>
      </c>
      <c r="AL898">
        <v>9.1467708333333189</v>
      </c>
    </row>
    <row r="899" spans="4:38" x14ac:dyDescent="0.55000000000000004">
      <c r="D899">
        <f t="shared" si="305"/>
        <v>2.5252840253624531</v>
      </c>
      <c r="E899">
        <f t="shared" si="291"/>
        <v>5</v>
      </c>
      <c r="F899" s="2">
        <f t="shared" si="306"/>
        <v>38435</v>
      </c>
      <c r="G899" s="1">
        <v>2005.3157534246575</v>
      </c>
      <c r="H899" s="3">
        <v>383.48</v>
      </c>
      <c r="I899" s="1">
        <f t="shared" si="292"/>
        <v>383.48</v>
      </c>
      <c r="J899" s="1">
        <f t="shared" si="293"/>
        <v>4.6680450816698329E-4</v>
      </c>
      <c r="K899">
        <f t="shared" si="294"/>
        <v>0</v>
      </c>
      <c r="L899">
        <f t="shared" si="301"/>
        <v>0.23963183091533938</v>
      </c>
      <c r="M899">
        <f t="shared" si="307"/>
        <v>0.23963183091533938</v>
      </c>
      <c r="N899">
        <f t="shared" si="302"/>
        <v>2.7130288997805794</v>
      </c>
      <c r="O899">
        <f t="shared" si="303"/>
        <v>-8.4159248217297034E-3</v>
      </c>
      <c r="P899">
        <f t="shared" si="295"/>
        <v>-8.1371313352925814E-2</v>
      </c>
      <c r="Q899">
        <f t="shared" si="304"/>
        <v>3.0719703419277451</v>
      </c>
      <c r="R899">
        <f t="shared" si="308"/>
        <v>6.3495837741025705</v>
      </c>
      <c r="S899">
        <v>11.51</v>
      </c>
      <c r="T899">
        <f t="shared" si="296"/>
        <v>12.866852805771666</v>
      </c>
      <c r="U899">
        <f t="shared" si="297"/>
        <v>0.75263495282059811</v>
      </c>
      <c r="V899">
        <f t="shared" si="298"/>
        <v>0.68207391743967727</v>
      </c>
      <c r="W899">
        <f t="shared" si="299"/>
        <v>-0.10450019940267569</v>
      </c>
      <c r="X899">
        <f t="shared" si="300"/>
        <v>7.9375794974617803E-3</v>
      </c>
      <c r="Y899">
        <f t="shared" si="312"/>
        <v>1.1108614921666891</v>
      </c>
      <c r="Z899">
        <f t="shared" si="312"/>
        <v>0.44681508224658312</v>
      </c>
      <c r="AL899">
        <v>9.222187500000004</v>
      </c>
    </row>
    <row r="900" spans="4:38" x14ac:dyDescent="0.55000000000000004">
      <c r="D900">
        <f t="shared" si="305"/>
        <v>2.772755622826208</v>
      </c>
      <c r="E900">
        <f t="shared" ref="E900:E963" si="313">MIN(1/J900,ftmax)</f>
        <v>5</v>
      </c>
      <c r="F900" s="2">
        <f t="shared" si="306"/>
        <v>38436</v>
      </c>
      <c r="G900" s="1">
        <v>2005.3184931506848</v>
      </c>
      <c r="H900" s="3">
        <v>241.4</v>
      </c>
      <c r="I900" s="1">
        <f t="shared" ref="I900:I963" si="314">IF(H900&gt;cutoff,H900,"")</f>
        <v>241.4</v>
      </c>
      <c r="J900" s="1">
        <f t="shared" ref="J900:J963" si="315">MIN(1,EXP(-H900/turbh))</f>
        <v>8.0025102921839654E-3</v>
      </c>
      <c r="K900">
        <f t="shared" ref="K900:K963" si="316">IF(INT((G900-INT(G900))*365)=spawnday,1,0)</f>
        <v>0</v>
      </c>
      <c r="L900">
        <f t="shared" si="301"/>
        <v>0.23940889581026287</v>
      </c>
      <c r="M900">
        <f t="shared" si="307"/>
        <v>0.23940889581026287</v>
      </c>
      <c r="N900">
        <f t="shared" si="302"/>
        <v>2.7121873072984064</v>
      </c>
      <c r="O900">
        <f t="shared" si="303"/>
        <v>-7.2112431597615156E-3</v>
      </c>
      <c r="P900">
        <f t="shared" ref="P900:P963" si="317">(V900*J900*hh*L900^(2/3)-U900*mm*L900)</f>
        <v>-6.9683408721150281E-2</v>
      </c>
      <c r="Q900">
        <f t="shared" si="304"/>
        <v>3.0690985295440596</v>
      </c>
      <c r="R900">
        <f t="shared" si="308"/>
        <v>6.3476045342369058</v>
      </c>
      <c r="S900">
        <v>11.44</v>
      </c>
      <c r="T900">
        <f t="shared" ref="T900:T963" si="318">tbar+tamp*SIN(2*PI()*G900+tshift)</f>
        <v>12.909046741307309</v>
      </c>
      <c r="U900">
        <f t="shared" ref="U900:U963" si="319">qten^((S900-tbar)/10)*IF(S900&gt;Ttorp,1,torpmult)</f>
        <v>0.74722996108298345</v>
      </c>
      <c r="V900">
        <f t="shared" ref="V900:V963" si="320">qtenq^((S900-tbar)/10)*IF(S900&gt;Ttorp,1,torpmult)</f>
        <v>0.67548704226781864</v>
      </c>
      <c r="W900">
        <f t="shared" ref="W900:W963" si="321">GA*MIN(1,EXP(-H900/turbA))-mA*Y900-aB*Y900*Z900</f>
        <v>-7.2121006355236522E-2</v>
      </c>
      <c r="X900">
        <f t="shared" ref="X900:X963" si="322">eB*aB*Y900*Z900-zB*Z900</f>
        <v>5.6074583113900865E-3</v>
      </c>
      <c r="Y900">
        <f t="shared" si="312"/>
        <v>1.0063612927640133</v>
      </c>
      <c r="Z900">
        <f t="shared" si="312"/>
        <v>0.45475266174404488</v>
      </c>
      <c r="AL900">
        <v>9.238229166666672</v>
      </c>
    </row>
    <row r="901" spans="4:38" x14ac:dyDescent="0.55000000000000004">
      <c r="D901">
        <f t="shared" si="305"/>
        <v>2.9954800605435872</v>
      </c>
      <c r="E901">
        <f t="shared" si="313"/>
        <v>5</v>
      </c>
      <c r="F901" s="2">
        <f t="shared" si="306"/>
        <v>38437</v>
      </c>
      <c r="G901" s="1">
        <v>2005.3212328767124</v>
      </c>
      <c r="H901" s="3">
        <v>199.76</v>
      </c>
      <c r="I901" s="1" t="str">
        <f t="shared" si="314"/>
        <v/>
      </c>
      <c r="J901" s="1">
        <f t="shared" si="315"/>
        <v>1.8403765289559466E-2</v>
      </c>
      <c r="K901">
        <f t="shared" si="316"/>
        <v>0</v>
      </c>
      <c r="L901">
        <f t="shared" ref="L901:L964" si="323">IF(K901=1,wrec,L900+P900/365)</f>
        <v>0.23921798236171177</v>
      </c>
      <c r="M901">
        <f t="shared" si="307"/>
        <v>0.23921798236171177</v>
      </c>
      <c r="N901">
        <f t="shared" ref="N901:N964" si="324">(L901/0.012)^(1/3)</f>
        <v>2.7114661829824303</v>
      </c>
      <c r="O901">
        <f t="shared" ref="O901:O964" si="325">MAX(-0.05,10*(N902-N901))</f>
        <v>-5.4999970733904391E-3</v>
      </c>
      <c r="P901">
        <f t="shared" si="317"/>
        <v>-5.3122451917833879E-2</v>
      </c>
      <c r="Q901">
        <f t="shared" ref="Q901:Q964" si="326">Q900+(J900*V900*hh*Q900^(2/3)-U900*mm*Q900)/365</f>
        <v>3.0664155068341858</v>
      </c>
      <c r="R901">
        <f t="shared" si="308"/>
        <v>6.3457542914416232</v>
      </c>
      <c r="S901">
        <v>11.16</v>
      </c>
      <c r="T901">
        <f t="shared" si="318"/>
        <v>12.951643956669763</v>
      </c>
      <c r="U901">
        <f t="shared" si="319"/>
        <v>0.72599537206531517</v>
      </c>
      <c r="V901">
        <f t="shared" si="320"/>
        <v>0.64976953122772008</v>
      </c>
      <c r="W901">
        <f t="shared" si="321"/>
        <v>-5.4745837459747787E-2</v>
      </c>
      <c r="X901">
        <f t="shared" si="322"/>
        <v>3.9501176591945596E-3</v>
      </c>
      <c r="Y901">
        <f t="shared" si="312"/>
        <v>0.93424028640877677</v>
      </c>
      <c r="Z901">
        <f t="shared" si="312"/>
        <v>0.46036012005543497</v>
      </c>
      <c r="AL901">
        <v>9.2287500000000051</v>
      </c>
    </row>
    <row r="902" spans="4:38" x14ac:dyDescent="0.55000000000000004">
      <c r="D902">
        <f t="shared" ref="D902:D965" si="327">0.9*D901+0.1*E902</f>
        <v>3.1959320544892287</v>
      </c>
      <c r="E902">
        <f t="shared" si="313"/>
        <v>5</v>
      </c>
      <c r="F902" s="2">
        <f t="shared" ref="F902:F965" si="328">F901+1</f>
        <v>38438</v>
      </c>
      <c r="G902" s="1">
        <v>2005.3239726027398</v>
      </c>
      <c r="H902" s="3">
        <v>239.09</v>
      </c>
      <c r="I902" s="1">
        <f t="shared" si="314"/>
        <v>239.09</v>
      </c>
      <c r="J902" s="1">
        <f t="shared" si="315"/>
        <v>8.3808997627110721E-3</v>
      </c>
      <c r="K902">
        <f t="shared" si="316"/>
        <v>0</v>
      </c>
      <c r="L902">
        <f t="shared" si="323"/>
        <v>0.23907244139755332</v>
      </c>
      <c r="M902">
        <f t="shared" ref="M902:M965" si="329">IF(K903=1,"",L902)</f>
        <v>0.23907244139755332</v>
      </c>
      <c r="N902">
        <f t="shared" si="324"/>
        <v>2.7109161832750912</v>
      </c>
      <c r="O902">
        <f t="shared" si="325"/>
        <v>-6.9724619953070999E-3</v>
      </c>
      <c r="P902">
        <f t="shared" si="317"/>
        <v>-6.7313472675032043E-2</v>
      </c>
      <c r="Q902">
        <f t="shared" si="326"/>
        <v>3.0640290009598781</v>
      </c>
      <c r="R902">
        <f t="shared" ref="R902:R965" si="330">(Q902/0.012)^(1/3)</f>
        <v>6.344107622845029</v>
      </c>
      <c r="S902">
        <v>11.18</v>
      </c>
      <c r="T902">
        <f t="shared" si="318"/>
        <v>12.994631829380355</v>
      </c>
      <c r="U902">
        <f t="shared" si="319"/>
        <v>0.7274919102649936</v>
      </c>
      <c r="V902">
        <f t="shared" si="320"/>
        <v>0.65157357468164701</v>
      </c>
      <c r="W902">
        <f t="shared" si="321"/>
        <v>-5.8268155982496114E-2</v>
      </c>
      <c r="X902">
        <f t="shared" si="322"/>
        <v>2.6622208777462991E-3</v>
      </c>
      <c r="Y902">
        <f t="shared" ref="Y902:Z917" si="331">MAX(0.0000000001,Y901+W901)</f>
        <v>0.87949444894902895</v>
      </c>
      <c r="Z902">
        <f t="shared" si="331"/>
        <v>0.46431023771462954</v>
      </c>
      <c r="AL902">
        <v>9.2853124999999999</v>
      </c>
    </row>
    <row r="903" spans="4:38" x14ac:dyDescent="0.55000000000000004">
      <c r="D903">
        <f t="shared" si="327"/>
        <v>3.3763388490403057</v>
      </c>
      <c r="E903">
        <f t="shared" si="313"/>
        <v>5</v>
      </c>
      <c r="F903" s="2">
        <f t="shared" si="328"/>
        <v>38439</v>
      </c>
      <c r="G903" s="1">
        <v>2005.3267123287671</v>
      </c>
      <c r="H903" s="3">
        <v>322.43</v>
      </c>
      <c r="I903" s="1">
        <f t="shared" si="314"/>
        <v>322.43</v>
      </c>
      <c r="J903" s="1">
        <f t="shared" si="315"/>
        <v>1.5827364494072522E-3</v>
      </c>
      <c r="K903">
        <f t="shared" si="316"/>
        <v>0</v>
      </c>
      <c r="L903">
        <f t="shared" si="323"/>
        <v>0.23888802092447103</v>
      </c>
      <c r="M903">
        <f t="shared" si="329"/>
        <v>0.23888802092447103</v>
      </c>
      <c r="N903">
        <f t="shared" si="324"/>
        <v>2.7102189370755605</v>
      </c>
      <c r="O903">
        <f t="shared" si="325"/>
        <v>-8.0209436351719177E-3</v>
      </c>
      <c r="P903">
        <f t="shared" si="317"/>
        <v>-7.7392886387270127E-2</v>
      </c>
      <c r="Q903">
        <f t="shared" si="326"/>
        <v>3.0614276894887515</v>
      </c>
      <c r="R903">
        <f t="shared" si="330"/>
        <v>6.3423117659963131</v>
      </c>
      <c r="S903">
        <v>11.25</v>
      </c>
      <c r="T903">
        <f t="shared" si="318"/>
        <v>13.03799762120004</v>
      </c>
      <c r="U903">
        <f t="shared" si="319"/>
        <v>0.73275412935276252</v>
      </c>
      <c r="V903">
        <f t="shared" si="320"/>
        <v>0.65792726251450417</v>
      </c>
      <c r="W903">
        <f t="shared" si="321"/>
        <v>-6.6499482674568275E-2</v>
      </c>
      <c r="X903">
        <f t="shared" si="322"/>
        <v>1.2625848328437668E-3</v>
      </c>
      <c r="Y903">
        <f t="shared" si="331"/>
        <v>0.82122629296653282</v>
      </c>
      <c r="Z903">
        <f t="shared" si="331"/>
        <v>0.46697245859237585</v>
      </c>
      <c r="AL903">
        <v>9.155208333333329</v>
      </c>
    </row>
    <row r="904" spans="4:38" x14ac:dyDescent="0.55000000000000004">
      <c r="D904">
        <f t="shared" si="327"/>
        <v>3.5387049641362753</v>
      </c>
      <c r="E904">
        <f t="shared" si="313"/>
        <v>5</v>
      </c>
      <c r="F904" s="2">
        <f t="shared" si="328"/>
        <v>38440</v>
      </c>
      <c r="G904" s="1">
        <v>2005.3294520547945</v>
      </c>
      <c r="H904" s="3">
        <v>211.95</v>
      </c>
      <c r="I904" s="1">
        <f t="shared" si="314"/>
        <v>211.95</v>
      </c>
      <c r="J904" s="1">
        <f t="shared" si="315"/>
        <v>1.4422006641153255E-2</v>
      </c>
      <c r="K904">
        <f t="shared" si="316"/>
        <v>0</v>
      </c>
      <c r="L904">
        <f t="shared" si="323"/>
        <v>0.23867598561930042</v>
      </c>
      <c r="M904">
        <f t="shared" si="329"/>
        <v>0.23867598561930042</v>
      </c>
      <c r="N904">
        <f t="shared" si="324"/>
        <v>2.7094168427120433</v>
      </c>
      <c r="O904">
        <f t="shared" si="325"/>
        <v>-6.1795117634577679E-3</v>
      </c>
      <c r="P904">
        <f t="shared" si="317"/>
        <v>-5.9593943561433368E-2</v>
      </c>
      <c r="Q904">
        <f t="shared" si="326"/>
        <v>3.0586650845771008</v>
      </c>
      <c r="R904">
        <f t="shared" si="330"/>
        <v>6.3404034434300049</v>
      </c>
      <c r="S904">
        <v>11.35</v>
      </c>
      <c r="T904">
        <f t="shared" si="318"/>
        <v>13.081728481913318</v>
      </c>
      <c r="U904">
        <f t="shared" si="319"/>
        <v>0.7403376820188865</v>
      </c>
      <c r="V904">
        <f t="shared" si="320"/>
        <v>0.66711158483888455</v>
      </c>
      <c r="W904">
        <f t="shared" si="321"/>
        <v>-3.8034654674625135E-2</v>
      </c>
      <c r="X904">
        <f t="shared" si="322"/>
        <v>-3.5314561586453561E-4</v>
      </c>
      <c r="Y904">
        <f t="shared" si="331"/>
        <v>0.75472681029196453</v>
      </c>
      <c r="Z904">
        <f t="shared" si="331"/>
        <v>0.4682350434252196</v>
      </c>
      <c r="AL904">
        <v>9.1556250000000006</v>
      </c>
    </row>
    <row r="905" spans="4:38" x14ac:dyDescent="0.55000000000000004">
      <c r="D905">
        <f t="shared" si="327"/>
        <v>3.6848344677226477</v>
      </c>
      <c r="E905">
        <f t="shared" si="313"/>
        <v>5</v>
      </c>
      <c r="F905" s="2">
        <f t="shared" si="328"/>
        <v>38441</v>
      </c>
      <c r="G905" s="1">
        <v>2005.3321917808219</v>
      </c>
      <c r="H905" s="3">
        <v>239.86</v>
      </c>
      <c r="I905" s="1">
        <f t="shared" si="314"/>
        <v>239.86</v>
      </c>
      <c r="J905" s="1">
        <f t="shared" si="315"/>
        <v>8.2528226314967056E-3</v>
      </c>
      <c r="K905">
        <f t="shared" si="316"/>
        <v>0</v>
      </c>
      <c r="L905">
        <f t="shared" si="323"/>
        <v>0.23851271454104991</v>
      </c>
      <c r="M905">
        <f t="shared" si="329"/>
        <v>0.23851271454104991</v>
      </c>
      <c r="N905">
        <f t="shared" si="324"/>
        <v>2.7087988915356975</v>
      </c>
      <c r="O905">
        <f t="shared" si="325"/>
        <v>-7.3097906750696495E-3</v>
      </c>
      <c r="P905">
        <f t="shared" si="317"/>
        <v>-7.0459025244952289E-2</v>
      </c>
      <c r="Q905">
        <f t="shared" si="326"/>
        <v>3.0561544276719319</v>
      </c>
      <c r="R905">
        <f t="shared" si="330"/>
        <v>6.3386681618896255</v>
      </c>
      <c r="S905">
        <v>11.65</v>
      </c>
      <c r="T905">
        <f t="shared" si="318"/>
        <v>13.125811453127048</v>
      </c>
      <c r="U905">
        <f t="shared" si="319"/>
        <v>0.76356250802992498</v>
      </c>
      <c r="V905">
        <f t="shared" si="320"/>
        <v>0.69544098585499414</v>
      </c>
      <c r="W905">
        <f t="shared" si="321"/>
        <v>-4.0018723332081237E-2</v>
      </c>
      <c r="X905">
        <f t="shared" si="322"/>
        <v>-1.2782570447776448E-3</v>
      </c>
      <c r="Y905">
        <f t="shared" si="331"/>
        <v>0.71669215561733934</v>
      </c>
      <c r="Z905">
        <f t="shared" si="331"/>
        <v>0.46788189780935507</v>
      </c>
      <c r="AL905">
        <v>9.0379166666666713</v>
      </c>
    </row>
    <row r="906" spans="4:38" x14ac:dyDescent="0.55000000000000004">
      <c r="D906">
        <f t="shared" si="327"/>
        <v>3.8163510209503828</v>
      </c>
      <c r="E906">
        <f t="shared" si="313"/>
        <v>5</v>
      </c>
      <c r="F906" s="2">
        <f t="shared" si="328"/>
        <v>38442</v>
      </c>
      <c r="G906" s="1">
        <v>2005.3349315068492</v>
      </c>
      <c r="H906" s="3">
        <v>253.3</v>
      </c>
      <c r="I906" s="1">
        <f t="shared" si="314"/>
        <v>253.3</v>
      </c>
      <c r="J906" s="1">
        <f t="shared" si="315"/>
        <v>6.3076001478049992E-3</v>
      </c>
      <c r="K906">
        <f t="shared" si="316"/>
        <v>0</v>
      </c>
      <c r="L906">
        <f t="shared" si="323"/>
        <v>0.23831967611572127</v>
      </c>
      <c r="M906">
        <f t="shared" si="329"/>
        <v>0.23831967611572127</v>
      </c>
      <c r="N906">
        <f t="shared" si="324"/>
        <v>2.7080679124681906</v>
      </c>
      <c r="O906">
        <f t="shared" si="325"/>
        <v>-7.5289766945862979E-3</v>
      </c>
      <c r="P906">
        <f t="shared" si="317"/>
        <v>-7.2532003263191272E-2</v>
      </c>
      <c r="Q906">
        <f t="shared" si="326"/>
        <v>3.0534315674725874</v>
      </c>
      <c r="R906">
        <f t="shared" si="330"/>
        <v>6.3367851379903808</v>
      </c>
      <c r="S906">
        <v>11.54</v>
      </c>
      <c r="T906">
        <f t="shared" si="318"/>
        <v>13.170233472096154</v>
      </c>
      <c r="U906">
        <f t="shared" si="319"/>
        <v>0.75496332966677282</v>
      </c>
      <c r="V906">
        <f t="shared" si="320"/>
        <v>0.68491648998278287</v>
      </c>
      <c r="W906">
        <f t="shared" si="321"/>
        <v>-3.8063896965484421E-2</v>
      </c>
      <c r="X906">
        <f t="shared" si="322"/>
        <v>-2.2457547007089587E-3</v>
      </c>
      <c r="Y906">
        <f t="shared" si="331"/>
        <v>0.67667343228525811</v>
      </c>
      <c r="Z906">
        <f t="shared" si="331"/>
        <v>0.46660364076457744</v>
      </c>
      <c r="AL906">
        <v>8.9455208333333278</v>
      </c>
    </row>
    <row r="907" spans="4:38" x14ac:dyDescent="0.55000000000000004">
      <c r="D907">
        <f t="shared" si="327"/>
        <v>3.9347159188553444</v>
      </c>
      <c r="E907">
        <f t="shared" si="313"/>
        <v>5</v>
      </c>
      <c r="F907" s="2">
        <f t="shared" si="328"/>
        <v>38443</v>
      </c>
      <c r="G907" s="1">
        <v>2005.3360730593606</v>
      </c>
      <c r="H907" s="3">
        <v>249.01</v>
      </c>
      <c r="I907" s="1">
        <f t="shared" si="314"/>
        <v>249.01</v>
      </c>
      <c r="J907" s="1">
        <f t="shared" si="315"/>
        <v>6.8726878824568391E-3</v>
      </c>
      <c r="K907">
        <f t="shared" si="316"/>
        <v>0</v>
      </c>
      <c r="L907">
        <f t="shared" si="323"/>
        <v>0.23812095829856184</v>
      </c>
      <c r="M907">
        <f t="shared" si="329"/>
        <v>0.23812095829856184</v>
      </c>
      <c r="N907">
        <f t="shared" si="324"/>
        <v>2.7073150147987319</v>
      </c>
      <c r="O907">
        <f t="shared" si="325"/>
        <v>-7.4983097182856895E-3</v>
      </c>
      <c r="P907">
        <f t="shared" si="317"/>
        <v>-7.2196481739171273E-2</v>
      </c>
      <c r="Q907">
        <f t="shared" si="326"/>
        <v>3.0506979290175429</v>
      </c>
      <c r="R907">
        <f t="shared" si="330"/>
        <v>6.3348935338347765</v>
      </c>
      <c r="S907">
        <v>11.62</v>
      </c>
      <c r="T907">
        <f t="shared" si="318"/>
        <v>13.188839586676085</v>
      </c>
      <c r="U907">
        <f t="shared" si="319"/>
        <v>0.76120761052107666</v>
      </c>
      <c r="V907">
        <f t="shared" si="320"/>
        <v>0.69255473405546231</v>
      </c>
      <c r="W907">
        <f t="shared" si="321"/>
        <v>-3.261429449258485E-2</v>
      </c>
      <c r="X907">
        <f t="shared" si="322"/>
        <v>-3.1540600028061271E-3</v>
      </c>
      <c r="Y907">
        <f t="shared" si="331"/>
        <v>0.63860953531977371</v>
      </c>
      <c r="Z907">
        <f t="shared" si="331"/>
        <v>0.46435788606386846</v>
      </c>
      <c r="AL907">
        <v>8.8435416666666686</v>
      </c>
    </row>
    <row r="908" spans="4:38" x14ac:dyDescent="0.55000000000000004">
      <c r="D908">
        <f t="shared" si="327"/>
        <v>4.0412443269698102</v>
      </c>
      <c r="E908">
        <f t="shared" si="313"/>
        <v>5</v>
      </c>
      <c r="F908" s="2">
        <f t="shared" si="328"/>
        <v>38444</v>
      </c>
      <c r="G908" s="1">
        <v>2005.338812785388</v>
      </c>
      <c r="H908" s="3">
        <v>154.66</v>
      </c>
      <c r="I908" s="1" t="str">
        <f t="shared" si="314"/>
        <v/>
      </c>
      <c r="J908" s="1">
        <f t="shared" si="315"/>
        <v>4.5356580872230663E-2</v>
      </c>
      <c r="K908">
        <f t="shared" si="316"/>
        <v>0</v>
      </c>
      <c r="L908">
        <f t="shared" si="323"/>
        <v>0.23792315971845451</v>
      </c>
      <c r="M908">
        <f t="shared" si="329"/>
        <v>0.23792315971845451</v>
      </c>
      <c r="N908">
        <f t="shared" si="324"/>
        <v>2.7065651838269034</v>
      </c>
      <c r="O908">
        <f t="shared" si="325"/>
        <v>-1.5142851952276715E-3</v>
      </c>
      <c r="P908">
        <f t="shared" si="317"/>
        <v>-1.4575240347836055E-2</v>
      </c>
      <c r="Q908">
        <f t="shared" si="326"/>
        <v>3.0479572684798537</v>
      </c>
      <c r="R908">
        <f t="shared" si="330"/>
        <v>6.3329959358825194</v>
      </c>
      <c r="S908">
        <v>11.67</v>
      </c>
      <c r="T908">
        <f t="shared" si="318"/>
        <v>13.233719367366611</v>
      </c>
      <c r="U908">
        <f t="shared" si="319"/>
        <v>0.76513648564063375</v>
      </c>
      <c r="V908">
        <f t="shared" si="320"/>
        <v>0.69737183317520279</v>
      </c>
      <c r="W908">
        <f t="shared" si="321"/>
        <v>-3.9382724236288746E-3</v>
      </c>
      <c r="X908">
        <f t="shared" si="322"/>
        <v>-3.9148122129391855E-3</v>
      </c>
      <c r="Y908">
        <f t="shared" si="331"/>
        <v>0.60599524082718892</v>
      </c>
      <c r="Z908">
        <f t="shared" si="331"/>
        <v>0.46120382606106236</v>
      </c>
      <c r="AL908">
        <v>8.8664583333333322</v>
      </c>
    </row>
    <row r="909" spans="4:38" x14ac:dyDescent="0.55000000000000004">
      <c r="D909">
        <f t="shared" si="327"/>
        <v>4.1371198942728293</v>
      </c>
      <c r="E909">
        <f t="shared" si="313"/>
        <v>5</v>
      </c>
      <c r="F909" s="2">
        <f t="shared" si="328"/>
        <v>38445</v>
      </c>
      <c r="G909" s="1">
        <v>2005.3415525114156</v>
      </c>
      <c r="H909" s="3">
        <v>151.72</v>
      </c>
      <c r="I909" s="1" t="str">
        <f t="shared" si="314"/>
        <v/>
      </c>
      <c r="J909" s="1">
        <f t="shared" si="315"/>
        <v>4.8103516328490817E-2</v>
      </c>
      <c r="K909">
        <f t="shared" si="316"/>
        <v>0</v>
      </c>
      <c r="L909">
        <f t="shared" si="323"/>
        <v>0.23788322755311797</v>
      </c>
      <c r="M909">
        <f t="shared" si="329"/>
        <v>0.23788322755311797</v>
      </c>
      <c r="N909">
        <f t="shared" si="324"/>
        <v>2.7064137553073806</v>
      </c>
      <c r="O909">
        <f t="shared" si="325"/>
        <v>-1.0843170587104822E-3</v>
      </c>
      <c r="P909">
        <f t="shared" si="317"/>
        <v>-1.0435725323921771E-2</v>
      </c>
      <c r="Q909">
        <f t="shared" si="326"/>
        <v>3.0460739392412597</v>
      </c>
      <c r="R909">
        <f t="shared" si="330"/>
        <v>6.3316912835322698</v>
      </c>
      <c r="S909">
        <v>11.67</v>
      </c>
      <c r="T909">
        <f t="shared" si="318"/>
        <v>13.278906220378113</v>
      </c>
      <c r="U909">
        <f t="shared" si="319"/>
        <v>0.76513648564063375</v>
      </c>
      <c r="V909">
        <f t="shared" si="320"/>
        <v>0.69737183317520279</v>
      </c>
      <c r="W909">
        <f t="shared" si="321"/>
        <v>-2.2085024298747966E-3</v>
      </c>
      <c r="X909">
        <f t="shared" si="322"/>
        <v>-3.9752306111188844E-3</v>
      </c>
      <c r="Y909">
        <f t="shared" si="331"/>
        <v>0.60205696840356004</v>
      </c>
      <c r="Z909">
        <f t="shared" si="331"/>
        <v>0.45728901384812315</v>
      </c>
      <c r="AL909">
        <v>8.7651041666666654</v>
      </c>
    </row>
    <row r="910" spans="4:38" x14ac:dyDescent="0.55000000000000004">
      <c r="D910">
        <f t="shared" si="327"/>
        <v>4.223407904845546</v>
      </c>
      <c r="E910">
        <f t="shared" si="313"/>
        <v>5</v>
      </c>
      <c r="F910" s="2">
        <f t="shared" si="328"/>
        <v>38446</v>
      </c>
      <c r="G910" s="1">
        <v>2005.3442922374429</v>
      </c>
      <c r="H910" s="3">
        <v>204.95</v>
      </c>
      <c r="I910" s="1">
        <f t="shared" si="314"/>
        <v>204.95</v>
      </c>
      <c r="J910" s="1">
        <f t="shared" si="315"/>
        <v>1.6589256366263509E-2</v>
      </c>
      <c r="K910">
        <f t="shared" si="316"/>
        <v>0</v>
      </c>
      <c r="L910">
        <f t="shared" si="323"/>
        <v>0.23785463652483324</v>
      </c>
      <c r="M910">
        <f t="shared" si="329"/>
        <v>0.23785463652483324</v>
      </c>
      <c r="N910">
        <f t="shared" si="324"/>
        <v>2.7063053236015095</v>
      </c>
      <c r="O910">
        <f t="shared" si="325"/>
        <v>-6.1022075114269825E-3</v>
      </c>
      <c r="P910">
        <f t="shared" si="317"/>
        <v>-5.871350298672022E-2</v>
      </c>
      <c r="Q910">
        <f t="shared" si="326"/>
        <v>3.0442539643036688</v>
      </c>
      <c r="R910">
        <f t="shared" si="330"/>
        <v>6.3304300080376326</v>
      </c>
      <c r="S910">
        <v>11.84</v>
      </c>
      <c r="T910">
        <f t="shared" si="318"/>
        <v>13.324386755866106</v>
      </c>
      <c r="U910">
        <f t="shared" si="319"/>
        <v>0.7786469707971424</v>
      </c>
      <c r="V910">
        <f t="shared" si="320"/>
        <v>0.71400198984253216</v>
      </c>
      <c r="W910">
        <f t="shared" si="321"/>
        <v>-1.7202416646506465E-2</v>
      </c>
      <c r="X910">
        <f t="shared" si="322"/>
        <v>-3.9927333005490475E-3</v>
      </c>
      <c r="Y910">
        <f t="shared" si="331"/>
        <v>0.59984846597368524</v>
      </c>
      <c r="Z910">
        <f t="shared" si="331"/>
        <v>0.45331378323700428</v>
      </c>
      <c r="AL910">
        <v>8.8675000000000015</v>
      </c>
    </row>
    <row r="911" spans="4:38" x14ac:dyDescent="0.55000000000000004">
      <c r="D911">
        <f t="shared" si="327"/>
        <v>4.3010671143609915</v>
      </c>
      <c r="E911">
        <f t="shared" si="313"/>
        <v>5</v>
      </c>
      <c r="F911" s="2">
        <f t="shared" si="328"/>
        <v>38447</v>
      </c>
      <c r="G911" s="1">
        <v>2005.3470319634703</v>
      </c>
      <c r="H911" s="3">
        <v>113.99</v>
      </c>
      <c r="I911" s="1" t="str">
        <f t="shared" si="314"/>
        <v/>
      </c>
      <c r="J911" s="1">
        <f t="shared" si="315"/>
        <v>0.10230466560270111</v>
      </c>
      <c r="K911">
        <f t="shared" si="316"/>
        <v>0</v>
      </c>
      <c r="L911">
        <f t="shared" si="323"/>
        <v>0.23769377761254085</v>
      </c>
      <c r="M911">
        <f t="shared" si="329"/>
        <v>0.23769377761254085</v>
      </c>
      <c r="N911">
        <f t="shared" si="324"/>
        <v>2.7056951028503669</v>
      </c>
      <c r="O911">
        <f t="shared" si="325"/>
        <v>7.5102436083218649E-3</v>
      </c>
      <c r="P911">
        <f t="shared" si="317"/>
        <v>7.2264939438660344E-2</v>
      </c>
      <c r="Q911">
        <f t="shared" si="326"/>
        <v>3.0416821639932059</v>
      </c>
      <c r="R911">
        <f t="shared" si="330"/>
        <v>6.3286468466186241</v>
      </c>
      <c r="S911">
        <v>11.76</v>
      </c>
      <c r="T911">
        <f t="shared" si="318"/>
        <v>13.370147496961525</v>
      </c>
      <c r="U911">
        <f t="shared" si="319"/>
        <v>0.7722596326980371</v>
      </c>
      <c r="V911">
        <f t="shared" si="320"/>
        <v>0.70612720219237757</v>
      </c>
      <c r="W911">
        <f t="shared" si="321"/>
        <v>1.443407367893932E-2</v>
      </c>
      <c r="X911">
        <f t="shared" si="322"/>
        <v>-4.3594949969573936E-3</v>
      </c>
      <c r="Y911">
        <f t="shared" si="331"/>
        <v>0.58264604932717878</v>
      </c>
      <c r="Z911">
        <f t="shared" si="331"/>
        <v>0.44932104993645522</v>
      </c>
      <c r="AL911">
        <v>8.9289583333333375</v>
      </c>
    </row>
    <row r="912" spans="4:38" x14ac:dyDescent="0.55000000000000004">
      <c r="D912">
        <f t="shared" si="327"/>
        <v>4.3709604029248919</v>
      </c>
      <c r="E912">
        <f t="shared" si="313"/>
        <v>5</v>
      </c>
      <c r="F912" s="2">
        <f t="shared" si="328"/>
        <v>38448</v>
      </c>
      <c r="G912" s="1">
        <v>2005.3497716894976</v>
      </c>
      <c r="H912" s="3">
        <v>173.55</v>
      </c>
      <c r="I912" s="1" t="str">
        <f t="shared" si="314"/>
        <v/>
      </c>
      <c r="J912" s="1">
        <f t="shared" si="315"/>
        <v>3.1085929183730258E-2</v>
      </c>
      <c r="K912">
        <f t="shared" si="316"/>
        <v>0</v>
      </c>
      <c r="L912">
        <f t="shared" si="323"/>
        <v>0.23789176374798923</v>
      </c>
      <c r="M912">
        <f t="shared" si="329"/>
        <v>0.23789176374798923</v>
      </c>
      <c r="N912">
        <f t="shared" si="324"/>
        <v>2.706446127211199</v>
      </c>
      <c r="O912">
        <f t="shared" si="325"/>
        <v>-3.905804358397269E-3</v>
      </c>
      <c r="P912">
        <f t="shared" si="317"/>
        <v>-3.7587370749136505E-2</v>
      </c>
      <c r="Q912">
        <f t="shared" si="326"/>
        <v>3.0410890562276398</v>
      </c>
      <c r="R912">
        <f t="shared" si="330"/>
        <v>6.3282354718827598</v>
      </c>
      <c r="S912">
        <v>12.43</v>
      </c>
      <c r="T912">
        <f t="shared" si="318"/>
        <v>13.416174883773975</v>
      </c>
      <c r="U912">
        <f t="shared" si="319"/>
        <v>0.8274141091051912</v>
      </c>
      <c r="V912">
        <f t="shared" si="320"/>
        <v>0.77485593095917149</v>
      </c>
      <c r="W912">
        <f t="shared" si="321"/>
        <v>-7.5668649236301441E-3</v>
      </c>
      <c r="X912">
        <f t="shared" si="322"/>
        <v>-3.9832217998539282E-3</v>
      </c>
      <c r="Y912">
        <f t="shared" si="331"/>
        <v>0.59708012300611812</v>
      </c>
      <c r="Z912">
        <f t="shared" si="331"/>
        <v>0.44496155493949785</v>
      </c>
      <c r="AL912">
        <v>9.0321875000000045</v>
      </c>
    </row>
    <row r="913" spans="4:38" x14ac:dyDescent="0.55000000000000004">
      <c r="D913">
        <f t="shared" si="327"/>
        <v>4.4338643626324021</v>
      </c>
      <c r="E913">
        <f t="shared" si="313"/>
        <v>5</v>
      </c>
      <c r="F913" s="2">
        <f t="shared" si="328"/>
        <v>38449</v>
      </c>
      <c r="G913" s="1">
        <v>2005.352511415525</v>
      </c>
      <c r="H913" s="3">
        <v>183.31</v>
      </c>
      <c r="I913" s="1" t="str">
        <f t="shared" si="314"/>
        <v/>
      </c>
      <c r="J913" s="1">
        <f t="shared" si="315"/>
        <v>2.5573464705803739E-2</v>
      </c>
      <c r="K913">
        <f t="shared" si="316"/>
        <v>0</v>
      </c>
      <c r="L913">
        <f t="shared" si="323"/>
        <v>0.23778878465004638</v>
      </c>
      <c r="M913">
        <f t="shared" si="329"/>
        <v>0.23778878465004638</v>
      </c>
      <c r="N913">
        <f t="shared" si="324"/>
        <v>2.7060555467753593</v>
      </c>
      <c r="O913">
        <f t="shared" si="325"/>
        <v>-4.9759680385719207E-3</v>
      </c>
      <c r="P913">
        <f t="shared" si="317"/>
        <v>-4.7870338644286248E-2</v>
      </c>
      <c r="Q913">
        <f t="shared" si="326"/>
        <v>3.0387308539136115</v>
      </c>
      <c r="R913">
        <f t="shared" si="330"/>
        <v>6.3265993125642455</v>
      </c>
      <c r="S913">
        <v>12.76</v>
      </c>
      <c r="T913">
        <f t="shared" si="318"/>
        <v>13.462455277400297</v>
      </c>
      <c r="U913">
        <f t="shared" si="319"/>
        <v>0.85601058950971076</v>
      </c>
      <c r="V913">
        <f t="shared" si="320"/>
        <v>0.81112715557704274</v>
      </c>
      <c r="W913">
        <f t="shared" si="321"/>
        <v>-9.2521185021718563E-3</v>
      </c>
      <c r="X913">
        <f t="shared" si="322"/>
        <v>-4.1210794821130697E-3</v>
      </c>
      <c r="Y913">
        <f t="shared" si="331"/>
        <v>0.589513258082488</v>
      </c>
      <c r="Z913">
        <f t="shared" si="331"/>
        <v>0.44097833313964391</v>
      </c>
      <c r="AL913">
        <v>9.1409375000000015</v>
      </c>
    </row>
    <row r="914" spans="4:38" x14ac:dyDescent="0.55000000000000004">
      <c r="D914">
        <f t="shared" si="327"/>
        <v>4.4904779263691621</v>
      </c>
      <c r="E914">
        <f t="shared" si="313"/>
        <v>5</v>
      </c>
      <c r="F914" s="2">
        <f t="shared" si="328"/>
        <v>38450</v>
      </c>
      <c r="G914" s="1">
        <v>2005.3552511415523</v>
      </c>
      <c r="H914" s="3">
        <v>156.21</v>
      </c>
      <c r="I914" s="1" t="str">
        <f t="shared" si="314"/>
        <v/>
      </c>
      <c r="J914" s="1">
        <f t="shared" si="315"/>
        <v>4.3972097233874935E-2</v>
      </c>
      <c r="K914">
        <f t="shared" si="316"/>
        <v>0</v>
      </c>
      <c r="L914">
        <f t="shared" si="323"/>
        <v>0.23765763303732232</v>
      </c>
      <c r="M914">
        <f t="shared" si="329"/>
        <v>0.23765763303732232</v>
      </c>
      <c r="N914">
        <f t="shared" si="324"/>
        <v>2.7055579499715021</v>
      </c>
      <c r="O914">
        <f t="shared" si="325"/>
        <v>-1.6133268116513833E-3</v>
      </c>
      <c r="P914">
        <f t="shared" si="317"/>
        <v>-1.5516919255071593E-2</v>
      </c>
      <c r="Q914">
        <f t="shared" si="326"/>
        <v>3.0361583446200422</v>
      </c>
      <c r="R914">
        <f t="shared" si="330"/>
        <v>6.3248134978935404</v>
      </c>
      <c r="S914">
        <v>12.88</v>
      </c>
      <c r="T914">
        <f t="shared" si="318"/>
        <v>13.508974963951266</v>
      </c>
      <c r="U914">
        <f t="shared" si="319"/>
        <v>0.86665257881332858</v>
      </c>
      <c r="V914">
        <f t="shared" si="320"/>
        <v>0.82473354861008152</v>
      </c>
      <c r="W914">
        <f t="shared" si="321"/>
        <v>3.4486263778414628E-4</v>
      </c>
      <c r="X914">
        <f t="shared" si="322"/>
        <v>-4.2927431785564369E-3</v>
      </c>
      <c r="Y914">
        <f t="shared" si="331"/>
        <v>0.58026113958031611</v>
      </c>
      <c r="Z914">
        <f t="shared" si="331"/>
        <v>0.43685725365753086</v>
      </c>
      <c r="AL914">
        <v>8.951979166666673</v>
      </c>
    </row>
    <row r="915" spans="4:38" x14ac:dyDescent="0.55000000000000004">
      <c r="D915">
        <f t="shared" si="327"/>
        <v>4.5414301337322458</v>
      </c>
      <c r="E915">
        <f t="shared" si="313"/>
        <v>5</v>
      </c>
      <c r="F915" s="2">
        <f t="shared" si="328"/>
        <v>38451</v>
      </c>
      <c r="G915" s="1">
        <v>2005.3579908675799</v>
      </c>
      <c r="H915" s="3">
        <v>174.15</v>
      </c>
      <c r="I915" s="1" t="str">
        <f t="shared" si="314"/>
        <v/>
      </c>
      <c r="J915" s="1">
        <f t="shared" si="315"/>
        <v>3.0715127294473031E-2</v>
      </c>
      <c r="K915">
        <f t="shared" si="316"/>
        <v>0</v>
      </c>
      <c r="L915">
        <f t="shared" si="323"/>
        <v>0.23761512092977419</v>
      </c>
      <c r="M915">
        <f t="shared" si="329"/>
        <v>0.23761512092977419</v>
      </c>
      <c r="N915">
        <f t="shared" si="324"/>
        <v>2.705396617290337</v>
      </c>
      <c r="O915">
        <f t="shared" si="325"/>
        <v>-3.9513472327623589E-3</v>
      </c>
      <c r="P915">
        <f t="shared" si="317"/>
        <v>-3.7996099328992013E-2</v>
      </c>
      <c r="Q915">
        <f t="shared" si="326"/>
        <v>3.0340490410364289</v>
      </c>
      <c r="R915">
        <f t="shared" si="330"/>
        <v>6.3233484840066421</v>
      </c>
      <c r="S915">
        <v>12.36</v>
      </c>
      <c r="T915">
        <f t="shared" si="318"/>
        <v>13.555720158649612</v>
      </c>
      <c r="U915">
        <f t="shared" si="319"/>
        <v>0.82147209643817487</v>
      </c>
      <c r="V915">
        <f t="shared" si="320"/>
        <v>0.76737304800044337</v>
      </c>
      <c r="W915">
        <f t="shared" si="321"/>
        <v>-4.9543095642831728E-3</v>
      </c>
      <c r="X915">
        <f t="shared" si="322"/>
        <v>-4.2428037603663791E-3</v>
      </c>
      <c r="Y915">
        <f t="shared" si="331"/>
        <v>0.58060600221810021</v>
      </c>
      <c r="Z915">
        <f t="shared" si="331"/>
        <v>0.43256451047897443</v>
      </c>
      <c r="AL915">
        <v>8.8097916666666602</v>
      </c>
    </row>
    <row r="916" spans="4:38" x14ac:dyDescent="0.55000000000000004">
      <c r="D916">
        <f t="shared" si="327"/>
        <v>4.5872871203590213</v>
      </c>
      <c r="E916">
        <f t="shared" si="313"/>
        <v>5</v>
      </c>
      <c r="F916" s="2">
        <f t="shared" si="328"/>
        <v>38452</v>
      </c>
      <c r="G916" s="1">
        <v>2005.3607305936073</v>
      </c>
      <c r="H916" s="3">
        <v>150.53</v>
      </c>
      <c r="I916" s="1" t="str">
        <f t="shared" si="314"/>
        <v/>
      </c>
      <c r="J916" s="1">
        <f t="shared" si="315"/>
        <v>4.9262112623933818E-2</v>
      </c>
      <c r="K916">
        <f t="shared" si="316"/>
        <v>0</v>
      </c>
      <c r="L916">
        <f t="shared" si="323"/>
        <v>0.23751102202750299</v>
      </c>
      <c r="M916">
        <f t="shared" si="329"/>
        <v>0.23751102202750299</v>
      </c>
      <c r="N916">
        <f t="shared" si="324"/>
        <v>2.7050014825670607</v>
      </c>
      <c r="O916">
        <f t="shared" si="325"/>
        <v>-8.3741468011044873E-4</v>
      </c>
      <c r="P916">
        <f t="shared" si="317"/>
        <v>-8.0511423459359854E-3</v>
      </c>
      <c r="Q916">
        <f t="shared" si="326"/>
        <v>3.0317026834968019</v>
      </c>
      <c r="R916">
        <f t="shared" si="330"/>
        <v>6.3217180266558639</v>
      </c>
      <c r="S916">
        <v>11.99</v>
      </c>
      <c r="T916">
        <f t="shared" si="318"/>
        <v>13.602677009875423</v>
      </c>
      <c r="U916">
        <f t="shared" si="319"/>
        <v>0.79076596514989361</v>
      </c>
      <c r="V916">
        <f t="shared" si="320"/>
        <v>0.72900468940828955</v>
      </c>
      <c r="W916">
        <f t="shared" si="321"/>
        <v>3.3731344689085299E-3</v>
      </c>
      <c r="X916">
        <f t="shared" si="322"/>
        <v>-4.3115342641515172E-3</v>
      </c>
      <c r="Y916">
        <f t="shared" si="331"/>
        <v>0.57565169265381699</v>
      </c>
      <c r="Z916">
        <f t="shared" si="331"/>
        <v>0.42832170671860803</v>
      </c>
      <c r="AL916">
        <v>8.7354166666666675</v>
      </c>
    </row>
    <row r="917" spans="4:38" x14ac:dyDescent="0.55000000000000004">
      <c r="D917">
        <f t="shared" si="327"/>
        <v>4.6285584083231193</v>
      </c>
      <c r="E917">
        <f t="shared" si="313"/>
        <v>5</v>
      </c>
      <c r="F917" s="2">
        <f t="shared" si="328"/>
        <v>38453</v>
      </c>
      <c r="G917" s="1">
        <v>2005.3634703196346</v>
      </c>
      <c r="H917" s="3">
        <v>92.22</v>
      </c>
      <c r="I917" s="1" t="str">
        <f t="shared" si="314"/>
        <v/>
      </c>
      <c r="J917" s="1">
        <f t="shared" si="315"/>
        <v>0.15812016453242911</v>
      </c>
      <c r="K917">
        <f t="shared" si="316"/>
        <v>0</v>
      </c>
      <c r="L917">
        <f t="shared" si="323"/>
        <v>0.23748896410326756</v>
      </c>
      <c r="M917">
        <f t="shared" si="329"/>
        <v>0.23748896410326756</v>
      </c>
      <c r="N917">
        <f t="shared" si="324"/>
        <v>2.7049177410990497</v>
      </c>
      <c r="O917">
        <f t="shared" si="325"/>
        <v>1.7760181796147023E-2</v>
      </c>
      <c r="P917">
        <f t="shared" si="317"/>
        <v>0.17085827546079674</v>
      </c>
      <c r="Q917">
        <f t="shared" si="326"/>
        <v>3.0298724582783438</v>
      </c>
      <c r="R917">
        <f t="shared" si="330"/>
        <v>6.3204456397024247</v>
      </c>
      <c r="S917">
        <v>12.29</v>
      </c>
      <c r="T917">
        <f t="shared" si="318"/>
        <v>13.64983160331019</v>
      </c>
      <c r="U917">
        <f t="shared" si="319"/>
        <v>0.81557275589161959</v>
      </c>
      <c r="V917">
        <f t="shared" si="320"/>
        <v>0.75996242820075788</v>
      </c>
      <c r="W917">
        <f t="shared" si="321"/>
        <v>2.5994079273218063E-2</v>
      </c>
      <c r="X917">
        <f t="shared" si="322"/>
        <v>-4.1937612243848881E-3</v>
      </c>
      <c r="Y917">
        <f t="shared" si="331"/>
        <v>0.57902482712272552</v>
      </c>
      <c r="Z917">
        <f t="shared" si="331"/>
        <v>0.42401017245445649</v>
      </c>
      <c r="AL917">
        <v>8.8113541666666695</v>
      </c>
    </row>
    <row r="918" spans="4:38" x14ac:dyDescent="0.55000000000000004">
      <c r="D918">
        <f t="shared" si="327"/>
        <v>4.6657025674908077</v>
      </c>
      <c r="E918">
        <f t="shared" si="313"/>
        <v>5</v>
      </c>
      <c r="F918" s="2">
        <f t="shared" si="328"/>
        <v>38454</v>
      </c>
      <c r="G918" s="1">
        <v>2005.366210045662</v>
      </c>
      <c r="H918" s="3">
        <v>83.84</v>
      </c>
      <c r="I918" s="1" t="str">
        <f t="shared" si="314"/>
        <v/>
      </c>
      <c r="J918" s="1">
        <f t="shared" si="315"/>
        <v>0.18697132801615859</v>
      </c>
      <c r="K918">
        <f t="shared" si="316"/>
        <v>0</v>
      </c>
      <c r="L918">
        <f t="shared" si="323"/>
        <v>0.23795706896754371</v>
      </c>
      <c r="M918">
        <f t="shared" si="329"/>
        <v>0.23795706896754371</v>
      </c>
      <c r="N918">
        <f t="shared" si="324"/>
        <v>2.7066937592786644</v>
      </c>
      <c r="O918">
        <f t="shared" si="325"/>
        <v>2.453544072603453E-2</v>
      </c>
      <c r="P918">
        <f t="shared" si="317"/>
        <v>0.23640741194819681</v>
      </c>
      <c r="Q918">
        <f t="shared" si="326"/>
        <v>3.0306661830900272</v>
      </c>
      <c r="R918">
        <f t="shared" si="330"/>
        <v>6.3209975063337165</v>
      </c>
      <c r="S918">
        <v>12.81</v>
      </c>
      <c r="T918">
        <f t="shared" si="318"/>
        <v>13.697169966020237</v>
      </c>
      <c r="U918">
        <f t="shared" si="319"/>
        <v>0.86042877800483086</v>
      </c>
      <c r="V918">
        <f t="shared" si="320"/>
        <v>0.81676899111002288</v>
      </c>
      <c r="W918">
        <f t="shared" si="321"/>
        <v>2.730239869823841E-2</v>
      </c>
      <c r="X918">
        <f t="shared" si="322"/>
        <v>-3.5848194167095049E-3</v>
      </c>
      <c r="Y918">
        <f t="shared" ref="Y918:Z933" si="332">MAX(0.0000000001,Y917+W917)</f>
        <v>0.60501890639594358</v>
      </c>
      <c r="Z918">
        <f t="shared" si="332"/>
        <v>0.41981641123007163</v>
      </c>
      <c r="AL918">
        <v>9.0052083333333304</v>
      </c>
    </row>
    <row r="919" spans="4:38" x14ac:dyDescent="0.55000000000000004">
      <c r="D919">
        <f t="shared" si="327"/>
        <v>4.6645662559844139</v>
      </c>
      <c r="E919">
        <f t="shared" si="313"/>
        <v>4.654339452426866</v>
      </c>
      <c r="F919" s="2">
        <f t="shared" si="328"/>
        <v>38455</v>
      </c>
      <c r="G919" s="1">
        <v>2005.3689497716894</v>
      </c>
      <c r="H919" s="3">
        <v>76.89</v>
      </c>
      <c r="I919" s="1" t="str">
        <f t="shared" si="314"/>
        <v/>
      </c>
      <c r="J919" s="1">
        <f t="shared" si="315"/>
        <v>0.21485325903304708</v>
      </c>
      <c r="K919">
        <f t="shared" si="316"/>
        <v>0</v>
      </c>
      <c r="L919">
        <f t="shared" si="323"/>
        <v>0.23860476050712781</v>
      </c>
      <c r="M919">
        <f t="shared" si="329"/>
        <v>0.23860476050712781</v>
      </c>
      <c r="N919">
        <f t="shared" si="324"/>
        <v>2.7091473033512679</v>
      </c>
      <c r="O919">
        <f t="shared" si="325"/>
        <v>3.1832863674750023E-2</v>
      </c>
      <c r="P919">
        <f t="shared" si="317"/>
        <v>0.30735941123431332</v>
      </c>
      <c r="Q919">
        <f t="shared" si="326"/>
        <v>3.0323398071438397</v>
      </c>
      <c r="R919">
        <f t="shared" si="330"/>
        <v>6.3221608398592632</v>
      </c>
      <c r="S919">
        <v>13.29</v>
      </c>
      <c r="T919">
        <f t="shared" si="318"/>
        <v>13.744678070632022</v>
      </c>
      <c r="U919">
        <f t="shared" si="319"/>
        <v>0.90402098724202706</v>
      </c>
      <c r="V919">
        <f t="shared" si="320"/>
        <v>0.87296759113376277</v>
      </c>
      <c r="W919">
        <f t="shared" si="321"/>
        <v>2.7916304624999826E-2</v>
      </c>
      <c r="X919">
        <f t="shared" si="322"/>
        <v>-2.9632742979780781E-3</v>
      </c>
      <c r="Y919">
        <f t="shared" si="332"/>
        <v>0.63232130509418194</v>
      </c>
      <c r="Z919">
        <f t="shared" si="332"/>
        <v>0.41623159181336211</v>
      </c>
      <c r="AL919">
        <v>9.1355208333333344</v>
      </c>
    </row>
    <row r="920" spans="4:38" x14ac:dyDescent="0.55000000000000004">
      <c r="D920">
        <f t="shared" si="327"/>
        <v>4.6733259860723599</v>
      </c>
      <c r="E920">
        <f t="shared" si="313"/>
        <v>4.7521635568638763</v>
      </c>
      <c r="F920" s="2">
        <f t="shared" si="328"/>
        <v>38456</v>
      </c>
      <c r="G920" s="1">
        <v>2005.3716894977167</v>
      </c>
      <c r="H920" s="3">
        <v>77.930000000000007</v>
      </c>
      <c r="I920" s="1" t="str">
        <f t="shared" si="314"/>
        <v/>
      </c>
      <c r="J920" s="1">
        <f t="shared" si="315"/>
        <v>0.2104304677299314</v>
      </c>
      <c r="K920">
        <f t="shared" si="316"/>
        <v>0</v>
      </c>
      <c r="L920">
        <f t="shared" si="323"/>
        <v>0.23944684108585196</v>
      </c>
      <c r="M920">
        <f t="shared" si="329"/>
        <v>0.23944684108585196</v>
      </c>
      <c r="N920">
        <f t="shared" si="324"/>
        <v>2.7123305897187429</v>
      </c>
      <c r="O920">
        <f t="shared" si="325"/>
        <v>3.2774186371815617E-2</v>
      </c>
      <c r="P920">
        <f t="shared" si="317"/>
        <v>0.3172029357204304</v>
      </c>
      <c r="Q920">
        <f t="shared" si="326"/>
        <v>3.0349727581247117</v>
      </c>
      <c r="R920">
        <f t="shared" si="330"/>
        <v>6.3239901339720745</v>
      </c>
      <c r="S920">
        <v>13.67</v>
      </c>
      <c r="T920">
        <f t="shared" si="318"/>
        <v>13.792341839473881</v>
      </c>
      <c r="U920">
        <f t="shared" si="319"/>
        <v>0.94009234890202809</v>
      </c>
      <c r="V920">
        <f t="shared" si="320"/>
        <v>0.92018765062487518</v>
      </c>
      <c r="W920">
        <f t="shared" si="321"/>
        <v>2.4628485616350212E-2</v>
      </c>
      <c r="X920">
        <f t="shared" si="322"/>
        <v>-2.3422578219060575E-3</v>
      </c>
      <c r="Y920">
        <f t="shared" si="332"/>
        <v>0.66023760971918177</v>
      </c>
      <c r="Z920">
        <f t="shared" si="332"/>
        <v>0.41326831751538401</v>
      </c>
      <c r="AL920">
        <v>9.2752083333333282</v>
      </c>
    </row>
    <row r="921" spans="4:38" x14ac:dyDescent="0.55000000000000004">
      <c r="D921">
        <f t="shared" si="327"/>
        <v>4.7059933874651243</v>
      </c>
      <c r="E921">
        <f t="shared" si="313"/>
        <v>5</v>
      </c>
      <c r="F921" s="2">
        <f t="shared" si="328"/>
        <v>38457</v>
      </c>
      <c r="G921" s="1">
        <v>2005.3744292237443</v>
      </c>
      <c r="H921" s="3">
        <v>101.49</v>
      </c>
      <c r="I921" s="1" t="str">
        <f t="shared" si="314"/>
        <v/>
      </c>
      <c r="J921" s="1">
        <f t="shared" si="315"/>
        <v>0.13136179087960834</v>
      </c>
      <c r="K921">
        <f t="shared" si="316"/>
        <v>0</v>
      </c>
      <c r="L921">
        <f t="shared" si="323"/>
        <v>0.24031589022481203</v>
      </c>
      <c r="M921">
        <f t="shared" si="329"/>
        <v>0.24031589022481203</v>
      </c>
      <c r="N921">
        <f t="shared" si="324"/>
        <v>2.7156080083559244</v>
      </c>
      <c r="O921">
        <f t="shared" si="325"/>
        <v>1.6911211183003871E-2</v>
      </c>
      <c r="P921">
        <f t="shared" si="317"/>
        <v>0.1639738767771495</v>
      </c>
      <c r="Q921">
        <f t="shared" si="326"/>
        <v>3.0376658698047794</v>
      </c>
      <c r="R921">
        <f t="shared" si="330"/>
        <v>6.3258601317096987</v>
      </c>
      <c r="S921">
        <v>13.83</v>
      </c>
      <c r="T921">
        <f t="shared" si="318"/>
        <v>13.840147148737429</v>
      </c>
      <c r="U921">
        <f t="shared" si="319"/>
        <v>0.95570761538628946</v>
      </c>
      <c r="V921">
        <f t="shared" si="320"/>
        <v>0.9408261075137877</v>
      </c>
      <c r="W921">
        <f t="shared" si="321"/>
        <v>1.1465449687149604E-2</v>
      </c>
      <c r="X921">
        <f t="shared" si="322"/>
        <v>-1.8027174370969391E-3</v>
      </c>
      <c r="Y921">
        <f t="shared" si="332"/>
        <v>0.684866095335532</v>
      </c>
      <c r="Z921">
        <f t="shared" si="332"/>
        <v>0.41092605969347795</v>
      </c>
      <c r="AL921">
        <v>9.5077083333333352</v>
      </c>
    </row>
    <row r="922" spans="4:38" x14ac:dyDescent="0.55000000000000004">
      <c r="D922">
        <f t="shared" si="327"/>
        <v>4.7353940487186117</v>
      </c>
      <c r="E922">
        <f t="shared" si="313"/>
        <v>5</v>
      </c>
      <c r="F922" s="2">
        <f t="shared" si="328"/>
        <v>38458</v>
      </c>
      <c r="G922" s="1">
        <v>2005.3771689497717</v>
      </c>
      <c r="H922" s="3">
        <v>146.34</v>
      </c>
      <c r="I922" s="1" t="str">
        <f t="shared" si="314"/>
        <v/>
      </c>
      <c r="J922" s="1">
        <f t="shared" si="315"/>
        <v>5.3568182351949489E-2</v>
      </c>
      <c r="K922">
        <f t="shared" si="316"/>
        <v>0</v>
      </c>
      <c r="L922">
        <f t="shared" si="323"/>
        <v>0.24076513372283162</v>
      </c>
      <c r="M922">
        <f t="shared" si="329"/>
        <v>0.24076513372283162</v>
      </c>
      <c r="N922">
        <f t="shared" si="324"/>
        <v>2.7172991294742248</v>
      </c>
      <c r="O922">
        <f t="shared" si="325"/>
        <v>7.3796476438126035E-4</v>
      </c>
      <c r="P922">
        <f t="shared" si="317"/>
        <v>7.1600768737350579E-3</v>
      </c>
      <c r="Q922">
        <f t="shared" si="326"/>
        <v>3.0380382191608324</v>
      </c>
      <c r="R922">
        <f t="shared" si="330"/>
        <v>6.326118590431312</v>
      </c>
      <c r="S922">
        <v>14.31</v>
      </c>
      <c r="T922">
        <f t="shared" si="318"/>
        <v>13.888079832672734</v>
      </c>
      <c r="U922">
        <f t="shared" si="319"/>
        <v>1.0041269702527154</v>
      </c>
      <c r="V922">
        <f t="shared" si="320"/>
        <v>1.0055605803984684</v>
      </c>
      <c r="W922">
        <f t="shared" si="321"/>
        <v>-6.8034379993007488E-3</v>
      </c>
      <c r="X922">
        <f t="shared" si="322"/>
        <v>-1.5508882613073233E-3</v>
      </c>
      <c r="Y922">
        <f t="shared" si="332"/>
        <v>0.69633154502268158</v>
      </c>
      <c r="Z922">
        <f t="shared" si="332"/>
        <v>0.40912334225638103</v>
      </c>
      <c r="AL922">
        <v>9.564062499999995</v>
      </c>
    </row>
    <row r="923" spans="4:38" x14ac:dyDescent="0.55000000000000004">
      <c r="D923">
        <f t="shared" si="327"/>
        <v>4.7618546438467506</v>
      </c>
      <c r="E923">
        <f t="shared" si="313"/>
        <v>5</v>
      </c>
      <c r="F923" s="2">
        <f t="shared" si="328"/>
        <v>38459</v>
      </c>
      <c r="G923" s="1">
        <v>2005.379908675799</v>
      </c>
      <c r="H923" s="3">
        <v>121.22</v>
      </c>
      <c r="I923" s="1" t="str">
        <f t="shared" si="314"/>
        <v/>
      </c>
      <c r="J923" s="1">
        <f t="shared" si="315"/>
        <v>8.8531221842759675E-2</v>
      </c>
      <c r="K923">
        <f t="shared" si="316"/>
        <v>0</v>
      </c>
      <c r="L923">
        <f t="shared" si="323"/>
        <v>0.24078475037180075</v>
      </c>
      <c r="M923">
        <f t="shared" si="329"/>
        <v>0.24078475037180075</v>
      </c>
      <c r="N923">
        <f t="shared" si="324"/>
        <v>2.7173729259506629</v>
      </c>
      <c r="O923">
        <f t="shared" si="325"/>
        <v>9.5715263978135567E-3</v>
      </c>
      <c r="P923">
        <f t="shared" si="317"/>
        <v>9.2902632279749195E-2</v>
      </c>
      <c r="Q923">
        <f t="shared" si="326"/>
        <v>3.0359751985153909</v>
      </c>
      <c r="R923">
        <f t="shared" si="330"/>
        <v>6.3246863209245374</v>
      </c>
      <c r="S923">
        <v>14.88</v>
      </c>
      <c r="T923">
        <f t="shared" si="318"/>
        <v>13.936125687796117</v>
      </c>
      <c r="U923">
        <f t="shared" si="319"/>
        <v>1.0648210793613662</v>
      </c>
      <c r="V923">
        <f t="shared" si="320"/>
        <v>1.0882424416708039</v>
      </c>
      <c r="W923">
        <f t="shared" si="321"/>
        <v>3.2223304119804175E-3</v>
      </c>
      <c r="X923">
        <f t="shared" si="322"/>
        <v>-1.6891997005418942E-3</v>
      </c>
      <c r="Y923">
        <f t="shared" si="332"/>
        <v>0.68952810702338085</v>
      </c>
      <c r="Z923">
        <f t="shared" si="332"/>
        <v>0.40757245399507369</v>
      </c>
      <c r="AL923">
        <v>9.4709375000000016</v>
      </c>
    </row>
    <row r="924" spans="4:38" x14ac:dyDescent="0.55000000000000004">
      <c r="D924">
        <f t="shared" si="327"/>
        <v>4.7856691794620758</v>
      </c>
      <c r="E924">
        <f t="shared" si="313"/>
        <v>5</v>
      </c>
      <c r="F924" s="2">
        <f t="shared" si="328"/>
        <v>38460</v>
      </c>
      <c r="G924" s="1">
        <v>2005.3826484018264</v>
      </c>
      <c r="H924" s="3">
        <v>96.91</v>
      </c>
      <c r="I924" s="1" t="str">
        <f t="shared" si="314"/>
        <v/>
      </c>
      <c r="J924" s="1">
        <f t="shared" si="315"/>
        <v>0.14396284982744456</v>
      </c>
      <c r="K924">
        <f t="shared" si="316"/>
        <v>0</v>
      </c>
      <c r="L924">
        <f t="shared" si="323"/>
        <v>0.2410392781314713</v>
      </c>
      <c r="M924">
        <f t="shared" si="329"/>
        <v>0.2410392781314713</v>
      </c>
      <c r="N924">
        <f t="shared" si="324"/>
        <v>2.7183300785904443</v>
      </c>
      <c r="O924">
        <f t="shared" si="325"/>
        <v>2.5034552700056167E-2</v>
      </c>
      <c r="P924">
        <f t="shared" si="317"/>
        <v>0.24329853073478791</v>
      </c>
      <c r="Q924">
        <f t="shared" si="326"/>
        <v>3.0350555739658249</v>
      </c>
      <c r="R924">
        <f t="shared" si="330"/>
        <v>6.3240476547298403</v>
      </c>
      <c r="S924">
        <v>15.4</v>
      </c>
      <c r="T924">
        <f t="shared" si="318"/>
        <v>13.984270477088888</v>
      </c>
      <c r="U924">
        <f t="shared" si="319"/>
        <v>1.1233856127367234</v>
      </c>
      <c r="V924">
        <f t="shared" si="320"/>
        <v>1.1695876640519476</v>
      </c>
      <c r="W924">
        <f t="shared" si="321"/>
        <v>1.3048740482822556E-2</v>
      </c>
      <c r="X924">
        <f t="shared" si="322"/>
        <v>-1.6141884698495784E-3</v>
      </c>
      <c r="Y924">
        <f t="shared" si="332"/>
        <v>0.69275043743536124</v>
      </c>
      <c r="Z924">
        <f t="shared" si="332"/>
        <v>0.40588325429453181</v>
      </c>
      <c r="AL924">
        <v>9.3714583333333348</v>
      </c>
    </row>
    <row r="925" spans="4:38" x14ac:dyDescent="0.55000000000000004">
      <c r="D925">
        <f t="shared" si="327"/>
        <v>4.8071022615158681</v>
      </c>
      <c r="E925">
        <f t="shared" si="313"/>
        <v>5</v>
      </c>
      <c r="F925" s="2">
        <f t="shared" si="328"/>
        <v>38461</v>
      </c>
      <c r="G925" s="1">
        <v>2005.3853881278537</v>
      </c>
      <c r="H925" s="3">
        <v>108.54</v>
      </c>
      <c r="I925" s="1" t="str">
        <f t="shared" si="314"/>
        <v/>
      </c>
      <c r="J925" s="1">
        <f t="shared" si="315"/>
        <v>0.11408631134440399</v>
      </c>
      <c r="K925">
        <f t="shared" si="316"/>
        <v>0</v>
      </c>
      <c r="L925">
        <f t="shared" si="323"/>
        <v>0.24170584944855292</v>
      </c>
      <c r="M925">
        <f t="shared" si="329"/>
        <v>0.24170584944855292</v>
      </c>
      <c r="N925">
        <f t="shared" si="324"/>
        <v>2.7208335338604499</v>
      </c>
      <c r="O925">
        <f t="shared" si="325"/>
        <v>1.6864385643207136E-2</v>
      </c>
      <c r="P925">
        <f t="shared" si="317"/>
        <v>0.16414928357296693</v>
      </c>
      <c r="Q925">
        <f t="shared" si="326"/>
        <v>3.0362399722143611</v>
      </c>
      <c r="R925">
        <f t="shared" si="330"/>
        <v>6.3248701785872612</v>
      </c>
      <c r="S925">
        <v>15.28</v>
      </c>
      <c r="T925">
        <f t="shared" si="318"/>
        <v>14.032499934200755</v>
      </c>
      <c r="U925">
        <f t="shared" si="319"/>
        <v>1.1095910911869789</v>
      </c>
      <c r="V925">
        <f t="shared" si="320"/>
        <v>1.1502918933506052</v>
      </c>
      <c r="W925">
        <f t="shared" si="321"/>
        <v>6.8469014918837723E-3</v>
      </c>
      <c r="X925">
        <f t="shared" si="322"/>
        <v>-1.3334583685130179E-3</v>
      </c>
      <c r="Y925">
        <f t="shared" si="332"/>
        <v>0.70579917791818381</v>
      </c>
      <c r="Z925">
        <f t="shared" si="332"/>
        <v>0.40426906582468225</v>
      </c>
      <c r="AL925">
        <v>9.3219791666666723</v>
      </c>
    </row>
    <row r="926" spans="4:38" x14ac:dyDescent="0.55000000000000004">
      <c r="D926">
        <f t="shared" si="327"/>
        <v>4.8263920353642815</v>
      </c>
      <c r="E926">
        <f t="shared" si="313"/>
        <v>5</v>
      </c>
      <c r="F926" s="2">
        <f t="shared" si="328"/>
        <v>38462</v>
      </c>
      <c r="G926" s="1">
        <v>2005.3881278538813</v>
      </c>
      <c r="H926" s="3">
        <v>105.15</v>
      </c>
      <c r="I926" s="1" t="str">
        <f t="shared" si="314"/>
        <v/>
      </c>
      <c r="J926" s="1">
        <f t="shared" si="315"/>
        <v>0.12208960947150919</v>
      </c>
      <c r="K926">
        <f t="shared" si="316"/>
        <v>0</v>
      </c>
      <c r="L926">
        <f t="shared" si="323"/>
        <v>0.24215557351313638</v>
      </c>
      <c r="M926">
        <f t="shared" si="329"/>
        <v>0.24215557351313638</v>
      </c>
      <c r="N926">
        <f t="shared" si="324"/>
        <v>2.7225199724247706</v>
      </c>
      <c r="O926">
        <f t="shared" si="325"/>
        <v>1.7498133230775537E-2</v>
      </c>
      <c r="P926">
        <f t="shared" si="317"/>
        <v>0.17053296069727797</v>
      </c>
      <c r="Q926">
        <f t="shared" si="326"/>
        <v>3.0362771225202314</v>
      </c>
      <c r="R926">
        <f t="shared" si="330"/>
        <v>6.3248959747370552</v>
      </c>
      <c r="S926">
        <v>14.8</v>
      </c>
      <c r="T926">
        <f t="shared" si="318"/>
        <v>14.080799767712891</v>
      </c>
      <c r="U926">
        <f t="shared" si="319"/>
        <v>1.0560862194004106</v>
      </c>
      <c r="V926">
        <f t="shared" si="320"/>
        <v>1.0762401247837974</v>
      </c>
      <c r="W926">
        <f t="shared" si="321"/>
        <v>7.6476707254760981E-3</v>
      </c>
      <c r="X926">
        <f t="shared" si="322"/>
        <v>-1.1855992910124128E-3</v>
      </c>
      <c r="Y926">
        <f t="shared" si="332"/>
        <v>0.71264607941006752</v>
      </c>
      <c r="Z926">
        <f t="shared" si="332"/>
        <v>0.40293560745616924</v>
      </c>
      <c r="AL926">
        <v>9.4108333333333309</v>
      </c>
    </row>
    <row r="927" spans="4:38" x14ac:dyDescent="0.55000000000000004">
      <c r="D927">
        <f t="shared" si="327"/>
        <v>4.8437528318278531</v>
      </c>
      <c r="E927">
        <f t="shared" si="313"/>
        <v>5</v>
      </c>
      <c r="F927" s="2">
        <f t="shared" si="328"/>
        <v>38463</v>
      </c>
      <c r="G927" s="1">
        <v>2005.3908675799087</v>
      </c>
      <c r="H927" s="3">
        <v>126.76</v>
      </c>
      <c r="I927" s="1" t="str">
        <f t="shared" si="314"/>
        <v/>
      </c>
      <c r="J927" s="1">
        <f t="shared" si="315"/>
        <v>7.9245868506007316E-2</v>
      </c>
      <c r="K927">
        <f t="shared" si="316"/>
        <v>0</v>
      </c>
      <c r="L927">
        <f t="shared" si="323"/>
        <v>0.24262278710408783</v>
      </c>
      <c r="M927">
        <f t="shared" si="329"/>
        <v>0.24262278710408783</v>
      </c>
      <c r="N927">
        <f t="shared" si="324"/>
        <v>2.7242697857478482</v>
      </c>
      <c r="O927">
        <f t="shared" si="325"/>
        <v>7.0781845230660778E-3</v>
      </c>
      <c r="P927">
        <f t="shared" si="317"/>
        <v>6.9044693527938836E-2</v>
      </c>
      <c r="Q927">
        <f t="shared" si="326"/>
        <v>3.0365221019664514</v>
      </c>
      <c r="R927">
        <f t="shared" si="330"/>
        <v>6.3250660764526412</v>
      </c>
      <c r="S927">
        <v>14.74</v>
      </c>
      <c r="T927">
        <f t="shared" si="318"/>
        <v>14.129155665332021</v>
      </c>
      <c r="U927">
        <f t="shared" si="319"/>
        <v>1.0495821290325997</v>
      </c>
      <c r="V927">
        <f t="shared" si="320"/>
        <v>1.0673253380399601</v>
      </c>
      <c r="W927">
        <f t="shared" si="321"/>
        <v>-1.6667086524516442E-3</v>
      </c>
      <c r="X927">
        <f t="shared" si="322"/>
        <v>-1.0223432866964359E-3</v>
      </c>
      <c r="Y927">
        <f t="shared" si="332"/>
        <v>0.72029375013554364</v>
      </c>
      <c r="Z927">
        <f t="shared" si="332"/>
        <v>0.40175000816515682</v>
      </c>
      <c r="AL927">
        <v>9.3631249999999948</v>
      </c>
    </row>
    <row r="928" spans="4:38" x14ac:dyDescent="0.55000000000000004">
      <c r="D928">
        <f t="shared" si="327"/>
        <v>4.8593775486450683</v>
      </c>
      <c r="E928">
        <f t="shared" si="313"/>
        <v>5</v>
      </c>
      <c r="F928" s="2">
        <f t="shared" si="328"/>
        <v>38464</v>
      </c>
      <c r="G928" s="1">
        <v>2005.393607305936</v>
      </c>
      <c r="H928" s="3">
        <v>145.61000000000001</v>
      </c>
      <c r="I928" s="1" t="str">
        <f t="shared" si="314"/>
        <v/>
      </c>
      <c r="J928" s="1">
        <f t="shared" si="315"/>
        <v>5.4356014998120802E-2</v>
      </c>
      <c r="K928">
        <f t="shared" si="316"/>
        <v>0</v>
      </c>
      <c r="L928">
        <f t="shared" si="323"/>
        <v>0.24281195064799999</v>
      </c>
      <c r="M928">
        <f t="shared" si="329"/>
        <v>0.24281195064799999</v>
      </c>
      <c r="N928">
        <f t="shared" si="324"/>
        <v>2.7249776042001548</v>
      </c>
      <c r="O928">
        <f t="shared" si="325"/>
        <v>1.0528136519516451E-3</v>
      </c>
      <c r="P928">
        <f t="shared" si="317"/>
        <v>1.027281641207789E-2</v>
      </c>
      <c r="Q928">
        <f t="shared" si="326"/>
        <v>3.035280038533485</v>
      </c>
      <c r="R928">
        <f t="shared" si="330"/>
        <v>6.3242035540859671</v>
      </c>
      <c r="S928">
        <v>14.62</v>
      </c>
      <c r="T928">
        <f t="shared" si="318"/>
        <v>14.177553298172295</v>
      </c>
      <c r="U928">
        <f t="shared" si="319"/>
        <v>1.0366938713114637</v>
      </c>
      <c r="V928">
        <f t="shared" si="320"/>
        <v>1.0497166836230671</v>
      </c>
      <c r="W928">
        <f t="shared" si="321"/>
        <v>-8.1765131572645519E-3</v>
      </c>
      <c r="X928">
        <f t="shared" si="322"/>
        <v>-1.0544723100325455E-3</v>
      </c>
      <c r="Y928">
        <f t="shared" si="332"/>
        <v>0.71862704148309198</v>
      </c>
      <c r="Z928">
        <f t="shared" si="332"/>
        <v>0.4007276648784604</v>
      </c>
      <c r="AL928">
        <v>9.3623958333333253</v>
      </c>
    </row>
    <row r="929" spans="4:38" x14ac:dyDescent="0.55000000000000004">
      <c r="D929">
        <f t="shared" si="327"/>
        <v>4.8734397937805616</v>
      </c>
      <c r="E929">
        <f t="shared" si="313"/>
        <v>5</v>
      </c>
      <c r="F929" s="2">
        <f t="shared" si="328"/>
        <v>38465</v>
      </c>
      <c r="G929" s="1">
        <v>2005.3963470319634</v>
      </c>
      <c r="H929" s="3">
        <v>123.25</v>
      </c>
      <c r="I929" s="1" t="str">
        <f t="shared" si="314"/>
        <v/>
      </c>
      <c r="J929" s="1">
        <f t="shared" si="315"/>
        <v>8.5008842371699561E-2</v>
      </c>
      <c r="K929">
        <f t="shared" si="316"/>
        <v>0</v>
      </c>
      <c r="L929">
        <f t="shared" si="323"/>
        <v>0.24284009535049883</v>
      </c>
      <c r="M929">
        <f t="shared" si="329"/>
        <v>0.24284009535049883</v>
      </c>
      <c r="N929">
        <f t="shared" si="324"/>
        <v>2.7250828855653499</v>
      </c>
      <c r="O929">
        <f t="shared" si="325"/>
        <v>7.8653740121481519E-3</v>
      </c>
      <c r="P929">
        <f t="shared" si="317"/>
        <v>7.6771410604673129E-2</v>
      </c>
      <c r="Q929">
        <f t="shared" si="326"/>
        <v>3.0331992373869969</v>
      </c>
      <c r="R929">
        <f t="shared" si="330"/>
        <v>6.3227580621732535</v>
      </c>
      <c r="S929">
        <v>14.36</v>
      </c>
      <c r="T929">
        <f t="shared" si="318"/>
        <v>14.225978324960371</v>
      </c>
      <c r="U929">
        <f t="shared" si="319"/>
        <v>1.0093096423854879</v>
      </c>
      <c r="V929">
        <f t="shared" si="320"/>
        <v>1.0125548073504929</v>
      </c>
      <c r="W929">
        <f t="shared" si="321"/>
        <v>9.1385893156475245E-4</v>
      </c>
      <c r="X929">
        <f t="shared" si="322"/>
        <v>-1.2216301002058068E-3</v>
      </c>
      <c r="Y929">
        <f t="shared" si="332"/>
        <v>0.71045052832582745</v>
      </c>
      <c r="Z929">
        <f t="shared" si="332"/>
        <v>0.39967319256842787</v>
      </c>
      <c r="AL929">
        <v>9.2897916666666678</v>
      </c>
    </row>
    <row r="930" spans="4:38" x14ac:dyDescent="0.55000000000000004">
      <c r="D930">
        <f t="shared" si="327"/>
        <v>4.8860958144025055</v>
      </c>
      <c r="E930">
        <f t="shared" si="313"/>
        <v>5</v>
      </c>
      <c r="F930" s="2">
        <f t="shared" si="328"/>
        <v>38466</v>
      </c>
      <c r="G930" s="1">
        <v>2005.3990867579907</v>
      </c>
      <c r="H930" s="3">
        <v>119.42</v>
      </c>
      <c r="I930" s="1" t="str">
        <f t="shared" si="314"/>
        <v/>
      </c>
      <c r="J930" s="1">
        <f t="shared" si="315"/>
        <v>9.1776408720281796E-2</v>
      </c>
      <c r="K930">
        <f t="shared" si="316"/>
        <v>0</v>
      </c>
      <c r="L930">
        <f t="shared" si="323"/>
        <v>0.24305042798229246</v>
      </c>
      <c r="M930">
        <f t="shared" si="329"/>
        <v>0.24305042798229246</v>
      </c>
      <c r="N930">
        <f t="shared" si="324"/>
        <v>2.7258694229665648</v>
      </c>
      <c r="O930">
        <f t="shared" si="325"/>
        <v>9.8157723889036319E-3</v>
      </c>
      <c r="P930">
        <f t="shared" si="317"/>
        <v>9.5870792918461803E-2</v>
      </c>
      <c r="Q930">
        <f t="shared" si="326"/>
        <v>3.0321600371512782</v>
      </c>
      <c r="R930">
        <f t="shared" si="330"/>
        <v>6.3220359025347648</v>
      </c>
      <c r="S930">
        <v>14.6</v>
      </c>
      <c r="T930">
        <f t="shared" si="318"/>
        <v>14.274416396320824</v>
      </c>
      <c r="U930">
        <f t="shared" si="319"/>
        <v>1.034561267556152</v>
      </c>
      <c r="V930">
        <f t="shared" si="320"/>
        <v>1.0468102819745757</v>
      </c>
      <c r="W930">
        <f t="shared" si="321"/>
        <v>2.4133155643839971E-3</v>
      </c>
      <c r="X930">
        <f t="shared" si="322"/>
        <v>-1.1989614162071019E-3</v>
      </c>
      <c r="Y930">
        <f t="shared" si="332"/>
        <v>0.71136438725739215</v>
      </c>
      <c r="Z930">
        <f t="shared" si="332"/>
        <v>0.39845156246822205</v>
      </c>
      <c r="AL930">
        <v>9.2320833333333301</v>
      </c>
    </row>
    <row r="931" spans="4:38" x14ac:dyDescent="0.55000000000000004">
      <c r="D931">
        <f t="shared" si="327"/>
        <v>4.8974862329622555</v>
      </c>
      <c r="E931">
        <f t="shared" si="313"/>
        <v>5</v>
      </c>
      <c r="F931" s="2">
        <f t="shared" si="328"/>
        <v>38467</v>
      </c>
      <c r="G931" s="1">
        <v>2005.4018264840181</v>
      </c>
      <c r="H931" s="3">
        <v>153.24</v>
      </c>
      <c r="I931" s="1" t="str">
        <f t="shared" si="314"/>
        <v/>
      </c>
      <c r="J931" s="1">
        <f t="shared" si="315"/>
        <v>4.6663173565983568E-2</v>
      </c>
      <c r="K931">
        <f t="shared" si="316"/>
        <v>0</v>
      </c>
      <c r="L931">
        <f t="shared" si="323"/>
        <v>0.24331308768891838</v>
      </c>
      <c r="M931">
        <f t="shared" si="329"/>
        <v>0.24331308768891838</v>
      </c>
      <c r="N931">
        <f t="shared" si="324"/>
        <v>2.7268510002054551</v>
      </c>
      <c r="O931">
        <f t="shared" si="325"/>
        <v>-7.8416815927795369E-4</v>
      </c>
      <c r="P931">
        <f t="shared" si="317"/>
        <v>-7.6615192315332564E-3</v>
      </c>
      <c r="Q931">
        <f t="shared" si="326"/>
        <v>3.0313485074481328</v>
      </c>
      <c r="R931">
        <f t="shared" si="330"/>
        <v>6.3214718406518609</v>
      </c>
      <c r="S931">
        <v>14.56</v>
      </c>
      <c r="T931">
        <f t="shared" si="318"/>
        <v>14.322853159012851</v>
      </c>
      <c r="U931">
        <f t="shared" si="319"/>
        <v>1.0303092120867714</v>
      </c>
      <c r="V931">
        <f t="shared" si="320"/>
        <v>1.0410215976841117</v>
      </c>
      <c r="W931">
        <f t="shared" si="321"/>
        <v>-9.904895557031064E-3</v>
      </c>
      <c r="X931">
        <f t="shared" si="322"/>
        <v>-1.1455014930986957E-3</v>
      </c>
      <c r="Y931">
        <f t="shared" si="332"/>
        <v>0.71377770282177611</v>
      </c>
      <c r="Z931">
        <f t="shared" si="332"/>
        <v>0.39725260105201493</v>
      </c>
      <c r="AL931">
        <v>9.1689583333333342</v>
      </c>
    </row>
    <row r="932" spans="4:38" x14ac:dyDescent="0.55000000000000004">
      <c r="D932">
        <f t="shared" si="327"/>
        <v>4.9077376096660297</v>
      </c>
      <c r="E932">
        <f t="shared" si="313"/>
        <v>5</v>
      </c>
      <c r="F932" s="2">
        <f t="shared" si="328"/>
        <v>38468</v>
      </c>
      <c r="G932" s="1">
        <v>2005.4045662100457</v>
      </c>
      <c r="H932" s="3">
        <v>188.62</v>
      </c>
      <c r="I932" s="1" t="str">
        <f t="shared" si="314"/>
        <v/>
      </c>
      <c r="J932" s="1">
        <f t="shared" si="315"/>
        <v>2.299680467219839E-2</v>
      </c>
      <c r="K932">
        <f t="shared" si="316"/>
        <v>0</v>
      </c>
      <c r="L932">
        <f t="shared" si="323"/>
        <v>0.24329209722527034</v>
      </c>
      <c r="M932">
        <f t="shared" si="329"/>
        <v>0.24329209722527034</v>
      </c>
      <c r="N932">
        <f t="shared" si="324"/>
        <v>2.7267725833895273</v>
      </c>
      <c r="O932">
        <f t="shared" si="325"/>
        <v>-6.3359417243624705E-3</v>
      </c>
      <c r="P932">
        <f t="shared" si="317"/>
        <v>-6.1887574187045796E-2</v>
      </c>
      <c r="Q932">
        <f t="shared" si="326"/>
        <v>3.0290218063471186</v>
      </c>
      <c r="R932">
        <f t="shared" si="330"/>
        <v>6.3198540853711336</v>
      </c>
      <c r="S932">
        <v>14.62</v>
      </c>
      <c r="T932">
        <f t="shared" si="318"/>
        <v>14.371274260173196</v>
      </c>
      <c r="U932">
        <f t="shared" si="319"/>
        <v>1.0366938713114637</v>
      </c>
      <c r="V932">
        <f t="shared" si="320"/>
        <v>1.0497166836230671</v>
      </c>
      <c r="W932">
        <f t="shared" si="321"/>
        <v>-1.9457811404305227E-2</v>
      </c>
      <c r="X932">
        <f t="shared" si="322"/>
        <v>-1.3462151428670771E-3</v>
      </c>
      <c r="Y932">
        <f t="shared" si="332"/>
        <v>0.70387280726474499</v>
      </c>
      <c r="Z932">
        <f t="shared" si="332"/>
        <v>0.39610709955891621</v>
      </c>
      <c r="AL932">
        <v>9.1623958333333295</v>
      </c>
    </row>
    <row r="933" spans="4:38" x14ac:dyDescent="0.55000000000000004">
      <c r="D933">
        <f t="shared" si="327"/>
        <v>4.9169638486994272</v>
      </c>
      <c r="E933">
        <f t="shared" si="313"/>
        <v>5</v>
      </c>
      <c r="F933" s="2">
        <f t="shared" si="328"/>
        <v>38469</v>
      </c>
      <c r="G933" s="1">
        <v>2005.407305936073</v>
      </c>
      <c r="H933" s="3">
        <v>142.16999999999999</v>
      </c>
      <c r="I933" s="1" t="str">
        <f t="shared" si="314"/>
        <v/>
      </c>
      <c r="J933" s="1">
        <f t="shared" si="315"/>
        <v>5.8227356018168828E-2</v>
      </c>
      <c r="K933">
        <f t="shared" si="316"/>
        <v>0</v>
      </c>
      <c r="L933">
        <f t="shared" si="323"/>
        <v>0.2431225422274976</v>
      </c>
      <c r="M933">
        <f t="shared" si="329"/>
        <v>0.2431225422274976</v>
      </c>
      <c r="N933">
        <f t="shared" si="324"/>
        <v>2.7261389892170911</v>
      </c>
      <c r="O933">
        <f t="shared" si="325"/>
        <v>1.9864561915783341E-3</v>
      </c>
      <c r="P933">
        <f t="shared" si="317"/>
        <v>1.9400011640994294E-2</v>
      </c>
      <c r="Q933">
        <f t="shared" si="326"/>
        <v>3.0258854784049385</v>
      </c>
      <c r="R933">
        <f t="shared" si="330"/>
        <v>6.3176720850125756</v>
      </c>
      <c r="S933">
        <v>14.66</v>
      </c>
      <c r="T933">
        <f t="shared" si="318"/>
        <v>14.419665351579461</v>
      </c>
      <c r="U933">
        <f t="shared" si="319"/>
        <v>1.0409722760795384</v>
      </c>
      <c r="V933">
        <f t="shared" si="320"/>
        <v>1.0555537176379668</v>
      </c>
      <c r="W933">
        <f t="shared" si="321"/>
        <v>-2.7979639330133338E-3</v>
      </c>
      <c r="X933">
        <f t="shared" si="322"/>
        <v>-1.7410613848213279E-3</v>
      </c>
      <c r="Y933">
        <f t="shared" si="332"/>
        <v>0.68441499586043975</v>
      </c>
      <c r="Z933">
        <f t="shared" si="332"/>
        <v>0.39476088441604912</v>
      </c>
      <c r="AL933">
        <v>9.3317708333333353</v>
      </c>
    </row>
    <row r="934" spans="4:38" x14ac:dyDescent="0.55000000000000004">
      <c r="D934">
        <f t="shared" si="327"/>
        <v>4.7420989952505073</v>
      </c>
      <c r="E934">
        <f t="shared" si="313"/>
        <v>3.1683153142102243</v>
      </c>
      <c r="F934" s="2">
        <f t="shared" si="328"/>
        <v>38470</v>
      </c>
      <c r="G934" s="1">
        <v>2005.4100456621004</v>
      </c>
      <c r="H934" s="3">
        <v>57.66</v>
      </c>
      <c r="I934" s="1" t="str">
        <f t="shared" si="314"/>
        <v/>
      </c>
      <c r="J934" s="1">
        <f t="shared" si="315"/>
        <v>0.31562515116942302</v>
      </c>
      <c r="K934">
        <f t="shared" si="316"/>
        <v>0</v>
      </c>
      <c r="L934">
        <f t="shared" si="323"/>
        <v>0.24317569294432223</v>
      </c>
      <c r="M934">
        <f t="shared" si="329"/>
        <v>0.24317569294432223</v>
      </c>
      <c r="N934">
        <f t="shared" si="324"/>
        <v>2.7263376348362489</v>
      </c>
      <c r="O934">
        <f t="shared" si="325"/>
        <v>6.3666331580480851E-2</v>
      </c>
      <c r="P934">
        <f t="shared" si="317"/>
        <v>0.62327291328943168</v>
      </c>
      <c r="Q934">
        <f t="shared" si="326"/>
        <v>3.0239387272603877</v>
      </c>
      <c r="R934">
        <f t="shared" si="330"/>
        <v>6.3163169363610852</v>
      </c>
      <c r="S934">
        <v>14.76</v>
      </c>
      <c r="T934">
        <f t="shared" si="318"/>
        <v>14.468012093917119</v>
      </c>
      <c r="U934">
        <f t="shared" si="319"/>
        <v>1.0517456961987768</v>
      </c>
      <c r="V934">
        <f t="shared" si="320"/>
        <v>1.070288698426624</v>
      </c>
      <c r="W934">
        <f t="shared" si="321"/>
        <v>3.4371915967160938E-2</v>
      </c>
      <c r="X934">
        <f t="shared" si="322"/>
        <v>-1.7905646475633429E-3</v>
      </c>
      <c r="Y934">
        <f t="shared" ref="Y934:Z949" si="333">MAX(0.0000000001,Y933+W933)</f>
        <v>0.6816170319274264</v>
      </c>
      <c r="Z934">
        <f t="shared" si="333"/>
        <v>0.39301982303122779</v>
      </c>
      <c r="AL934">
        <v>9.4078125000000021</v>
      </c>
    </row>
    <row r="935" spans="4:38" x14ac:dyDescent="0.55000000000000004">
      <c r="D935">
        <f t="shared" si="327"/>
        <v>4.6006320177799429</v>
      </c>
      <c r="E935">
        <f t="shared" si="313"/>
        <v>3.3274292205448637</v>
      </c>
      <c r="F935" s="2">
        <f t="shared" si="328"/>
        <v>38471</v>
      </c>
      <c r="G935" s="1">
        <v>2005.4127853881278</v>
      </c>
      <c r="H935" s="3">
        <v>60.11</v>
      </c>
      <c r="I935" s="1" t="str">
        <f t="shared" si="314"/>
        <v/>
      </c>
      <c r="J935" s="1">
        <f t="shared" si="315"/>
        <v>0.30053231300176264</v>
      </c>
      <c r="K935">
        <f t="shared" si="316"/>
        <v>0</v>
      </c>
      <c r="L935">
        <f t="shared" si="323"/>
        <v>0.24488328996703301</v>
      </c>
      <c r="M935">
        <f t="shared" si="329"/>
        <v>0.24488328996703301</v>
      </c>
      <c r="N935">
        <f t="shared" si="324"/>
        <v>2.732704267994297</v>
      </c>
      <c r="O935">
        <f t="shared" si="325"/>
        <v>5.6805748585153637E-2</v>
      </c>
      <c r="P935">
        <f t="shared" si="317"/>
        <v>0.55856715443447635</v>
      </c>
      <c r="Q935">
        <f t="shared" si="326"/>
        <v>3.0308508218372103</v>
      </c>
      <c r="R935">
        <f t="shared" si="330"/>
        <v>6.3211258694602295</v>
      </c>
      <c r="S935">
        <v>14.38</v>
      </c>
      <c r="T935">
        <f t="shared" si="318"/>
        <v>14.516300160992794</v>
      </c>
      <c r="U935">
        <f t="shared" si="319"/>
        <v>1.0113901934375378</v>
      </c>
      <c r="V935">
        <f t="shared" si="320"/>
        <v>1.0153661008694299</v>
      </c>
      <c r="W935">
        <f t="shared" si="321"/>
        <v>2.9601805523826838E-2</v>
      </c>
      <c r="X935">
        <f t="shared" si="322"/>
        <v>-1.0831474303701974E-3</v>
      </c>
      <c r="Y935">
        <f t="shared" si="333"/>
        <v>0.71598894789458734</v>
      </c>
      <c r="Z935">
        <f t="shared" si="333"/>
        <v>0.39122925838366446</v>
      </c>
      <c r="AL935">
        <v>9.468020833333334</v>
      </c>
    </row>
    <row r="936" spans="4:38" x14ac:dyDescent="0.55000000000000004">
      <c r="D936">
        <f t="shared" si="327"/>
        <v>4.6405688160019487</v>
      </c>
      <c r="E936">
        <f t="shared" si="313"/>
        <v>5</v>
      </c>
      <c r="F936" s="2">
        <f t="shared" si="328"/>
        <v>38472</v>
      </c>
      <c r="G936" s="1">
        <v>2005.4155251141551</v>
      </c>
      <c r="H936" s="3">
        <v>137.97</v>
      </c>
      <c r="I936" s="1" t="str">
        <f t="shared" si="314"/>
        <v/>
      </c>
      <c r="J936" s="1">
        <f t="shared" si="315"/>
        <v>6.3329754815453665E-2</v>
      </c>
      <c r="K936">
        <f t="shared" si="316"/>
        <v>0</v>
      </c>
      <c r="L936">
        <f t="shared" si="323"/>
        <v>0.24641361093808636</v>
      </c>
      <c r="M936">
        <f t="shared" si="329"/>
        <v>0.24641361093808636</v>
      </c>
      <c r="N936">
        <f t="shared" si="324"/>
        <v>2.7383848428528124</v>
      </c>
      <c r="O936">
        <f t="shared" si="325"/>
        <v>3.2185231351622434E-3</v>
      </c>
      <c r="P936">
        <f t="shared" si="317"/>
        <v>3.1716993138924995E-2</v>
      </c>
      <c r="Q936">
        <f t="shared" si="326"/>
        <v>3.0368697221235945</v>
      </c>
      <c r="R936">
        <f t="shared" si="330"/>
        <v>6.3253074311441813</v>
      </c>
      <c r="S936">
        <v>14.75</v>
      </c>
      <c r="T936">
        <f t="shared" si="318"/>
        <v>14.56451524401518</v>
      </c>
      <c r="U936">
        <f t="shared" si="319"/>
        <v>1.0506633557030463</v>
      </c>
      <c r="V936">
        <f t="shared" si="320"/>
        <v>1.0688059912110082</v>
      </c>
      <c r="W936">
        <f t="shared" si="321"/>
        <v>-7.3603522617328304E-3</v>
      </c>
      <c r="X936">
        <f t="shared" si="322"/>
        <v>-4.7959913206736468E-4</v>
      </c>
      <c r="Y936">
        <f t="shared" si="333"/>
        <v>0.74559075341841419</v>
      </c>
      <c r="Z936">
        <f t="shared" si="333"/>
        <v>0.39014611095329427</v>
      </c>
      <c r="AL936">
        <v>9.4760416666666671</v>
      </c>
    </row>
    <row r="937" spans="4:38" x14ac:dyDescent="0.55000000000000004">
      <c r="D937">
        <f t="shared" si="327"/>
        <v>4.6765119344017538</v>
      </c>
      <c r="E937">
        <f t="shared" si="313"/>
        <v>5</v>
      </c>
      <c r="F937" s="2">
        <f t="shared" si="328"/>
        <v>38473</v>
      </c>
      <c r="G937" s="1">
        <v>2005.4194063926941</v>
      </c>
      <c r="H937" s="3">
        <v>435.33</v>
      </c>
      <c r="I937" s="1">
        <f t="shared" si="314"/>
        <v>435.33</v>
      </c>
      <c r="J937" s="1">
        <f t="shared" si="315"/>
        <v>1.6548996490510577E-4</v>
      </c>
      <c r="K937">
        <f t="shared" si="316"/>
        <v>0</v>
      </c>
      <c r="L937">
        <f t="shared" si="323"/>
        <v>0.24650050680969984</v>
      </c>
      <c r="M937">
        <f t="shared" si="329"/>
        <v>0.24650050680969984</v>
      </c>
      <c r="N937">
        <f t="shared" si="324"/>
        <v>2.7387066951663286</v>
      </c>
      <c r="O937">
        <f t="shared" si="325"/>
        <v>-1.2082635625767502E-2</v>
      </c>
      <c r="P937">
        <f t="shared" si="317"/>
        <v>-0.11903001125525231</v>
      </c>
      <c r="Q937">
        <f t="shared" si="326"/>
        <v>3.0350778239882112</v>
      </c>
      <c r="R937">
        <f t="shared" si="330"/>
        <v>6.324063108577346</v>
      </c>
      <c r="S937">
        <v>14.88</v>
      </c>
      <c r="T937">
        <f t="shared" si="318"/>
        <v>14.632667161971092</v>
      </c>
      <c r="U937">
        <f t="shared" si="319"/>
        <v>1.0648210793613662</v>
      </c>
      <c r="V937">
        <f t="shared" si="320"/>
        <v>1.0882424416708039</v>
      </c>
      <c r="W937">
        <f t="shared" si="321"/>
        <v>-6.1724524702885218E-2</v>
      </c>
      <c r="X937">
        <f t="shared" si="322"/>
        <v>-6.2814987521540334E-4</v>
      </c>
      <c r="Y937">
        <f t="shared" si="333"/>
        <v>0.73823040115668137</v>
      </c>
      <c r="Z937">
        <f t="shared" si="333"/>
        <v>0.38966651182122691</v>
      </c>
      <c r="AL937">
        <v>9.4829166666666698</v>
      </c>
    </row>
    <row r="938" spans="4:38" x14ac:dyDescent="0.55000000000000004">
      <c r="D938">
        <f t="shared" si="327"/>
        <v>4.7088607409615788</v>
      </c>
      <c r="E938">
        <f t="shared" si="313"/>
        <v>5</v>
      </c>
      <c r="F938" s="2">
        <f t="shared" si="328"/>
        <v>38474</v>
      </c>
      <c r="G938" s="1">
        <v>2005.4221461187215</v>
      </c>
      <c r="H938" s="3">
        <v>531.54</v>
      </c>
      <c r="I938" s="1">
        <f t="shared" si="314"/>
        <v>531.54</v>
      </c>
      <c r="J938" s="1">
        <f t="shared" si="315"/>
        <v>2.4160294388921036E-5</v>
      </c>
      <c r="K938">
        <f t="shared" si="316"/>
        <v>0</v>
      </c>
      <c r="L938">
        <f t="shared" si="323"/>
        <v>0.24617439718982245</v>
      </c>
      <c r="M938">
        <f t="shared" si="329"/>
        <v>0.24617439718982245</v>
      </c>
      <c r="N938">
        <f t="shared" si="324"/>
        <v>2.7374984316037518</v>
      </c>
      <c r="O938">
        <f t="shared" si="325"/>
        <v>-1.2517616401983567E-2</v>
      </c>
      <c r="P938">
        <f t="shared" si="317"/>
        <v>-0.12320438329617506</v>
      </c>
      <c r="Q938">
        <f t="shared" si="326"/>
        <v>3.0310549361177381</v>
      </c>
      <c r="R938">
        <f t="shared" si="330"/>
        <v>6.3212677661499832</v>
      </c>
      <c r="S938">
        <v>15.2</v>
      </c>
      <c r="T938">
        <f t="shared" si="318"/>
        <v>14.680646933961256</v>
      </c>
      <c r="U938">
        <f t="shared" si="319"/>
        <v>1.1004889772419251</v>
      </c>
      <c r="V938">
        <f t="shared" si="320"/>
        <v>1.1376052278725046</v>
      </c>
      <c r="W938">
        <f t="shared" si="321"/>
        <v>-6.1317081685885053E-2</v>
      </c>
      <c r="X938">
        <f t="shared" si="322"/>
        <v>-1.8758241006738043E-3</v>
      </c>
      <c r="Y938">
        <f t="shared" si="333"/>
        <v>0.67650587645379612</v>
      </c>
      <c r="Z938">
        <f t="shared" si="333"/>
        <v>0.38903836194601149</v>
      </c>
      <c r="AL938">
        <v>9.2990624999999998</v>
      </c>
    </row>
    <row r="939" spans="4:38" x14ac:dyDescent="0.55000000000000004">
      <c r="D939">
        <f t="shared" si="327"/>
        <v>4.737974666865421</v>
      </c>
      <c r="E939">
        <f t="shared" si="313"/>
        <v>5</v>
      </c>
      <c r="F939" s="2">
        <f t="shared" si="328"/>
        <v>38475</v>
      </c>
      <c r="G939" s="1">
        <v>2005.424885844749</v>
      </c>
      <c r="H939" s="3">
        <v>1117.9100000000001</v>
      </c>
      <c r="I939" s="1">
        <f t="shared" si="314"/>
        <v>1117.9100000000001</v>
      </c>
      <c r="J939" s="1">
        <f t="shared" si="315"/>
        <v>1.9496520679052458E-10</v>
      </c>
      <c r="K939">
        <f t="shared" si="316"/>
        <v>0</v>
      </c>
      <c r="L939">
        <f t="shared" si="323"/>
        <v>0.24583685093421651</v>
      </c>
      <c r="M939">
        <f t="shared" si="329"/>
        <v>0.24583685093421651</v>
      </c>
      <c r="N939">
        <f t="shared" si="324"/>
        <v>2.7362466699635535</v>
      </c>
      <c r="O939">
        <f t="shared" si="325"/>
        <v>-1.2752328238816446E-2</v>
      </c>
      <c r="P939">
        <f t="shared" si="317"/>
        <v>-0.12539866718141468</v>
      </c>
      <c r="Q939">
        <f t="shared" si="326"/>
        <v>3.0268976927067115</v>
      </c>
      <c r="R939">
        <f t="shared" si="330"/>
        <v>6.3183764656148664</v>
      </c>
      <c r="S939">
        <v>15.38</v>
      </c>
      <c r="T939">
        <f t="shared" si="318"/>
        <v>14.728505022402388</v>
      </c>
      <c r="U939">
        <f t="shared" si="319"/>
        <v>1.1210746736613773</v>
      </c>
      <c r="V939">
        <f t="shared" si="320"/>
        <v>1.1663493697884675</v>
      </c>
      <c r="W939">
        <f t="shared" si="321"/>
        <v>-6.4140950403510061E-2</v>
      </c>
      <c r="X939">
        <f t="shared" si="322"/>
        <v>-3.1012426519228357E-3</v>
      </c>
      <c r="Y939">
        <f t="shared" si="333"/>
        <v>0.61518879476791111</v>
      </c>
      <c r="Z939">
        <f t="shared" si="333"/>
        <v>0.38716253784533766</v>
      </c>
      <c r="AL939">
        <v>9.2611458333333321</v>
      </c>
    </row>
    <row r="940" spans="4:38" x14ac:dyDescent="0.55000000000000004">
      <c r="D940">
        <f t="shared" si="327"/>
        <v>4.7641772001788789</v>
      </c>
      <c r="E940">
        <f t="shared" si="313"/>
        <v>5</v>
      </c>
      <c r="F940" s="2">
        <f t="shared" si="328"/>
        <v>38476</v>
      </c>
      <c r="G940" s="1">
        <v>2005.4276255707764</v>
      </c>
      <c r="H940" s="3">
        <v>554.26</v>
      </c>
      <c r="I940" s="1">
        <f t="shared" si="314"/>
        <v>554.26</v>
      </c>
      <c r="J940" s="1">
        <f t="shared" si="315"/>
        <v>1.5337649509562805E-5</v>
      </c>
      <c r="K940">
        <f t="shared" si="316"/>
        <v>0</v>
      </c>
      <c r="L940">
        <f t="shared" si="323"/>
        <v>0.24549329294193867</v>
      </c>
      <c r="M940">
        <f t="shared" si="329"/>
        <v>0.24549329294193867</v>
      </c>
      <c r="N940">
        <f t="shared" si="324"/>
        <v>2.7349714371396718</v>
      </c>
      <c r="O940">
        <f t="shared" si="325"/>
        <v>-1.2847800723707614E-2</v>
      </c>
      <c r="P940">
        <f t="shared" si="317"/>
        <v>-0.12621928542965274</v>
      </c>
      <c r="Q940">
        <f t="shared" si="326"/>
        <v>3.0226675909439251</v>
      </c>
      <c r="R940">
        <f t="shared" si="330"/>
        <v>6.3154317745644146</v>
      </c>
      <c r="S940">
        <v>15.46</v>
      </c>
      <c r="T940">
        <f t="shared" si="318"/>
        <v>14.776227245904982</v>
      </c>
      <c r="U940">
        <f t="shared" si="319"/>
        <v>1.1303470513331226</v>
      </c>
      <c r="V940">
        <f t="shared" si="320"/>
        <v>1.1793565922612161</v>
      </c>
      <c r="W940">
        <f t="shared" si="321"/>
        <v>-4.881129298542107E-2</v>
      </c>
      <c r="X940">
        <f t="shared" si="322"/>
        <v>-4.3573720690897721E-3</v>
      </c>
      <c r="Y940">
        <f t="shared" si="333"/>
        <v>0.55104784436440102</v>
      </c>
      <c r="Z940">
        <f t="shared" si="333"/>
        <v>0.38406129519341481</v>
      </c>
      <c r="AL940">
        <v>9.5828125000000046</v>
      </c>
    </row>
    <row r="941" spans="4:38" x14ac:dyDescent="0.55000000000000004">
      <c r="D941">
        <f t="shared" si="327"/>
        <v>4.7877594801609913</v>
      </c>
      <c r="E941">
        <f t="shared" si="313"/>
        <v>5</v>
      </c>
      <c r="F941" s="2">
        <f t="shared" si="328"/>
        <v>38477</v>
      </c>
      <c r="G941" s="1">
        <v>2005.4303652968038</v>
      </c>
      <c r="H941" s="3">
        <v>357.95</v>
      </c>
      <c r="I941" s="1">
        <f t="shared" si="314"/>
        <v>357.95</v>
      </c>
      <c r="J941" s="1">
        <f t="shared" si="315"/>
        <v>7.7783199642761749E-4</v>
      </c>
      <c r="K941">
        <f t="shared" si="316"/>
        <v>0</v>
      </c>
      <c r="L941">
        <f t="shared" si="323"/>
        <v>0.24514748668048755</v>
      </c>
      <c r="M941">
        <f t="shared" si="329"/>
        <v>0.24514748668048755</v>
      </c>
      <c r="N941">
        <f t="shared" si="324"/>
        <v>2.7336866570673011</v>
      </c>
      <c r="O941">
        <f t="shared" si="325"/>
        <v>-1.2639981724480442E-2</v>
      </c>
      <c r="P941">
        <f t="shared" si="317"/>
        <v>-0.12406190721708323</v>
      </c>
      <c r="Q941">
        <f t="shared" si="326"/>
        <v>3.0184090448452809</v>
      </c>
      <c r="R941">
        <f t="shared" si="330"/>
        <v>6.3124645062224323</v>
      </c>
      <c r="S941">
        <v>15.46</v>
      </c>
      <c r="T941">
        <f t="shared" si="318"/>
        <v>14.823799463349351</v>
      </c>
      <c r="U941">
        <f t="shared" si="319"/>
        <v>1.1303470513331226</v>
      </c>
      <c r="V941">
        <f t="shared" si="320"/>
        <v>1.1793565922612161</v>
      </c>
      <c r="W941">
        <f t="shared" si="321"/>
        <v>-2.857170497574385E-2</v>
      </c>
      <c r="X941">
        <f t="shared" si="322"/>
        <v>-5.2716951024314243E-3</v>
      </c>
      <c r="Y941">
        <f t="shared" si="333"/>
        <v>0.50223655137897993</v>
      </c>
      <c r="Z941">
        <f t="shared" si="333"/>
        <v>0.37970392312432505</v>
      </c>
      <c r="AL941">
        <v>9.6965625000000024</v>
      </c>
    </row>
    <row r="942" spans="4:38" x14ac:dyDescent="0.55000000000000004">
      <c r="D942">
        <f t="shared" si="327"/>
        <v>4.8089835321448922</v>
      </c>
      <c r="E942">
        <f t="shared" si="313"/>
        <v>5</v>
      </c>
      <c r="F942" s="2">
        <f t="shared" si="328"/>
        <v>38478</v>
      </c>
      <c r="G942" s="1">
        <v>2005.4331050228311</v>
      </c>
      <c r="H942" s="3">
        <v>166.17</v>
      </c>
      <c r="I942" s="1" t="str">
        <f t="shared" si="314"/>
        <v/>
      </c>
      <c r="J942" s="1">
        <f t="shared" si="315"/>
        <v>3.6030120852826218E-2</v>
      </c>
      <c r="K942">
        <f t="shared" si="316"/>
        <v>0</v>
      </c>
      <c r="L942">
        <f t="shared" si="323"/>
        <v>0.24480759104427638</v>
      </c>
      <c r="M942">
        <f t="shared" si="329"/>
        <v>0.24480759104427638</v>
      </c>
      <c r="N942">
        <f t="shared" si="324"/>
        <v>2.732422658894853</v>
      </c>
      <c r="O942">
        <f t="shared" si="325"/>
        <v>-3.3041875820316591E-3</v>
      </c>
      <c r="P942">
        <f t="shared" si="317"/>
        <v>-3.2411811010031072E-2</v>
      </c>
      <c r="Q942">
        <f t="shared" si="326"/>
        <v>3.0141854173594629</v>
      </c>
      <c r="R942">
        <f t="shared" si="330"/>
        <v>6.3095188104835671</v>
      </c>
      <c r="S942">
        <v>15.05</v>
      </c>
      <c r="T942">
        <f t="shared" si="318"/>
        <v>14.871207578065773</v>
      </c>
      <c r="U942">
        <f t="shared" si="319"/>
        <v>1.0836232795662146</v>
      </c>
      <c r="V942">
        <f t="shared" si="320"/>
        <v>1.1141936508193324</v>
      </c>
      <c r="W942">
        <f t="shared" si="321"/>
        <v>1.2921142958849833E-2</v>
      </c>
      <c r="X942">
        <f t="shared" si="322"/>
        <v>-5.7548091646063351E-3</v>
      </c>
      <c r="Y942">
        <f t="shared" si="333"/>
        <v>0.47366484640323608</v>
      </c>
      <c r="Z942">
        <f t="shared" si="333"/>
        <v>0.37443222802189363</v>
      </c>
      <c r="AL942">
        <v>9.5710416666666642</v>
      </c>
    </row>
    <row r="943" spans="4:38" x14ac:dyDescent="0.55000000000000004">
      <c r="D943">
        <f t="shared" si="327"/>
        <v>4.8280851789304027</v>
      </c>
      <c r="E943">
        <f t="shared" si="313"/>
        <v>5</v>
      </c>
      <c r="F943" s="2">
        <f t="shared" si="328"/>
        <v>38479</v>
      </c>
      <c r="G943" s="1">
        <v>2005.4358447488585</v>
      </c>
      <c r="H943" s="3">
        <v>127.54</v>
      </c>
      <c r="I943" s="1" t="str">
        <f t="shared" si="314"/>
        <v/>
      </c>
      <c r="J943" s="1">
        <f t="shared" si="315"/>
        <v>7.8019225647823695E-2</v>
      </c>
      <c r="K943">
        <f t="shared" si="316"/>
        <v>0</v>
      </c>
      <c r="L943">
        <f t="shared" si="323"/>
        <v>0.24471879156205711</v>
      </c>
      <c r="M943">
        <f t="shared" si="329"/>
        <v>0.24471879156205711</v>
      </c>
      <c r="N943">
        <f t="shared" si="324"/>
        <v>2.7320922401366499</v>
      </c>
      <c r="O943">
        <f t="shared" si="325"/>
        <v>6.4701174815784412E-3</v>
      </c>
      <c r="P943">
        <f t="shared" si="317"/>
        <v>6.3474763651979405E-2</v>
      </c>
      <c r="Q943">
        <f t="shared" si="326"/>
        <v>3.0114035837950852</v>
      </c>
      <c r="R943">
        <f t="shared" si="330"/>
        <v>6.3075771655378245</v>
      </c>
      <c r="S943">
        <v>14.53</v>
      </c>
      <c r="T943">
        <f t="shared" si="318"/>
        <v>14.918437541996692</v>
      </c>
      <c r="U943">
        <f t="shared" si="319"/>
        <v>1.027131643032017</v>
      </c>
      <c r="V943">
        <f t="shared" si="320"/>
        <v>1.0367011010197207</v>
      </c>
      <c r="W943">
        <f t="shared" si="321"/>
        <v>2.514364653645337E-2</v>
      </c>
      <c r="X943">
        <f t="shared" si="322"/>
        <v>-5.4186468905645605E-3</v>
      </c>
      <c r="Y943">
        <f t="shared" si="333"/>
        <v>0.48658598936208591</v>
      </c>
      <c r="Z943">
        <f t="shared" si="333"/>
        <v>0.36867741885728728</v>
      </c>
      <c r="AL943">
        <v>9.6872916666666686</v>
      </c>
    </row>
    <row r="944" spans="4:38" x14ac:dyDescent="0.55000000000000004">
      <c r="D944">
        <f t="shared" si="327"/>
        <v>4.8452766610373628</v>
      </c>
      <c r="E944">
        <f t="shared" si="313"/>
        <v>5</v>
      </c>
      <c r="F944" s="2">
        <f t="shared" si="328"/>
        <v>38480</v>
      </c>
      <c r="G944" s="1">
        <v>2005.4385844748858</v>
      </c>
      <c r="H944" s="3">
        <v>129.84</v>
      </c>
      <c r="I944" s="1" t="str">
        <f t="shared" si="314"/>
        <v/>
      </c>
      <c r="J944" s="1">
        <f t="shared" si="315"/>
        <v>7.4511634351297693E-2</v>
      </c>
      <c r="K944">
        <f t="shared" si="316"/>
        <v>0</v>
      </c>
      <c r="L944">
        <f t="shared" si="323"/>
        <v>0.24489269502411734</v>
      </c>
      <c r="M944">
        <f t="shared" si="329"/>
        <v>0.24489269502411734</v>
      </c>
      <c r="N944">
        <f t="shared" si="324"/>
        <v>2.7327392518848077</v>
      </c>
      <c r="O944">
        <f t="shared" si="325"/>
        <v>6.0345144937112849E-3</v>
      </c>
      <c r="P944">
        <f t="shared" si="317"/>
        <v>5.922839830373694E-2</v>
      </c>
      <c r="Q944">
        <f t="shared" si="326"/>
        <v>3.0101448276533955</v>
      </c>
      <c r="R944">
        <f t="shared" si="330"/>
        <v>6.3066981946761098</v>
      </c>
      <c r="S944">
        <v>14.84</v>
      </c>
      <c r="T944">
        <f t="shared" si="318"/>
        <v>14.965475359889508</v>
      </c>
      <c r="U944">
        <f t="shared" si="319"/>
        <v>1.0604446558121785</v>
      </c>
      <c r="V944">
        <f t="shared" si="320"/>
        <v>1.0822246445257149</v>
      </c>
      <c r="W944">
        <f t="shared" si="321"/>
        <v>2.2062288941802864E-2</v>
      </c>
      <c r="X944">
        <f t="shared" si="322"/>
        <v>-4.8640563646638688E-3</v>
      </c>
      <c r="Y944">
        <f t="shared" si="333"/>
        <v>0.51172963589853926</v>
      </c>
      <c r="Z944">
        <f t="shared" si="333"/>
        <v>0.36325877196672274</v>
      </c>
      <c r="AL944">
        <v>9.7896874999999977</v>
      </c>
    </row>
    <row r="945" spans="4:38" x14ac:dyDescent="0.55000000000000004">
      <c r="D945">
        <f t="shared" si="327"/>
        <v>4.8607489949336262</v>
      </c>
      <c r="E945">
        <f t="shared" si="313"/>
        <v>5</v>
      </c>
      <c r="F945" s="2">
        <f t="shared" si="328"/>
        <v>38481</v>
      </c>
      <c r="G945" s="1">
        <v>2005.4413242009134</v>
      </c>
      <c r="H945" s="3">
        <v>136.05000000000001</v>
      </c>
      <c r="I945" s="1" t="str">
        <f t="shared" si="314"/>
        <v/>
      </c>
      <c r="J945" s="1">
        <f t="shared" si="315"/>
        <v>6.5808912598377386E-2</v>
      </c>
      <c r="K945">
        <f t="shared" si="316"/>
        <v>0</v>
      </c>
      <c r="L945">
        <f t="shared" si="323"/>
        <v>0.24505496460851114</v>
      </c>
      <c r="M945">
        <f t="shared" si="329"/>
        <v>0.24505496460851114</v>
      </c>
      <c r="N945">
        <f t="shared" si="324"/>
        <v>2.7333427033341788</v>
      </c>
      <c r="O945">
        <f t="shared" si="325"/>
        <v>3.9799420254427176E-3</v>
      </c>
      <c r="P945">
        <f t="shared" si="317"/>
        <v>3.9077207306239356E-2</v>
      </c>
      <c r="Q945">
        <f t="shared" si="326"/>
        <v>3.008754114987287</v>
      </c>
      <c r="R945">
        <f t="shared" si="330"/>
        <v>6.3057267955531771</v>
      </c>
      <c r="S945">
        <v>14.9</v>
      </c>
      <c r="T945">
        <f t="shared" si="318"/>
        <v>15.012307093428557</v>
      </c>
      <c r="U945">
        <f t="shared" si="319"/>
        <v>1.0670160594981593</v>
      </c>
      <c r="V945">
        <f t="shared" si="320"/>
        <v>1.091263877054935</v>
      </c>
      <c r="W945">
        <f t="shared" si="321"/>
        <v>1.7878477759174064E-2</v>
      </c>
      <c r="X945">
        <f t="shared" si="322"/>
        <v>-4.3877619592031947E-3</v>
      </c>
      <c r="Y945">
        <f t="shared" si="333"/>
        <v>0.5337919248403421</v>
      </c>
      <c r="Z945">
        <f t="shared" si="333"/>
        <v>0.35839471560205888</v>
      </c>
      <c r="AL945">
        <v>9.7788541666666635</v>
      </c>
    </row>
    <row r="946" spans="4:38" x14ac:dyDescent="0.55000000000000004">
      <c r="D946">
        <f t="shared" si="327"/>
        <v>4.8746740954402634</v>
      </c>
      <c r="E946">
        <f t="shared" si="313"/>
        <v>5</v>
      </c>
      <c r="F946" s="2">
        <f t="shared" si="328"/>
        <v>38482</v>
      </c>
      <c r="G946" s="1">
        <v>2005.4440639269408</v>
      </c>
      <c r="H946" s="3">
        <v>112.14</v>
      </c>
      <c r="I946" s="1" t="str">
        <f t="shared" si="314"/>
        <v/>
      </c>
      <c r="J946" s="1">
        <f t="shared" si="315"/>
        <v>0.10616083749510441</v>
      </c>
      <c r="K946">
        <f t="shared" si="316"/>
        <v>0</v>
      </c>
      <c r="L946">
        <f t="shared" si="323"/>
        <v>0.24516202545044605</v>
      </c>
      <c r="M946">
        <f t="shared" si="329"/>
        <v>0.24516202545044605</v>
      </c>
      <c r="N946">
        <f t="shared" si="324"/>
        <v>2.7337406975367231</v>
      </c>
      <c r="O946">
        <f t="shared" si="325"/>
        <v>1.3587106780446057E-2</v>
      </c>
      <c r="P946">
        <f t="shared" si="317"/>
        <v>0.13349125721645658</v>
      </c>
      <c r="Q946">
        <f t="shared" si="326"/>
        <v>3.0070566535041712</v>
      </c>
      <c r="R946">
        <f t="shared" si="330"/>
        <v>6.3045407296597853</v>
      </c>
      <c r="S946">
        <v>14.79</v>
      </c>
      <c r="T946">
        <f t="shared" si="318"/>
        <v>15.058918865355501</v>
      </c>
      <c r="U946">
        <f t="shared" si="319"/>
        <v>1.0549994121176507</v>
      </c>
      <c r="V946">
        <f t="shared" si="320"/>
        <v>1.0747491728555012</v>
      </c>
      <c r="W946">
        <f t="shared" si="321"/>
        <v>2.5523453803114861E-2</v>
      </c>
      <c r="X946">
        <f t="shared" si="322"/>
        <v>-4.0049298964767392E-3</v>
      </c>
      <c r="Y946">
        <f t="shared" si="333"/>
        <v>0.55167040259951616</v>
      </c>
      <c r="Z946">
        <f t="shared" si="333"/>
        <v>0.35400695364285567</v>
      </c>
      <c r="AL946">
        <v>9.7444791666666681</v>
      </c>
    </row>
    <row r="947" spans="4:38" x14ac:dyDescent="0.55000000000000004">
      <c r="D947">
        <f t="shared" si="327"/>
        <v>4.8872066858962375</v>
      </c>
      <c r="E947">
        <f t="shared" si="313"/>
        <v>5</v>
      </c>
      <c r="F947" s="2">
        <f t="shared" si="328"/>
        <v>38483</v>
      </c>
      <c r="G947" s="1">
        <v>2005.4468036529681</v>
      </c>
      <c r="H947" s="3">
        <v>101.91</v>
      </c>
      <c r="I947" s="1" t="str">
        <f t="shared" si="314"/>
        <v/>
      </c>
      <c r="J947" s="1">
        <f t="shared" si="315"/>
        <v>0.13026297333096354</v>
      </c>
      <c r="K947">
        <f t="shared" si="316"/>
        <v>0</v>
      </c>
      <c r="L947">
        <f t="shared" si="323"/>
        <v>0.24552775492227197</v>
      </c>
      <c r="M947">
        <f t="shared" si="329"/>
        <v>0.24552775492227197</v>
      </c>
      <c r="N947">
        <f t="shared" si="324"/>
        <v>2.7350994082147677</v>
      </c>
      <c r="O947">
        <f t="shared" si="325"/>
        <v>1.8528251253964179E-2</v>
      </c>
      <c r="P947">
        <f t="shared" si="317"/>
        <v>0.18225111605292532</v>
      </c>
      <c r="Q947">
        <f t="shared" si="326"/>
        <v>3.0067619212595806</v>
      </c>
      <c r="R947">
        <f t="shared" si="330"/>
        <v>6.3043347461609933</v>
      </c>
      <c r="S947">
        <v>14.51</v>
      </c>
      <c r="T947">
        <f t="shared" si="318"/>
        <v>15.105296863591461</v>
      </c>
      <c r="U947">
        <f t="shared" si="319"/>
        <v>1.0250187099282853</v>
      </c>
      <c r="V947">
        <f t="shared" si="320"/>
        <v>1.0338307362479644</v>
      </c>
      <c r="W947">
        <f t="shared" si="321"/>
        <v>2.7509112861783654E-2</v>
      </c>
      <c r="X947">
        <f t="shared" si="322"/>
        <v>-3.4950920224404766E-3</v>
      </c>
      <c r="Y947">
        <f t="shared" si="333"/>
        <v>0.57719385640263099</v>
      </c>
      <c r="Z947">
        <f t="shared" si="333"/>
        <v>0.35000202374637895</v>
      </c>
      <c r="AL947">
        <v>9.4807291666666611</v>
      </c>
    </row>
    <row r="948" spans="4:38" x14ac:dyDescent="0.55000000000000004">
      <c r="D948">
        <f t="shared" si="327"/>
        <v>4.6695541458131942</v>
      </c>
      <c r="E948">
        <f t="shared" si="313"/>
        <v>2.7106812850657982</v>
      </c>
      <c r="F948" s="2">
        <f t="shared" si="328"/>
        <v>38484</v>
      </c>
      <c r="G948" s="1">
        <v>2005.4495433789955</v>
      </c>
      <c r="H948" s="3">
        <v>49.86</v>
      </c>
      <c r="I948" s="1" t="str">
        <f t="shared" si="314"/>
        <v/>
      </c>
      <c r="J948" s="1">
        <f t="shared" si="315"/>
        <v>0.36891094704102267</v>
      </c>
      <c r="K948">
        <f t="shared" si="316"/>
        <v>0</v>
      </c>
      <c r="L948">
        <f t="shared" si="323"/>
        <v>0.24602707304844437</v>
      </c>
      <c r="M948">
        <f t="shared" si="329"/>
        <v>0.24602707304844437</v>
      </c>
      <c r="N948">
        <f t="shared" si="324"/>
        <v>2.7369522333401641</v>
      </c>
      <c r="O948">
        <f t="shared" si="325"/>
        <v>7.5250756100788685E-2</v>
      </c>
      <c r="P948">
        <f t="shared" si="317"/>
        <v>0.74273550826777057</v>
      </c>
      <c r="Q948">
        <f t="shared" si="326"/>
        <v>3.007239622212579</v>
      </c>
      <c r="R948">
        <f t="shared" si="330"/>
        <v>6.3046685966974447</v>
      </c>
      <c r="S948">
        <v>14.66</v>
      </c>
      <c r="T948">
        <f t="shared" si="318"/>
        <v>15.151427345339579</v>
      </c>
      <c r="U948">
        <f t="shared" si="319"/>
        <v>1.0409722760795384</v>
      </c>
      <c r="V948">
        <f t="shared" si="320"/>
        <v>1.0555537176379668</v>
      </c>
      <c r="W948">
        <f t="shared" si="321"/>
        <v>5.0409966147164295E-2</v>
      </c>
      <c r="X948">
        <f t="shared" si="322"/>
        <v>-2.9645212037808337E-3</v>
      </c>
      <c r="Y948">
        <f t="shared" si="333"/>
        <v>0.60470296926441469</v>
      </c>
      <c r="Z948">
        <f t="shared" si="333"/>
        <v>0.34650693172393848</v>
      </c>
      <c r="AL948">
        <v>8.9522916666666674</v>
      </c>
    </row>
    <row r="949" spans="4:38" x14ac:dyDescent="0.55000000000000004">
      <c r="D949">
        <f t="shared" si="327"/>
        <v>4.3247390070478922</v>
      </c>
      <c r="E949">
        <f t="shared" si="313"/>
        <v>1.2214027581601699</v>
      </c>
      <c r="F949" s="2">
        <f t="shared" si="328"/>
        <v>38485</v>
      </c>
      <c r="G949" s="1">
        <v>2005.4522831050228</v>
      </c>
      <c r="H949" s="3">
        <v>10</v>
      </c>
      <c r="I949" s="1" t="str">
        <f t="shared" si="314"/>
        <v/>
      </c>
      <c r="J949" s="1">
        <f t="shared" si="315"/>
        <v>0.81873075307798182</v>
      </c>
      <c r="K949">
        <f t="shared" si="316"/>
        <v>0</v>
      </c>
      <c r="L949">
        <f t="shared" si="323"/>
        <v>0.24806196485191773</v>
      </c>
      <c r="M949">
        <f t="shared" si="329"/>
        <v>0.24806196485191773</v>
      </c>
      <c r="N949">
        <f t="shared" si="324"/>
        <v>2.744477308950243</v>
      </c>
      <c r="O949">
        <f t="shared" si="325"/>
        <v>0.1894836745498818</v>
      </c>
      <c r="P949">
        <f t="shared" si="317"/>
        <v>1.8883454648823992</v>
      </c>
      <c r="Q949">
        <f t="shared" si="326"/>
        <v>3.0158290478640137</v>
      </c>
      <c r="R949">
        <f t="shared" si="330"/>
        <v>6.3106654589377031</v>
      </c>
      <c r="S949">
        <v>15</v>
      </c>
      <c r="T949">
        <f t="shared" si="318"/>
        <v>15.197296641147371</v>
      </c>
      <c r="U949">
        <f t="shared" si="319"/>
        <v>1.0780590166902966</v>
      </c>
      <c r="V949">
        <f t="shared" si="320"/>
        <v>1.1064973530922722</v>
      </c>
      <c r="W949">
        <f t="shared" si="321"/>
        <v>7.0062632660659666E-2</v>
      </c>
      <c r="X949">
        <f t="shared" si="322"/>
        <v>-2.0386244171063349E-3</v>
      </c>
      <c r="Y949">
        <f t="shared" si="333"/>
        <v>0.655112935411579</v>
      </c>
      <c r="Z949">
        <f t="shared" si="333"/>
        <v>0.34354241052015766</v>
      </c>
      <c r="AL949">
        <v>9.0786458333333311</v>
      </c>
    </row>
    <row r="950" spans="4:38" x14ac:dyDescent="0.55000000000000004">
      <c r="D950">
        <f t="shared" si="327"/>
        <v>4.0144053821591195</v>
      </c>
      <c r="E950">
        <f t="shared" si="313"/>
        <v>1.2214027581601699</v>
      </c>
      <c r="F950" s="2">
        <f t="shared" si="328"/>
        <v>38486</v>
      </c>
      <c r="G950" s="1">
        <v>2005.4550228310502</v>
      </c>
      <c r="H950" s="3">
        <v>10</v>
      </c>
      <c r="I950" s="1" t="str">
        <f t="shared" si="314"/>
        <v/>
      </c>
      <c r="J950" s="1">
        <f t="shared" si="315"/>
        <v>0.81873075307798182</v>
      </c>
      <c r="K950">
        <f t="shared" si="316"/>
        <v>0</v>
      </c>
      <c r="L950">
        <f t="shared" si="323"/>
        <v>0.2532355140707736</v>
      </c>
      <c r="M950">
        <f t="shared" si="329"/>
        <v>0.2532355140707736</v>
      </c>
      <c r="N950">
        <f t="shared" si="324"/>
        <v>2.7634256764052312</v>
      </c>
      <c r="O950">
        <f t="shared" si="325"/>
        <v>0.20003372870842639</v>
      </c>
      <c r="P950">
        <f t="shared" si="317"/>
        <v>2.0217808114926963</v>
      </c>
      <c r="Q950">
        <f t="shared" si="326"/>
        <v>3.0408926465838766</v>
      </c>
      <c r="R950">
        <f t="shared" si="330"/>
        <v>6.3280992319578599</v>
      </c>
      <c r="S950">
        <v>15.39</v>
      </c>
      <c r="T950">
        <f t="shared" si="318"/>
        <v>15.242891158942857</v>
      </c>
      <c r="U950">
        <f t="shared" si="319"/>
        <v>1.1222295483521669</v>
      </c>
      <c r="V950">
        <f t="shared" si="320"/>
        <v>1.1679673946131179</v>
      </c>
      <c r="W950">
        <f t="shared" si="321"/>
        <v>6.328673803374886E-2</v>
      </c>
      <c r="X950">
        <f t="shared" si="322"/>
        <v>-7.8234093564482493E-4</v>
      </c>
      <c r="Y950">
        <f t="shared" ref="Y950:Z965" si="334">MAX(0.0000000001,Y949+W949)</f>
        <v>0.72517556807223871</v>
      </c>
      <c r="Z950">
        <f t="shared" si="334"/>
        <v>0.34150378610305132</v>
      </c>
      <c r="AL950">
        <v>9.4870833333333326</v>
      </c>
    </row>
    <row r="951" spans="4:38" x14ac:dyDescent="0.55000000000000004">
      <c r="D951">
        <f t="shared" si="327"/>
        <v>3.7351051197592247</v>
      </c>
      <c r="E951">
        <f t="shared" si="313"/>
        <v>1.2214027581601699</v>
      </c>
      <c r="F951" s="2">
        <f t="shared" si="328"/>
        <v>38487</v>
      </c>
      <c r="G951" s="1">
        <v>2005.4577625570778</v>
      </c>
      <c r="H951" s="3">
        <v>10</v>
      </c>
      <c r="I951" s="1" t="str">
        <f t="shared" si="314"/>
        <v/>
      </c>
      <c r="J951" s="1">
        <f t="shared" si="315"/>
        <v>0.81873075307798182</v>
      </c>
      <c r="K951">
        <f t="shared" si="316"/>
        <v>0</v>
      </c>
      <c r="L951">
        <f t="shared" si="323"/>
        <v>0.25877463958171248</v>
      </c>
      <c r="M951">
        <f t="shared" si="329"/>
        <v>0.25877463958171248</v>
      </c>
      <c r="N951">
        <f t="shared" si="324"/>
        <v>2.7834290492760738</v>
      </c>
      <c r="O951">
        <f t="shared" si="325"/>
        <v>0.20706898857679068</v>
      </c>
      <c r="P951">
        <f t="shared" si="317"/>
        <v>2.1237216794386229</v>
      </c>
      <c r="Q951">
        <f t="shared" si="326"/>
        <v>3.0675427018313015</v>
      </c>
      <c r="R951">
        <f t="shared" si="330"/>
        <v>6.3465317492692073</v>
      </c>
      <c r="S951">
        <v>15.64</v>
      </c>
      <c r="T951">
        <f t="shared" si="318"/>
        <v>15.288197388096037</v>
      </c>
      <c r="U951">
        <f t="shared" si="319"/>
        <v>1.1514912715193926</v>
      </c>
      <c r="V951">
        <f t="shared" si="320"/>
        <v>1.2091556758333617</v>
      </c>
      <c r="W951">
        <f t="shared" si="321"/>
        <v>5.7089515705799697E-2</v>
      </c>
      <c r="X951">
        <f t="shared" si="322"/>
        <v>3.4073504591956155E-4</v>
      </c>
      <c r="Y951">
        <f t="shared" si="334"/>
        <v>0.78846230610598755</v>
      </c>
      <c r="Z951">
        <f t="shared" si="334"/>
        <v>0.34072144516740649</v>
      </c>
      <c r="AL951">
        <v>9.3601041666666696</v>
      </c>
    </row>
    <row r="952" spans="4:38" x14ac:dyDescent="0.55000000000000004">
      <c r="D952">
        <f t="shared" si="327"/>
        <v>3.4837348835993192</v>
      </c>
      <c r="E952">
        <f t="shared" si="313"/>
        <v>1.2214027581601699</v>
      </c>
      <c r="F952" s="2">
        <f t="shared" si="328"/>
        <v>38488</v>
      </c>
      <c r="G952" s="1">
        <v>2005.4605022831051</v>
      </c>
      <c r="H952" s="3">
        <v>10</v>
      </c>
      <c r="I952" s="1" t="str">
        <f t="shared" si="314"/>
        <v/>
      </c>
      <c r="J952" s="1">
        <f t="shared" si="315"/>
        <v>0.81873075307798182</v>
      </c>
      <c r="K952">
        <f t="shared" si="316"/>
        <v>0</v>
      </c>
      <c r="L952">
        <f t="shared" si="323"/>
        <v>0.2645930551418183</v>
      </c>
      <c r="M952">
        <f t="shared" si="329"/>
        <v>0.2645930551418183</v>
      </c>
      <c r="N952">
        <f t="shared" si="324"/>
        <v>2.8041359481337529</v>
      </c>
      <c r="O952">
        <f t="shared" si="325"/>
        <v>0.20960491714446139</v>
      </c>
      <c r="P952">
        <f t="shared" si="317"/>
        <v>2.1819118604476313</v>
      </c>
      <c r="Q952">
        <f t="shared" si="326"/>
        <v>3.0953200666042999</v>
      </c>
      <c r="R952">
        <f t="shared" si="330"/>
        <v>6.365630692512255</v>
      </c>
      <c r="S952">
        <v>15.73</v>
      </c>
      <c r="T952">
        <f t="shared" si="318"/>
        <v>15.333201903383852</v>
      </c>
      <c r="U952">
        <f t="shared" si="319"/>
        <v>1.1622112434672489</v>
      </c>
      <c r="V952">
        <f t="shared" si="320"/>
        <v>1.2243363924002046</v>
      </c>
      <c r="W952">
        <f t="shared" si="321"/>
        <v>5.1395157977963443E-2</v>
      </c>
      <c r="X952">
        <f t="shared" si="322"/>
        <v>1.3535716786518132E-3</v>
      </c>
      <c r="Y952">
        <f t="shared" si="334"/>
        <v>0.84555182181178723</v>
      </c>
      <c r="Z952">
        <f t="shared" si="334"/>
        <v>0.34106218021332607</v>
      </c>
      <c r="AL952">
        <v>9.3180208333333301</v>
      </c>
    </row>
    <row r="953" spans="4:38" x14ac:dyDescent="0.55000000000000004">
      <c r="D953">
        <f t="shared" si="327"/>
        <v>3.2575016710554046</v>
      </c>
      <c r="E953">
        <f t="shared" si="313"/>
        <v>1.2214027581601699</v>
      </c>
      <c r="F953" s="2">
        <f t="shared" si="328"/>
        <v>38489</v>
      </c>
      <c r="G953" s="1">
        <v>2005.4632420091325</v>
      </c>
      <c r="H953" s="3">
        <v>10</v>
      </c>
      <c r="I953" s="1" t="str">
        <f t="shared" si="314"/>
        <v/>
      </c>
      <c r="J953" s="1">
        <f t="shared" si="315"/>
        <v>0.81873075307798182</v>
      </c>
      <c r="K953">
        <f t="shared" si="316"/>
        <v>0</v>
      </c>
      <c r="L953">
        <f t="shared" si="323"/>
        <v>0.27057089585537347</v>
      </c>
      <c r="M953">
        <f t="shared" si="329"/>
        <v>0.27057089585537347</v>
      </c>
      <c r="N953">
        <f t="shared" si="324"/>
        <v>2.825096439848199</v>
      </c>
      <c r="O953">
        <f t="shared" si="325"/>
        <v>0.20893127147082691</v>
      </c>
      <c r="P953">
        <f t="shared" si="317"/>
        <v>2.2073604330484806</v>
      </c>
      <c r="Q953">
        <f t="shared" si="326"/>
        <v>3.1236166287031719</v>
      </c>
      <c r="R953">
        <f t="shared" si="330"/>
        <v>6.3849694948900302</v>
      </c>
      <c r="S953">
        <v>15.71</v>
      </c>
      <c r="T953">
        <f t="shared" si="318"/>
        <v>15.377891369006653</v>
      </c>
      <c r="U953">
        <f t="shared" si="319"/>
        <v>1.1598204354082138</v>
      </c>
      <c r="V953">
        <f t="shared" si="320"/>
        <v>1.2209465126691346</v>
      </c>
      <c r="W953">
        <f t="shared" si="321"/>
        <v>4.6142391472084161E-2</v>
      </c>
      <c r="X953">
        <f t="shared" si="322"/>
        <v>2.274066197902087E-3</v>
      </c>
      <c r="Y953">
        <f t="shared" si="334"/>
        <v>0.89694697978975069</v>
      </c>
      <c r="Z953">
        <f t="shared" si="334"/>
        <v>0.34241575189197787</v>
      </c>
      <c r="AL953">
        <v>9.3573958333333334</v>
      </c>
    </row>
    <row r="954" spans="4:38" x14ac:dyDescent="0.55000000000000004">
      <c r="D954">
        <f t="shared" si="327"/>
        <v>3.0538917797658813</v>
      </c>
      <c r="E954">
        <f t="shared" si="313"/>
        <v>1.2214027581601699</v>
      </c>
      <c r="F954" s="2">
        <f t="shared" si="328"/>
        <v>38490</v>
      </c>
      <c r="G954" s="1">
        <v>2005.4659817351599</v>
      </c>
      <c r="H954" s="3">
        <v>10</v>
      </c>
      <c r="I954" s="1" t="str">
        <f t="shared" si="314"/>
        <v/>
      </c>
      <c r="J954" s="1">
        <f t="shared" si="315"/>
        <v>0.81873075307798182</v>
      </c>
      <c r="K954">
        <f t="shared" si="316"/>
        <v>0</v>
      </c>
      <c r="L954">
        <f t="shared" si="323"/>
        <v>0.27661845868564328</v>
      </c>
      <c r="M954">
        <f t="shared" si="329"/>
        <v>0.27661845868564328</v>
      </c>
      <c r="N954">
        <f t="shared" si="324"/>
        <v>2.8459895669952817</v>
      </c>
      <c r="O954">
        <f t="shared" si="325"/>
        <v>0.21567270375502101</v>
      </c>
      <c r="P954">
        <f t="shared" si="317"/>
        <v>2.3128322657806644</v>
      </c>
      <c r="Q954">
        <f t="shared" si="326"/>
        <v>3.1519896700384082</v>
      </c>
      <c r="R954">
        <f t="shared" si="330"/>
        <v>6.4042436523053539</v>
      </c>
      <c r="S954">
        <v>15.94</v>
      </c>
      <c r="T954">
        <f t="shared" si="318"/>
        <v>15.422252542501855</v>
      </c>
      <c r="U954">
        <f t="shared" si="319"/>
        <v>1.1876142260627018</v>
      </c>
      <c r="V954">
        <f t="shared" si="320"/>
        <v>1.2605033915829855</v>
      </c>
      <c r="W954">
        <f t="shared" si="321"/>
        <v>4.128125244143236E-2</v>
      </c>
      <c r="X954">
        <f t="shared" si="322"/>
        <v>3.1162190751873424E-3</v>
      </c>
      <c r="Y954">
        <f t="shared" si="334"/>
        <v>0.9430893712618349</v>
      </c>
      <c r="Z954">
        <f t="shared" si="334"/>
        <v>0.34468981808987997</v>
      </c>
      <c r="AL954">
        <v>9.4521875000000044</v>
      </c>
    </row>
    <row r="955" spans="4:38" x14ac:dyDescent="0.55000000000000004">
      <c r="D955">
        <f t="shared" si="327"/>
        <v>2.8706428776053103</v>
      </c>
      <c r="E955">
        <f t="shared" si="313"/>
        <v>1.2214027581601699</v>
      </c>
      <c r="F955" s="2">
        <f t="shared" si="328"/>
        <v>38491</v>
      </c>
      <c r="G955" s="1">
        <v>2005.4687214611872</v>
      </c>
      <c r="H955" s="3">
        <v>10</v>
      </c>
      <c r="I955" s="1" t="str">
        <f t="shared" si="314"/>
        <v/>
      </c>
      <c r="J955" s="1">
        <f t="shared" si="315"/>
        <v>0.81873075307798182</v>
      </c>
      <c r="K955">
        <f t="shared" si="316"/>
        <v>0</v>
      </c>
      <c r="L955">
        <f t="shared" si="323"/>
        <v>0.28295498544120673</v>
      </c>
      <c r="M955">
        <f t="shared" si="329"/>
        <v>0.28295498544120673</v>
      </c>
      <c r="N955">
        <f t="shared" si="324"/>
        <v>2.8675568373707838</v>
      </c>
      <c r="O955">
        <f t="shared" si="325"/>
        <v>0.22639566949123946</v>
      </c>
      <c r="P955">
        <f t="shared" si="317"/>
        <v>2.4655387040067125</v>
      </c>
      <c r="Q955">
        <f t="shared" si="326"/>
        <v>3.1814833497054118</v>
      </c>
      <c r="R955">
        <f t="shared" si="330"/>
        <v>6.4241568534352975</v>
      </c>
      <c r="S955">
        <v>16.29</v>
      </c>
      <c r="T955">
        <f t="shared" si="318"/>
        <v>15.466272278701101</v>
      </c>
      <c r="U955">
        <f t="shared" si="319"/>
        <v>1.2311923896415102</v>
      </c>
      <c r="V955">
        <f t="shared" si="320"/>
        <v>1.32317143990812</v>
      </c>
      <c r="W955">
        <f t="shared" si="321"/>
        <v>3.6770689558089667E-2</v>
      </c>
      <c r="X955">
        <f t="shared" si="322"/>
        <v>3.8910008914581403E-3</v>
      </c>
      <c r="Y955">
        <f t="shared" si="334"/>
        <v>0.98437062370326722</v>
      </c>
      <c r="Z955">
        <f t="shared" si="334"/>
        <v>0.34780603716506731</v>
      </c>
      <c r="AL955">
        <v>9.4246875000000028</v>
      </c>
    </row>
    <row r="956" spans="4:38" x14ac:dyDescent="0.55000000000000004">
      <c r="D956">
        <f t="shared" si="327"/>
        <v>2.7057188656607964</v>
      </c>
      <c r="E956">
        <f t="shared" si="313"/>
        <v>1.2214027581601699</v>
      </c>
      <c r="F956" s="2">
        <f t="shared" si="328"/>
        <v>38492</v>
      </c>
      <c r="G956" s="1">
        <v>2005.4714611872148</v>
      </c>
      <c r="H956" s="3">
        <v>10</v>
      </c>
      <c r="I956" s="1" t="str">
        <f t="shared" si="314"/>
        <v/>
      </c>
      <c r="J956" s="1">
        <f t="shared" si="315"/>
        <v>0.81873075307798182</v>
      </c>
      <c r="K956">
        <f t="shared" si="316"/>
        <v>0</v>
      </c>
      <c r="L956">
        <f t="shared" si="323"/>
        <v>0.28970988600012926</v>
      </c>
      <c r="M956">
        <f t="shared" si="329"/>
        <v>0.28970988600012926</v>
      </c>
      <c r="N956">
        <f t="shared" si="324"/>
        <v>2.8901964043199078</v>
      </c>
      <c r="O956">
        <f t="shared" si="325"/>
        <v>0.23533032169749113</v>
      </c>
      <c r="P956">
        <f t="shared" si="317"/>
        <v>2.6041101580973653</v>
      </c>
      <c r="Q956">
        <f t="shared" si="326"/>
        <v>3.2126822013595504</v>
      </c>
      <c r="R956">
        <f t="shared" si="330"/>
        <v>6.4450878352288195</v>
      </c>
      <c r="S956">
        <v>16.57</v>
      </c>
      <c r="T956">
        <f t="shared" si="318"/>
        <v>15.509937533611128</v>
      </c>
      <c r="U956">
        <f t="shared" si="319"/>
        <v>1.2672034516973802</v>
      </c>
      <c r="V956">
        <f t="shared" si="320"/>
        <v>1.3755418181397439</v>
      </c>
      <c r="W956">
        <f t="shared" si="321"/>
        <v>3.2576754408236791E-2</v>
      </c>
      <c r="X956">
        <f t="shared" si="322"/>
        <v>4.6070019939198157E-3</v>
      </c>
      <c r="Y956">
        <f t="shared" si="334"/>
        <v>1.0211413132613569</v>
      </c>
      <c r="Z956">
        <f t="shared" si="334"/>
        <v>0.35169703805652547</v>
      </c>
      <c r="AL956">
        <v>9.3099999999999987</v>
      </c>
    </row>
    <row r="957" spans="4:38" x14ac:dyDescent="0.55000000000000004">
      <c r="D957">
        <f t="shared" si="327"/>
        <v>2.5572872549107339</v>
      </c>
      <c r="E957">
        <f t="shared" si="313"/>
        <v>1.2214027581601699</v>
      </c>
      <c r="F957" s="2">
        <f t="shared" si="328"/>
        <v>38493</v>
      </c>
      <c r="G957" s="1">
        <v>2005.4742009132422</v>
      </c>
      <c r="H957" s="3">
        <v>10</v>
      </c>
      <c r="I957" s="1" t="str">
        <f t="shared" si="314"/>
        <v/>
      </c>
      <c r="J957" s="1">
        <f t="shared" si="315"/>
        <v>0.81873075307798182</v>
      </c>
      <c r="K957">
        <f t="shared" si="316"/>
        <v>0</v>
      </c>
      <c r="L957">
        <f t="shared" si="323"/>
        <v>0.29684443437847818</v>
      </c>
      <c r="M957">
        <f t="shared" si="329"/>
        <v>0.29684443437847818</v>
      </c>
      <c r="N957">
        <f t="shared" si="324"/>
        <v>2.9137294364896569</v>
      </c>
      <c r="O957">
        <f t="shared" si="325"/>
        <v>0.24256982002186511</v>
      </c>
      <c r="P957">
        <f t="shared" si="317"/>
        <v>2.7286076146762142</v>
      </c>
      <c r="Q957">
        <f t="shared" si="326"/>
        <v>3.2453618692714308</v>
      </c>
      <c r="R957">
        <f t="shared" si="330"/>
        <v>6.4668674746220747</v>
      </c>
      <c r="S957">
        <v>16.79</v>
      </c>
      <c r="T957">
        <f t="shared" si="318"/>
        <v>15.553235368269858</v>
      </c>
      <c r="U957">
        <f t="shared" si="319"/>
        <v>1.2962352391253815</v>
      </c>
      <c r="V957">
        <f t="shared" si="320"/>
        <v>1.4181400356794587</v>
      </c>
      <c r="W957">
        <f t="shared" si="321"/>
        <v>2.8671214963854171E-2</v>
      </c>
      <c r="X957">
        <f t="shared" si="322"/>
        <v>5.2709266363930741E-3</v>
      </c>
      <c r="Y957">
        <f t="shared" si="334"/>
        <v>1.0537180676695936</v>
      </c>
      <c r="Z957">
        <f t="shared" si="334"/>
        <v>0.3563040400504453</v>
      </c>
      <c r="AL957">
        <v>9.3671875000000018</v>
      </c>
    </row>
    <row r="958" spans="4:38" x14ac:dyDescent="0.55000000000000004">
      <c r="D958">
        <f t="shared" si="327"/>
        <v>2.4236988052356776</v>
      </c>
      <c r="E958">
        <f t="shared" si="313"/>
        <v>1.2214027581601699</v>
      </c>
      <c r="F958" s="2">
        <f t="shared" si="328"/>
        <v>38494</v>
      </c>
      <c r="G958" s="1">
        <v>2005.4769406392695</v>
      </c>
      <c r="H958" s="3">
        <v>10</v>
      </c>
      <c r="I958" s="1" t="str">
        <f t="shared" si="314"/>
        <v/>
      </c>
      <c r="J958" s="1">
        <f t="shared" si="315"/>
        <v>0.81873075307798182</v>
      </c>
      <c r="K958">
        <f t="shared" si="316"/>
        <v>0</v>
      </c>
      <c r="L958">
        <f t="shared" si="323"/>
        <v>0.30432007167896097</v>
      </c>
      <c r="M958">
        <f t="shared" si="329"/>
        <v>0.30432007167896097</v>
      </c>
      <c r="N958">
        <f t="shared" si="324"/>
        <v>2.9379864184918434</v>
      </c>
      <c r="O958">
        <f t="shared" si="325"/>
        <v>0.25319246854885069</v>
      </c>
      <c r="P958">
        <f t="shared" si="317"/>
        <v>2.8965634269464156</v>
      </c>
      <c r="Q958">
        <f t="shared" si="326"/>
        <v>3.2793051730617706</v>
      </c>
      <c r="R958">
        <f t="shared" si="330"/>
        <v>6.48933502436513</v>
      </c>
      <c r="S958">
        <v>17.100000000000001</v>
      </c>
      <c r="T958">
        <f t="shared" si="318"/>
        <v>15.596152952589927</v>
      </c>
      <c r="U958">
        <f t="shared" si="319"/>
        <v>1.3382761025142371</v>
      </c>
      <c r="V958">
        <f t="shared" si="320"/>
        <v>1.4804132980000493</v>
      </c>
      <c r="W958">
        <f t="shared" si="321"/>
        <v>2.503047713706056E-2</v>
      </c>
      <c r="X958">
        <f t="shared" si="322"/>
        <v>5.8879745106662131E-3</v>
      </c>
      <c r="Y958">
        <f t="shared" si="334"/>
        <v>1.0823892826334478</v>
      </c>
      <c r="Z958">
        <f t="shared" si="334"/>
        <v>0.36157496668683836</v>
      </c>
      <c r="AL958">
        <v>9.1407291666666683</v>
      </c>
    </row>
    <row r="959" spans="4:38" x14ac:dyDescent="0.55000000000000004">
      <c r="D959">
        <f t="shared" si="327"/>
        <v>2.3034692005281268</v>
      </c>
      <c r="E959">
        <f t="shared" si="313"/>
        <v>1.2214027581601699</v>
      </c>
      <c r="F959" s="2">
        <f t="shared" si="328"/>
        <v>38495</v>
      </c>
      <c r="G959" s="1">
        <v>2005.4796803652969</v>
      </c>
      <c r="H959" s="3">
        <v>10</v>
      </c>
      <c r="I959" s="1" t="str">
        <f t="shared" si="314"/>
        <v/>
      </c>
      <c r="J959" s="1">
        <f t="shared" si="315"/>
        <v>0.81873075307798182</v>
      </c>
      <c r="K959">
        <f t="shared" si="316"/>
        <v>0</v>
      </c>
      <c r="L959">
        <f t="shared" si="323"/>
        <v>0.31225586188977306</v>
      </c>
      <c r="M959">
        <f t="shared" si="329"/>
        <v>0.31225586188977306</v>
      </c>
      <c r="N959">
        <f t="shared" si="324"/>
        <v>2.9633056653467285</v>
      </c>
      <c r="O959">
        <f t="shared" si="325"/>
        <v>0.25663347148469295</v>
      </c>
      <c r="P959">
        <f t="shared" si="317"/>
        <v>2.9868766801835229</v>
      </c>
      <c r="Q959">
        <f t="shared" si="326"/>
        <v>3.3150273064014493</v>
      </c>
      <c r="R959">
        <f t="shared" si="330"/>
        <v>6.5128131910174583</v>
      </c>
      <c r="S959">
        <v>17.2</v>
      </c>
      <c r="T959">
        <f t="shared" si="318"/>
        <v>15.638677569169454</v>
      </c>
      <c r="U959">
        <f t="shared" si="319"/>
        <v>1.3521264336126044</v>
      </c>
      <c r="V959">
        <f t="shared" si="320"/>
        <v>1.5010790975143709</v>
      </c>
      <c r="W959">
        <f t="shared" si="321"/>
        <v>2.163473322008274E-2</v>
      </c>
      <c r="X959">
        <f t="shared" si="322"/>
        <v>6.462139899506076E-3</v>
      </c>
      <c r="Y959">
        <f t="shared" si="334"/>
        <v>1.1074197597705084</v>
      </c>
      <c r="Z959">
        <f t="shared" si="334"/>
        <v>0.36746294119750456</v>
      </c>
      <c r="AL959">
        <v>9.0520833333333339</v>
      </c>
    </row>
    <row r="960" spans="4:38" x14ac:dyDescent="0.55000000000000004">
      <c r="D960">
        <f t="shared" si="327"/>
        <v>2.1952625562913313</v>
      </c>
      <c r="E960">
        <f t="shared" si="313"/>
        <v>1.2214027581601699</v>
      </c>
      <c r="F960" s="2">
        <f t="shared" si="328"/>
        <v>38496</v>
      </c>
      <c r="G960" s="1">
        <v>2005.4824200913242</v>
      </c>
      <c r="H960" s="3">
        <v>10</v>
      </c>
      <c r="I960" s="1" t="str">
        <f t="shared" si="314"/>
        <v/>
      </c>
      <c r="J960" s="1">
        <f t="shared" si="315"/>
        <v>0.81873075307798182</v>
      </c>
      <c r="K960">
        <f t="shared" si="316"/>
        <v>0</v>
      </c>
      <c r="L960">
        <f t="shared" si="323"/>
        <v>0.3204390856710978</v>
      </c>
      <c r="M960">
        <f t="shared" si="329"/>
        <v>0.3204390856710978</v>
      </c>
      <c r="N960">
        <f t="shared" si="324"/>
        <v>2.9889690124951978</v>
      </c>
      <c r="O960">
        <f t="shared" si="325"/>
        <v>0.26861340510504927</v>
      </c>
      <c r="P960">
        <f t="shared" si="317"/>
        <v>3.1817273073548846</v>
      </c>
      <c r="Q960">
        <f t="shared" si="326"/>
        <v>3.3515104175067396</v>
      </c>
      <c r="R960">
        <f t="shared" si="330"/>
        <v>6.5366180551749506</v>
      </c>
      <c r="S960">
        <v>17.53</v>
      </c>
      <c r="T960">
        <f t="shared" si="318"/>
        <v>15.680796617051225</v>
      </c>
      <c r="U960">
        <f t="shared" si="319"/>
        <v>1.3988576370544354</v>
      </c>
      <c r="V960">
        <f t="shared" si="320"/>
        <v>1.5713450333351608</v>
      </c>
      <c r="W960">
        <f t="shared" si="321"/>
        <v>1.8467279183542608E-2</v>
      </c>
      <c r="X960">
        <f t="shared" si="322"/>
        <v>6.9964499845510311E-3</v>
      </c>
      <c r="Y960">
        <f t="shared" si="334"/>
        <v>1.1290544929905912</v>
      </c>
      <c r="Z960">
        <f t="shared" si="334"/>
        <v>0.37392508109701061</v>
      </c>
      <c r="AL960">
        <v>9.1339583333333358</v>
      </c>
    </row>
    <row r="961" spans="4:38" x14ac:dyDescent="0.55000000000000004">
      <c r="D961">
        <f t="shared" si="327"/>
        <v>2.0978765764782152</v>
      </c>
      <c r="E961">
        <f t="shared" si="313"/>
        <v>1.2214027581601699</v>
      </c>
      <c r="F961" s="2">
        <f t="shared" si="328"/>
        <v>38497</v>
      </c>
      <c r="G961" s="1">
        <v>2005.4851598173516</v>
      </c>
      <c r="H961" s="3">
        <v>10</v>
      </c>
      <c r="I961" s="1" t="str">
        <f t="shared" si="314"/>
        <v/>
      </c>
      <c r="J961" s="1">
        <f t="shared" si="315"/>
        <v>0.81873075307798182</v>
      </c>
      <c r="K961">
        <f t="shared" si="316"/>
        <v>0</v>
      </c>
      <c r="L961">
        <f t="shared" si="323"/>
        <v>0.32915614678713856</v>
      </c>
      <c r="M961">
        <f t="shared" si="329"/>
        <v>0.32915614678713856</v>
      </c>
      <c r="N961">
        <f t="shared" si="324"/>
        <v>3.0158303530057027</v>
      </c>
      <c r="O961">
        <f t="shared" si="325"/>
        <v>0.27802121894134668</v>
      </c>
      <c r="P961">
        <f t="shared" si="317"/>
        <v>3.3533942534340313</v>
      </c>
      <c r="Q961">
        <f t="shared" si="326"/>
        <v>3.3900286650853277</v>
      </c>
      <c r="R961">
        <f t="shared" si="330"/>
        <v>6.5615640848770092</v>
      </c>
      <c r="S961">
        <v>17.78</v>
      </c>
      <c r="T961">
        <f t="shared" si="318"/>
        <v>15.722497615443448</v>
      </c>
      <c r="U961">
        <f t="shared" si="319"/>
        <v>1.4353323360016788</v>
      </c>
      <c r="V961">
        <f t="shared" si="320"/>
        <v>1.626758396264252</v>
      </c>
      <c r="W961">
        <f t="shared" si="321"/>
        <v>1.5513958993154248E-2</v>
      </c>
      <c r="X961">
        <f t="shared" si="322"/>
        <v>7.4931577778494327E-3</v>
      </c>
      <c r="Y961">
        <f t="shared" si="334"/>
        <v>1.1475217721741338</v>
      </c>
      <c r="Z961">
        <f t="shared" si="334"/>
        <v>0.38092153108156163</v>
      </c>
      <c r="AL961">
        <v>9.3301041666666684</v>
      </c>
    </row>
    <row r="962" spans="4:38" x14ac:dyDescent="0.55000000000000004">
      <c r="D962">
        <f t="shared" si="327"/>
        <v>2.0102291946464108</v>
      </c>
      <c r="E962">
        <f t="shared" si="313"/>
        <v>1.2214027581601699</v>
      </c>
      <c r="F962" s="2">
        <f t="shared" si="328"/>
        <v>38498</v>
      </c>
      <c r="G962" s="1">
        <v>2005.4878995433792</v>
      </c>
      <c r="H962" s="3">
        <v>10</v>
      </c>
      <c r="I962" s="1" t="str">
        <f t="shared" si="314"/>
        <v/>
      </c>
      <c r="J962" s="1">
        <f t="shared" si="315"/>
        <v>0.81873075307798182</v>
      </c>
      <c r="K962">
        <f t="shared" si="316"/>
        <v>0</v>
      </c>
      <c r="L962">
        <f t="shared" si="323"/>
        <v>0.3383435283033962</v>
      </c>
      <c r="M962">
        <f t="shared" si="329"/>
        <v>0.3383435283033962</v>
      </c>
      <c r="N962">
        <f t="shared" si="324"/>
        <v>3.0436324748998373</v>
      </c>
      <c r="O962">
        <f t="shared" si="325"/>
        <v>0.28575161908568347</v>
      </c>
      <c r="P962">
        <f t="shared" si="317"/>
        <v>3.5110699347507381</v>
      </c>
      <c r="Q962">
        <f t="shared" si="326"/>
        <v>3.4302412637495245</v>
      </c>
      <c r="R962">
        <f t="shared" si="330"/>
        <v>6.5874066460840339</v>
      </c>
      <c r="S962">
        <v>17.98</v>
      </c>
      <c r="T962">
        <f t="shared" si="318"/>
        <v>15.763768207449127</v>
      </c>
      <c r="U962">
        <f t="shared" si="319"/>
        <v>1.4651956803794601</v>
      </c>
      <c r="V962">
        <f t="shared" si="320"/>
        <v>1.672492799828126</v>
      </c>
      <c r="W962">
        <f t="shared" si="321"/>
        <v>1.2762705586120027E-2</v>
      </c>
      <c r="X962">
        <f t="shared" si="322"/>
        <v>7.9539008516169921E-3</v>
      </c>
      <c r="Y962">
        <f t="shared" si="334"/>
        <v>1.1630357311672881</v>
      </c>
      <c r="Z962">
        <f t="shared" si="334"/>
        <v>0.38841468885941105</v>
      </c>
      <c r="AL962">
        <v>9.6171874999999982</v>
      </c>
    </row>
    <row r="963" spans="4:38" x14ac:dyDescent="0.55000000000000004">
      <c r="D963">
        <f t="shared" si="327"/>
        <v>1.9313465509977867</v>
      </c>
      <c r="E963">
        <f t="shared" si="313"/>
        <v>1.2214027581601699</v>
      </c>
      <c r="F963" s="2">
        <f t="shared" si="328"/>
        <v>38499</v>
      </c>
      <c r="G963" s="1">
        <v>2005.4906392694065</v>
      </c>
      <c r="H963" s="3">
        <v>10</v>
      </c>
      <c r="I963" s="1" t="str">
        <f t="shared" si="314"/>
        <v/>
      </c>
      <c r="J963" s="1">
        <f t="shared" si="315"/>
        <v>0.81873075307798182</v>
      </c>
      <c r="K963">
        <f t="shared" si="316"/>
        <v>0</v>
      </c>
      <c r="L963">
        <f t="shared" si="323"/>
        <v>0.34796289798764479</v>
      </c>
      <c r="M963">
        <f t="shared" si="329"/>
        <v>0.34796289798764479</v>
      </c>
      <c r="N963">
        <f t="shared" si="324"/>
        <v>3.0722076368084057</v>
      </c>
      <c r="O963">
        <f t="shared" si="325"/>
        <v>0.28085866961133465</v>
      </c>
      <c r="P963">
        <f t="shared" si="317"/>
        <v>3.5151880495290291</v>
      </c>
      <c r="Q963">
        <f t="shared" si="326"/>
        <v>3.4719307898320966</v>
      </c>
      <c r="R963">
        <f t="shared" si="330"/>
        <v>6.613985996657008</v>
      </c>
      <c r="S963">
        <v>17.86</v>
      </c>
      <c r="T963">
        <f t="shared" si="318"/>
        <v>15.804596163696731</v>
      </c>
      <c r="U963">
        <f t="shared" si="319"/>
        <v>1.4472039301216397</v>
      </c>
      <c r="V963">
        <f t="shared" si="320"/>
        <v>1.6449001374249286</v>
      </c>
      <c r="W963">
        <f t="shared" si="321"/>
        <v>1.0203156406768214E-2</v>
      </c>
      <c r="X963">
        <f t="shared" si="322"/>
        <v>8.3798339558986273E-3</v>
      </c>
      <c r="Y963">
        <f t="shared" si="334"/>
        <v>1.175798436753408</v>
      </c>
      <c r="Z963">
        <f t="shared" si="334"/>
        <v>0.39636858971102806</v>
      </c>
      <c r="AL963">
        <v>9.4159375000000001</v>
      </c>
    </row>
    <row r="964" spans="4:38" x14ac:dyDescent="0.55000000000000004">
      <c r="D964">
        <f t="shared" si="327"/>
        <v>1.8603521717140252</v>
      </c>
      <c r="E964">
        <f t="shared" ref="E964:E1027" si="335">MIN(1/J964,ftmax)</f>
        <v>1.2214027581601699</v>
      </c>
      <c r="F964" s="2">
        <f t="shared" si="328"/>
        <v>38500</v>
      </c>
      <c r="G964" s="1">
        <v>2005.4933789954339</v>
      </c>
      <c r="H964" s="3">
        <v>10</v>
      </c>
      <c r="I964" s="1" t="str">
        <f t="shared" ref="I964:I1027" si="336">IF(H964&gt;cutoff,H964,"")</f>
        <v/>
      </c>
      <c r="J964" s="1">
        <f t="shared" ref="J964:J1027" si="337">MIN(1,EXP(-H964/turbh))</f>
        <v>0.81873075307798182</v>
      </c>
      <c r="K964">
        <f t="shared" ref="K964:K1027" si="338">IF(INT((G964-INT(G964))*365)=spawnday,1,0)</f>
        <v>0</v>
      </c>
      <c r="L964">
        <f t="shared" si="323"/>
        <v>0.35759355017813527</v>
      </c>
      <c r="M964">
        <f t="shared" si="329"/>
        <v>0.35759355017813527</v>
      </c>
      <c r="N964">
        <f t="shared" si="324"/>
        <v>3.1002935037695392</v>
      </c>
      <c r="O964">
        <f t="shared" si="325"/>
        <v>0.27798355119708074</v>
      </c>
      <c r="P964">
        <f t="shared" ref="P964:P1027" si="339">(V964*J964*hh*L964^(2/3)-U964*mm*L964)</f>
        <v>3.5424873415355211</v>
      </c>
      <c r="Q964">
        <f t="shared" si="326"/>
        <v>3.5132122515791893</v>
      </c>
      <c r="R964">
        <f t="shared" si="330"/>
        <v>6.6400963450692307</v>
      </c>
      <c r="S964">
        <v>17.79</v>
      </c>
      <c r="T964">
        <f t="shared" ref="T964:T1027" si="340">tbar+tamp*SIN(2*PI()*G964+tshift)</f>
        <v>15.844969385977439</v>
      </c>
      <c r="U964">
        <f t="shared" ref="U964:U1027" si="341">qten^((S964-tbar)/10)*IF(S964&gt;Ttorp,1,torpmult)</f>
        <v>1.4368109431156066</v>
      </c>
      <c r="V964">
        <f t="shared" ref="V964:V1027" si="342">qtenq^((S964-tbar)/10)*IF(S964&gt;Ttorp,1,torpmult)</f>
        <v>1.6290151261404306</v>
      </c>
      <c r="W964">
        <f t="shared" ref="W964:W1027" si="343">GA*MIN(1,EXP(-H964/turbA))-mA*Y964-aB*Y964*Z964</f>
        <v>7.8263274154871595E-3</v>
      </c>
      <c r="X964">
        <f t="shared" ref="X964:X1027" si="344">eB*aB*Y964*Z964-zB*Z964</f>
        <v>8.7717413688212752E-3</v>
      </c>
      <c r="Y964">
        <f t="shared" si="334"/>
        <v>1.1860015931601762</v>
      </c>
      <c r="Z964">
        <f t="shared" si="334"/>
        <v>0.4047484236669267</v>
      </c>
      <c r="AL964">
        <v>9.0222916666666624</v>
      </c>
    </row>
    <row r="965" spans="4:38" x14ac:dyDescent="0.55000000000000004">
      <c r="D965">
        <f t="shared" si="327"/>
        <v>1.7964572303586397</v>
      </c>
      <c r="E965">
        <f t="shared" si="335"/>
        <v>1.2214027581601699</v>
      </c>
      <c r="F965" s="2">
        <f t="shared" si="328"/>
        <v>38501</v>
      </c>
      <c r="G965" s="1">
        <v>2005.4961187214612</v>
      </c>
      <c r="H965" s="3">
        <v>10</v>
      </c>
      <c r="I965" s="1" t="str">
        <f t="shared" si="336"/>
        <v/>
      </c>
      <c r="J965" s="1">
        <f t="shared" si="337"/>
        <v>0.81873075307798182</v>
      </c>
      <c r="K965">
        <f t="shared" si="338"/>
        <v>0</v>
      </c>
      <c r="L965">
        <f t="shared" ref="L965:L1028" si="345">IF(K965=1,wrec,L964+P964/365)</f>
        <v>0.36729899494946544</v>
      </c>
      <c r="M965">
        <f t="shared" si="329"/>
        <v>0.36729899494946544</v>
      </c>
      <c r="N965">
        <f t="shared" ref="N965:N1028" si="346">(L965/0.012)^(1/3)</f>
        <v>3.1280918588892472</v>
      </c>
      <c r="O965">
        <f t="shared" ref="O965:O1028" si="347">MAX(-0.05,10*(N966-N965))</f>
        <v>0.27513712454220851</v>
      </c>
      <c r="P965">
        <f t="shared" si="339"/>
        <v>3.5687643616990812</v>
      </c>
      <c r="Q965">
        <f t="shared" ref="Q965:Q1028" si="348">Q964+(J964*V964*hh*Q964^(2/3)-U964*mm*Q964)/365</f>
        <v>3.5543781072840277</v>
      </c>
      <c r="R965">
        <f t="shared" si="330"/>
        <v>6.6659306802485503</v>
      </c>
      <c r="S965">
        <v>17.72</v>
      </c>
      <c r="T965">
        <f t="shared" si="340"/>
        <v>15.884875910838506</v>
      </c>
      <c r="U965">
        <f t="shared" si="341"/>
        <v>1.4264925925700331</v>
      </c>
      <c r="V965">
        <f t="shared" si="342"/>
        <v>1.6132835184442524</v>
      </c>
      <c r="W965">
        <f t="shared" si="343"/>
        <v>5.6243339095550099E-3</v>
      </c>
      <c r="X965">
        <f t="shared" si="344"/>
        <v>9.1301331730881535E-3</v>
      </c>
      <c r="Y965">
        <f t="shared" si="334"/>
        <v>1.1938279205756632</v>
      </c>
      <c r="Z965">
        <f t="shared" si="334"/>
        <v>0.41352016503574796</v>
      </c>
      <c r="AL965">
        <v>8.9488541666666634</v>
      </c>
    </row>
    <row r="966" spans="4:38" x14ac:dyDescent="0.55000000000000004">
      <c r="D966">
        <f t="shared" ref="D966:D1029" si="349">0.9*D965+0.1*E966</f>
        <v>1.7389517831387928</v>
      </c>
      <c r="E966">
        <f t="shared" si="335"/>
        <v>1.2214027581601699</v>
      </c>
      <c r="F966" s="2">
        <f t="shared" ref="F966:F1029" si="350">F965+1</f>
        <v>38502</v>
      </c>
      <c r="G966" s="1">
        <v>2005.4988584474886</v>
      </c>
      <c r="H966" s="3">
        <v>10</v>
      </c>
      <c r="I966" s="1" t="str">
        <f t="shared" si="336"/>
        <v/>
      </c>
      <c r="J966" s="1">
        <f t="shared" si="337"/>
        <v>0.81873075307798182</v>
      </c>
      <c r="K966">
        <f t="shared" si="338"/>
        <v>0</v>
      </c>
      <c r="L966">
        <f t="shared" si="345"/>
        <v>0.37707643155686016</v>
      </c>
      <c r="M966">
        <f t="shared" ref="M966:M1029" si="351">IF(K967=1,"",L966)</f>
        <v>0.37707643155686016</v>
      </c>
      <c r="N966">
        <f t="shared" si="346"/>
        <v>3.1556055713434681</v>
      </c>
      <c r="O966">
        <f t="shared" si="347"/>
        <v>0.26406737743798203</v>
      </c>
      <c r="P966">
        <f t="shared" si="339"/>
        <v>3.4842133477196486</v>
      </c>
      <c r="Q966">
        <f t="shared" si="348"/>
        <v>3.5954240717795343</v>
      </c>
      <c r="R966">
        <f t="shared" ref="R966:R1029" si="352">(Q966/0.012)^(1/3)</f>
        <v>6.6914919305005833</v>
      </c>
      <c r="S966">
        <v>17.43</v>
      </c>
      <c r="T966">
        <f t="shared" si="340"/>
        <v>15.924303913115359</v>
      </c>
      <c r="U966">
        <f t="shared" si="341"/>
        <v>1.3845286209572354</v>
      </c>
      <c r="V966">
        <f t="shared" si="342"/>
        <v>1.549711861918343</v>
      </c>
      <c r="W966">
        <f t="shared" si="343"/>
        <v>3.5901497699675905E-3</v>
      </c>
      <c r="X966">
        <f t="shared" si="344"/>
        <v>9.4553284300093465E-3</v>
      </c>
      <c r="Y966">
        <f t="shared" ref="Y966:Z981" si="353">MAX(0.0000000001,Y965+W965)</f>
        <v>1.1994522544852182</v>
      </c>
      <c r="Z966">
        <f t="shared" si="353"/>
        <v>0.42265029820883609</v>
      </c>
      <c r="AL966">
        <v>9.3901041666666707</v>
      </c>
    </row>
    <row r="967" spans="4:38" x14ac:dyDescent="0.55000000000000004">
      <c r="D967">
        <f t="shared" si="349"/>
        <v>1.6871968806409305</v>
      </c>
      <c r="E967">
        <f t="shared" si="335"/>
        <v>1.2214027581601699</v>
      </c>
      <c r="F967" s="2">
        <f t="shared" si="350"/>
        <v>38503</v>
      </c>
      <c r="G967" s="1">
        <v>2005.501598173516</v>
      </c>
      <c r="H967" s="3">
        <v>10</v>
      </c>
      <c r="I967" s="1" t="str">
        <f t="shared" si="336"/>
        <v/>
      </c>
      <c r="J967" s="1">
        <f t="shared" si="337"/>
        <v>0.81873075307798182</v>
      </c>
      <c r="K967">
        <f t="shared" si="338"/>
        <v>0</v>
      </c>
      <c r="L967">
        <f t="shared" si="345"/>
        <v>0.3866222215506126</v>
      </c>
      <c r="M967">
        <f t="shared" si="351"/>
        <v>0.3866222215506126</v>
      </c>
      <c r="N967">
        <f t="shared" si="346"/>
        <v>3.1820123090872663</v>
      </c>
      <c r="O967">
        <f t="shared" si="347"/>
        <v>0.2650463255126434</v>
      </c>
      <c r="P967">
        <f t="shared" si="339"/>
        <v>3.5557670886868977</v>
      </c>
      <c r="Q967">
        <f t="shared" si="348"/>
        <v>3.6350682646324031</v>
      </c>
      <c r="R967">
        <f t="shared" si="352"/>
        <v>6.7159961991340209</v>
      </c>
      <c r="S967">
        <v>17.46</v>
      </c>
      <c r="T967">
        <f t="shared" si="340"/>
        <v>15.963241709444091</v>
      </c>
      <c r="U967">
        <f t="shared" si="341"/>
        <v>1.3888118453435361</v>
      </c>
      <c r="V967">
        <f t="shared" si="342"/>
        <v>1.5561703531108375</v>
      </c>
      <c r="W967">
        <f t="shared" si="343"/>
        <v>1.7173991752411355E-3</v>
      </c>
      <c r="X967">
        <f t="shared" si="344"/>
        <v>9.7475273165632745E-3</v>
      </c>
      <c r="Y967">
        <f t="shared" si="353"/>
        <v>1.2030424042551857</v>
      </c>
      <c r="Z967">
        <f t="shared" si="353"/>
        <v>0.43210562663884544</v>
      </c>
      <c r="AL967">
        <v>10.042812499999995</v>
      </c>
    </row>
    <row r="968" spans="4:38" x14ac:dyDescent="0.55000000000000004">
      <c r="D968">
        <f t="shared" si="349"/>
        <v>1.6406174683928545</v>
      </c>
      <c r="E968">
        <f t="shared" si="335"/>
        <v>1.2214027581601699</v>
      </c>
      <c r="F968" s="2">
        <f t="shared" si="350"/>
        <v>38504</v>
      </c>
      <c r="G968" s="1">
        <v>2005.5027397260274</v>
      </c>
      <c r="H968" s="3">
        <v>10</v>
      </c>
      <c r="I968" s="1" t="str">
        <f t="shared" si="336"/>
        <v/>
      </c>
      <c r="J968" s="1">
        <f t="shared" si="337"/>
        <v>0.81873075307798182</v>
      </c>
      <c r="K968">
        <f t="shared" si="338"/>
        <v>0</v>
      </c>
      <c r="L968">
        <f t="shared" si="345"/>
        <v>0.39636404919085066</v>
      </c>
      <c r="M968">
        <f t="shared" si="351"/>
        <v>0.39636404919085066</v>
      </c>
      <c r="N968">
        <f t="shared" si="346"/>
        <v>3.2085169416385306</v>
      </c>
      <c r="O968">
        <f t="shared" si="347"/>
        <v>0.27549811531466073</v>
      </c>
      <c r="P968">
        <f t="shared" si="339"/>
        <v>3.758775504482561</v>
      </c>
      <c r="Q968">
        <f t="shared" si="348"/>
        <v>3.6751535258129904</v>
      </c>
      <c r="R968">
        <f t="shared" si="352"/>
        <v>6.7405926112210679</v>
      </c>
      <c r="S968">
        <v>17.739999999999998</v>
      </c>
      <c r="T968">
        <f t="shared" si="340"/>
        <v>15.979318364094526</v>
      </c>
      <c r="U968">
        <f t="shared" si="341"/>
        <v>1.4294331080863598</v>
      </c>
      <c r="V968">
        <f t="shared" si="342"/>
        <v>1.6177626967234779</v>
      </c>
      <c r="W968">
        <f t="shared" si="343"/>
        <v>1.7660856090062627E-7</v>
      </c>
      <c r="X968">
        <f t="shared" si="344"/>
        <v>1.000687362481413E-2</v>
      </c>
      <c r="Y968">
        <f t="shared" si="353"/>
        <v>1.2047598034304268</v>
      </c>
      <c r="Z968">
        <f t="shared" si="353"/>
        <v>0.4418531539554087</v>
      </c>
      <c r="AL968">
        <v>10.160000000000002</v>
      </c>
    </row>
    <row r="969" spans="4:38" x14ac:dyDescent="0.55000000000000004">
      <c r="D969">
        <f t="shared" si="349"/>
        <v>1.5986959973695862</v>
      </c>
      <c r="E969">
        <f t="shared" si="335"/>
        <v>1.2214027581601699</v>
      </c>
      <c r="F969" s="2">
        <f t="shared" si="350"/>
        <v>38505</v>
      </c>
      <c r="G969" s="1">
        <v>2005.5054794520547</v>
      </c>
      <c r="H969" s="3">
        <v>10</v>
      </c>
      <c r="I969" s="1" t="str">
        <f t="shared" si="336"/>
        <v/>
      </c>
      <c r="J969" s="1">
        <f t="shared" si="337"/>
        <v>0.81873075307798182</v>
      </c>
      <c r="K969">
        <f t="shared" si="338"/>
        <v>0</v>
      </c>
      <c r="L969">
        <f t="shared" si="345"/>
        <v>0.40666206427162482</v>
      </c>
      <c r="M969">
        <f t="shared" si="351"/>
        <v>0.40666206427162482</v>
      </c>
      <c r="N969">
        <f t="shared" si="346"/>
        <v>3.2360667531699967</v>
      </c>
      <c r="O969">
        <f t="shared" si="347"/>
        <v>0.28198393073269656</v>
      </c>
      <c r="P969">
        <f t="shared" si="339"/>
        <v>3.9141144622339938</v>
      </c>
      <c r="Q969">
        <f t="shared" si="348"/>
        <v>3.7171727255875058</v>
      </c>
      <c r="R969">
        <f t="shared" si="352"/>
        <v>6.7661844378971221</v>
      </c>
      <c r="S969">
        <v>17.91</v>
      </c>
      <c r="T969">
        <f t="shared" si="340"/>
        <v>16.017541986217751</v>
      </c>
      <c r="U969">
        <f t="shared" si="341"/>
        <v>1.4546734869618401</v>
      </c>
      <c r="V969">
        <f t="shared" si="342"/>
        <v>1.6563413226690915</v>
      </c>
      <c r="W969">
        <f t="shared" si="343"/>
        <v>-1.5671077260798472E-3</v>
      </c>
      <c r="X969">
        <f t="shared" si="344"/>
        <v>1.02335085428053E-2</v>
      </c>
      <c r="Y969">
        <f t="shared" si="353"/>
        <v>1.2047599800389877</v>
      </c>
      <c r="Z969">
        <f t="shared" si="353"/>
        <v>0.45186002758022281</v>
      </c>
      <c r="AL969">
        <v>10.061874999999999</v>
      </c>
    </row>
    <row r="970" spans="4:38" x14ac:dyDescent="0.55000000000000004">
      <c r="D970">
        <f t="shared" si="349"/>
        <v>1.5609666734486447</v>
      </c>
      <c r="E970">
        <f t="shared" si="335"/>
        <v>1.2214027581601699</v>
      </c>
      <c r="F970" s="2">
        <f t="shared" si="350"/>
        <v>38506</v>
      </c>
      <c r="G970" s="1">
        <v>2005.5082191780823</v>
      </c>
      <c r="H970" s="3">
        <v>10</v>
      </c>
      <c r="I970" s="1" t="str">
        <f t="shared" si="336"/>
        <v/>
      </c>
      <c r="J970" s="1">
        <f t="shared" si="337"/>
        <v>0.81873075307798182</v>
      </c>
      <c r="K970">
        <f t="shared" si="338"/>
        <v>0</v>
      </c>
      <c r="L970">
        <f t="shared" si="345"/>
        <v>0.41738566553801931</v>
      </c>
      <c r="M970">
        <f t="shared" si="351"/>
        <v>0.41738566553801931</v>
      </c>
      <c r="N970">
        <f t="shared" si="346"/>
        <v>3.2642651462432664</v>
      </c>
      <c r="O970">
        <f t="shared" si="347"/>
        <v>0.28104987904187251</v>
      </c>
      <c r="P970">
        <f t="shared" si="339"/>
        <v>3.9690218433806423</v>
      </c>
      <c r="Q970">
        <f t="shared" si="348"/>
        <v>3.7605365936854906</v>
      </c>
      <c r="R970">
        <f t="shared" si="352"/>
        <v>6.7923938126476679</v>
      </c>
      <c r="S970">
        <v>17.89</v>
      </c>
      <c r="T970">
        <f t="shared" si="340"/>
        <v>16.055247773939417</v>
      </c>
      <c r="U970">
        <f t="shared" si="341"/>
        <v>1.4516810489558907</v>
      </c>
      <c r="V970">
        <f t="shared" si="342"/>
        <v>1.65175532987144</v>
      </c>
      <c r="W970">
        <f t="shared" si="343"/>
        <v>-2.9898590652090856E-3</v>
      </c>
      <c r="X970">
        <f t="shared" si="344"/>
        <v>1.0427616303343795E-2</v>
      </c>
      <c r="Y970">
        <f t="shared" si="353"/>
        <v>1.2031928723129077</v>
      </c>
      <c r="Z970">
        <f t="shared" si="353"/>
        <v>0.46209353612302811</v>
      </c>
      <c r="AL970">
        <v>9.5971875000000058</v>
      </c>
    </row>
    <row r="971" spans="4:38" x14ac:dyDescent="0.55000000000000004">
      <c r="D971">
        <f t="shared" si="349"/>
        <v>1.5270102819197973</v>
      </c>
      <c r="E971">
        <f t="shared" si="335"/>
        <v>1.2214027581601699</v>
      </c>
      <c r="F971" s="2">
        <f t="shared" si="350"/>
        <v>38507</v>
      </c>
      <c r="G971" s="1">
        <v>2005.5109589041097</v>
      </c>
      <c r="H971" s="3">
        <v>10</v>
      </c>
      <c r="I971" s="1" t="str">
        <f t="shared" si="336"/>
        <v/>
      </c>
      <c r="J971" s="1">
        <f t="shared" si="337"/>
        <v>0.81873075307798182</v>
      </c>
      <c r="K971">
        <f t="shared" si="338"/>
        <v>0</v>
      </c>
      <c r="L971">
        <f t="shared" si="345"/>
        <v>0.42825969798563751</v>
      </c>
      <c r="M971">
        <f t="shared" si="351"/>
        <v>0.42825969798563751</v>
      </c>
      <c r="N971">
        <f t="shared" si="346"/>
        <v>3.2923701341474536</v>
      </c>
      <c r="O971">
        <f t="shared" si="347"/>
        <v>0.27545317014959991</v>
      </c>
      <c r="P971">
        <f t="shared" si="339"/>
        <v>3.9562968123405233</v>
      </c>
      <c r="Q971">
        <f t="shared" si="348"/>
        <v>3.8040849711665561</v>
      </c>
      <c r="R971">
        <f t="shared" si="352"/>
        <v>6.8185127096978606</v>
      </c>
      <c r="S971">
        <v>17.75</v>
      </c>
      <c r="T971">
        <f t="shared" si="340"/>
        <v>16.092424554216805</v>
      </c>
      <c r="U971">
        <f t="shared" si="341"/>
        <v>1.4309056381126732</v>
      </c>
      <c r="V971">
        <f t="shared" si="342"/>
        <v>1.6200069472640919</v>
      </c>
      <c r="W971">
        <f t="shared" si="343"/>
        <v>-4.2734072260655898E-3</v>
      </c>
      <c r="X971">
        <f t="shared" si="344"/>
        <v>1.0589462073146275E-2</v>
      </c>
      <c r="Y971">
        <f t="shared" si="353"/>
        <v>1.2002030132476986</v>
      </c>
      <c r="Z971">
        <f t="shared" si="353"/>
        <v>0.47252115242637194</v>
      </c>
      <c r="AL971">
        <v>9.7735416666666666</v>
      </c>
    </row>
    <row r="972" spans="4:38" x14ac:dyDescent="0.55000000000000004">
      <c r="D972">
        <f t="shared" si="349"/>
        <v>1.4964495295438347</v>
      </c>
      <c r="E972">
        <f t="shared" si="335"/>
        <v>1.2214027581601699</v>
      </c>
      <c r="F972" s="2">
        <f t="shared" si="350"/>
        <v>38508</v>
      </c>
      <c r="G972" s="1">
        <v>2005.513698630137</v>
      </c>
      <c r="H972" s="3">
        <v>10</v>
      </c>
      <c r="I972" s="1" t="str">
        <f t="shared" si="336"/>
        <v/>
      </c>
      <c r="J972" s="1">
        <f t="shared" si="337"/>
        <v>0.81873075307798182</v>
      </c>
      <c r="K972">
        <f t="shared" si="338"/>
        <v>0</v>
      </c>
      <c r="L972">
        <f t="shared" si="345"/>
        <v>0.43909886733451564</v>
      </c>
      <c r="M972">
        <f t="shared" si="351"/>
        <v>0.43909886733451564</v>
      </c>
      <c r="N972">
        <f t="shared" si="346"/>
        <v>3.3199154511624136</v>
      </c>
      <c r="O972">
        <f t="shared" si="347"/>
        <v>0.25311681076793047</v>
      </c>
      <c r="P972">
        <f t="shared" si="339"/>
        <v>3.693833710260944</v>
      </c>
      <c r="Q972">
        <f t="shared" si="348"/>
        <v>3.8470657528431262</v>
      </c>
      <c r="R972">
        <f t="shared" si="352"/>
        <v>6.8440964479413182</v>
      </c>
      <c r="S972">
        <v>17.149999999999999</v>
      </c>
      <c r="T972">
        <f t="shared" si="340"/>
        <v>16.129061310763731</v>
      </c>
      <c r="U972">
        <f t="shared" si="341"/>
        <v>1.3451834423904983</v>
      </c>
      <c r="V972">
        <f t="shared" si="342"/>
        <v>1.4907103867989204</v>
      </c>
      <c r="W972">
        <f t="shared" si="343"/>
        <v>-5.423094792730454E-3</v>
      </c>
      <c r="X972">
        <f t="shared" si="344"/>
        <v>1.0719422336909722E-2</v>
      </c>
      <c r="Y972">
        <f t="shared" si="353"/>
        <v>1.1959296060216331</v>
      </c>
      <c r="Z972">
        <f t="shared" si="353"/>
        <v>0.4831106144995182</v>
      </c>
      <c r="AL972">
        <v>10.264687500000003</v>
      </c>
    </row>
    <row r="973" spans="4:38" x14ac:dyDescent="0.55000000000000004">
      <c r="D973">
        <f t="shared" si="349"/>
        <v>1.4689448524054682</v>
      </c>
      <c r="E973">
        <f t="shared" si="335"/>
        <v>1.2214027581601699</v>
      </c>
      <c r="F973" s="2">
        <f t="shared" si="350"/>
        <v>38509</v>
      </c>
      <c r="G973" s="1">
        <v>2005.5164383561644</v>
      </c>
      <c r="H973" s="3">
        <v>10</v>
      </c>
      <c r="I973" s="1" t="str">
        <f t="shared" si="336"/>
        <v/>
      </c>
      <c r="J973" s="1">
        <f t="shared" si="337"/>
        <v>0.81873075307798182</v>
      </c>
      <c r="K973">
        <f t="shared" si="338"/>
        <v>0</v>
      </c>
      <c r="L973">
        <f t="shared" si="345"/>
        <v>0.44921895969139491</v>
      </c>
      <c r="M973">
        <f t="shared" si="351"/>
        <v>0.44921895969139491</v>
      </c>
      <c r="N973">
        <f t="shared" si="346"/>
        <v>3.3452271322392066</v>
      </c>
      <c r="O973">
        <f t="shared" si="347"/>
        <v>0.23718610943058493</v>
      </c>
      <c r="P973">
        <f t="shared" si="339"/>
        <v>3.512460672055731</v>
      </c>
      <c r="Q973">
        <f t="shared" si="348"/>
        <v>3.8867532955439437</v>
      </c>
      <c r="R973">
        <f t="shared" si="352"/>
        <v>6.8675512614353327</v>
      </c>
      <c r="S973">
        <v>16.690000000000001</v>
      </c>
      <c r="T973">
        <f t="shared" si="340"/>
        <v>16.1651471873225</v>
      </c>
      <c r="U973">
        <f t="shared" si="341"/>
        <v>1.2829574222016413</v>
      </c>
      <c r="V973">
        <f t="shared" si="342"/>
        <v>1.3986160827384617</v>
      </c>
      <c r="W973">
        <f t="shared" si="343"/>
        <v>-6.4443452796935224E-3</v>
      </c>
      <c r="X973">
        <f t="shared" si="344"/>
        <v>1.0818007989840051E-2</v>
      </c>
      <c r="Y973">
        <f t="shared" si="353"/>
        <v>1.1905065112289026</v>
      </c>
      <c r="Z973">
        <f t="shared" si="353"/>
        <v>0.4938300368364279</v>
      </c>
      <c r="AL973">
        <v>10.024687500000001</v>
      </c>
    </row>
    <row r="974" spans="4:38" x14ac:dyDescent="0.55000000000000004">
      <c r="D974">
        <f t="shared" si="349"/>
        <v>1.4441906429809386</v>
      </c>
      <c r="E974">
        <f t="shared" si="335"/>
        <v>1.2214027581601699</v>
      </c>
      <c r="F974" s="2">
        <f t="shared" si="350"/>
        <v>38510</v>
      </c>
      <c r="G974" s="1">
        <v>2005.5191780821917</v>
      </c>
      <c r="H974" s="3">
        <v>10</v>
      </c>
      <c r="I974" s="1" t="str">
        <f t="shared" si="336"/>
        <v/>
      </c>
      <c r="J974" s="1">
        <f t="shared" si="337"/>
        <v>0.81873075307798182</v>
      </c>
      <c r="K974">
        <f t="shared" si="338"/>
        <v>0</v>
      </c>
      <c r="L974">
        <f t="shared" si="345"/>
        <v>0.45884213961483528</v>
      </c>
      <c r="M974">
        <f t="shared" si="351"/>
        <v>0.45884213961483528</v>
      </c>
      <c r="N974">
        <f t="shared" si="346"/>
        <v>3.3689457431822651</v>
      </c>
      <c r="O974">
        <f t="shared" si="347"/>
        <v>0.23541551527424431</v>
      </c>
      <c r="P974">
        <f t="shared" si="339"/>
        <v>3.5354908166312526</v>
      </c>
      <c r="Q974">
        <f t="shared" si="348"/>
        <v>3.924122601028742</v>
      </c>
      <c r="R974">
        <f t="shared" si="352"/>
        <v>6.8894905245208111</v>
      </c>
      <c r="S974">
        <v>16.64</v>
      </c>
      <c r="T974">
        <f t="shared" si="340"/>
        <v>16.200671490869098</v>
      </c>
      <c r="U974">
        <f t="shared" si="341"/>
        <v>1.2763696047466695</v>
      </c>
      <c r="V974">
        <f t="shared" si="342"/>
        <v>1.3889551357651106</v>
      </c>
      <c r="W974">
        <f t="shared" si="343"/>
        <v>-7.3427122214775459E-3</v>
      </c>
      <c r="X974">
        <f t="shared" si="344"/>
        <v>1.0885880370898549E-2</v>
      </c>
      <c r="Y974">
        <f t="shared" si="353"/>
        <v>1.184062165949209</v>
      </c>
      <c r="Z974">
        <f t="shared" si="353"/>
        <v>0.50464804482626791</v>
      </c>
      <c r="AL974">
        <v>9.8571875000000038</v>
      </c>
    </row>
    <row r="975" spans="4:38" x14ac:dyDescent="0.55000000000000004">
      <c r="D975">
        <f t="shared" si="349"/>
        <v>1.4219118544988618</v>
      </c>
      <c r="E975">
        <f t="shared" si="335"/>
        <v>1.2214027581601699</v>
      </c>
      <c r="F975" s="2">
        <f t="shared" si="350"/>
        <v>38511</v>
      </c>
      <c r="G975" s="1">
        <v>2005.5219178082191</v>
      </c>
      <c r="H975" s="3">
        <v>10</v>
      </c>
      <c r="I975" s="1" t="str">
        <f t="shared" si="336"/>
        <v/>
      </c>
      <c r="J975" s="1">
        <f t="shared" si="337"/>
        <v>0.81873075307798182</v>
      </c>
      <c r="K975">
        <f t="shared" si="338"/>
        <v>0</v>
      </c>
      <c r="L975">
        <f t="shared" si="345"/>
        <v>0.46852841582478394</v>
      </c>
      <c r="M975">
        <f t="shared" si="351"/>
        <v>0.46852841582478394</v>
      </c>
      <c r="N975">
        <f t="shared" si="346"/>
        <v>3.3924872947096896</v>
      </c>
      <c r="O975">
        <f t="shared" si="347"/>
        <v>0.22846767603859508</v>
      </c>
      <c r="P975">
        <f t="shared" si="339"/>
        <v>3.4783883699699598</v>
      </c>
      <c r="Q975">
        <f t="shared" si="348"/>
        <v>3.9614402973654914</v>
      </c>
      <c r="R975">
        <f t="shared" si="352"/>
        <v>6.9112609284905764</v>
      </c>
      <c r="S975">
        <v>16.43</v>
      </c>
      <c r="T975">
        <f t="shared" si="340"/>
        <v>16.235623694789361</v>
      </c>
      <c r="U975">
        <f t="shared" si="341"/>
        <v>1.2490681510058879</v>
      </c>
      <c r="V975">
        <f t="shared" si="342"/>
        <v>1.349102534339699</v>
      </c>
      <c r="W975">
        <f t="shared" si="343"/>
        <v>-8.1239102646029487E-3</v>
      </c>
      <c r="X975">
        <f t="shared" si="344"/>
        <v>1.0923860531591733E-2</v>
      </c>
      <c r="Y975">
        <f t="shared" si="353"/>
        <v>1.1767194537277315</v>
      </c>
      <c r="Z975">
        <f t="shared" si="353"/>
        <v>0.51553392519716645</v>
      </c>
      <c r="AL975">
        <v>9.6648958333333379</v>
      </c>
    </row>
    <row r="976" spans="4:38" x14ac:dyDescent="0.55000000000000004">
      <c r="D976">
        <f t="shared" si="349"/>
        <v>1.4018609448649928</v>
      </c>
      <c r="E976">
        <f t="shared" si="335"/>
        <v>1.2214027581601699</v>
      </c>
      <c r="F976" s="2">
        <f t="shared" si="350"/>
        <v>38512</v>
      </c>
      <c r="G976" s="1">
        <v>2005.5246575342467</v>
      </c>
      <c r="H976" s="3">
        <v>10</v>
      </c>
      <c r="I976" s="1" t="str">
        <f t="shared" si="336"/>
        <v/>
      </c>
      <c r="J976" s="1">
        <f t="shared" si="337"/>
        <v>0.81873075307798182</v>
      </c>
      <c r="K976">
        <f t="shared" si="338"/>
        <v>0</v>
      </c>
      <c r="L976">
        <f t="shared" si="345"/>
        <v>0.47805824697538657</v>
      </c>
      <c r="M976">
        <f t="shared" si="351"/>
        <v>0.47805824697538657</v>
      </c>
      <c r="N976">
        <f t="shared" si="346"/>
        <v>3.4153340623135491</v>
      </c>
      <c r="O976">
        <f t="shared" si="347"/>
        <v>0.2351949846390422</v>
      </c>
      <c r="P976">
        <f t="shared" si="339"/>
        <v>3.6297533250448848</v>
      </c>
      <c r="Q976">
        <f t="shared" si="348"/>
        <v>3.9978513812058769</v>
      </c>
      <c r="R976">
        <f t="shared" si="352"/>
        <v>6.9323710469310953</v>
      </c>
      <c r="S976">
        <v>16.64</v>
      </c>
      <c r="T976">
        <f t="shared" si="340"/>
        <v>16.269993441987161</v>
      </c>
      <c r="U976">
        <f t="shared" si="341"/>
        <v>1.2763696047466695</v>
      </c>
      <c r="V976">
        <f t="shared" si="342"/>
        <v>1.3889551357651106</v>
      </c>
      <c r="W976">
        <f t="shared" si="343"/>
        <v>-8.7938295371157021E-3</v>
      </c>
      <c r="X976">
        <f t="shared" si="344"/>
        <v>1.0932932126502537E-2</v>
      </c>
      <c r="Y976">
        <f t="shared" si="353"/>
        <v>1.1685955434631285</v>
      </c>
      <c r="Z976">
        <f t="shared" si="353"/>
        <v>0.52645778572875823</v>
      </c>
      <c r="AL976">
        <v>10.526979166666669</v>
      </c>
    </row>
    <row r="977" spans="4:38" x14ac:dyDescent="0.55000000000000004">
      <c r="D977">
        <f t="shared" si="349"/>
        <v>1.3838151261945106</v>
      </c>
      <c r="E977">
        <f t="shared" si="335"/>
        <v>1.2214027581601699</v>
      </c>
      <c r="F977" s="2">
        <f t="shared" si="350"/>
        <v>38513</v>
      </c>
      <c r="G977" s="1">
        <v>2005.527397260274</v>
      </c>
      <c r="H977" s="3">
        <v>10</v>
      </c>
      <c r="I977" s="1" t="str">
        <f t="shared" si="336"/>
        <v/>
      </c>
      <c r="J977" s="1">
        <f t="shared" si="337"/>
        <v>0.81873075307798182</v>
      </c>
      <c r="K977">
        <f t="shared" si="338"/>
        <v>0</v>
      </c>
      <c r="L977">
        <f t="shared" si="345"/>
        <v>0.48800277663304381</v>
      </c>
      <c r="M977">
        <f t="shared" si="351"/>
        <v>0.48800277663304381</v>
      </c>
      <c r="N977">
        <f t="shared" si="346"/>
        <v>3.4388535607774533</v>
      </c>
      <c r="O977">
        <f t="shared" si="347"/>
        <v>0.2209929012430667</v>
      </c>
      <c r="P977">
        <f t="shared" si="339"/>
        <v>3.4561214400877662</v>
      </c>
      <c r="Q977">
        <f t="shared" si="348"/>
        <v>4.0355957115426317</v>
      </c>
      <c r="R977">
        <f t="shared" si="352"/>
        <v>6.9541192744823475</v>
      </c>
      <c r="S977">
        <v>16.2</v>
      </c>
      <c r="T977">
        <f t="shared" si="340"/>
        <v>16.303770547961101</v>
      </c>
      <c r="U977">
        <f t="shared" si="341"/>
        <v>1.2198361513039802</v>
      </c>
      <c r="V977">
        <f t="shared" si="342"/>
        <v>1.3067652538931733</v>
      </c>
      <c r="W977">
        <f t="shared" si="343"/>
        <v>-9.3585348048569744E-3</v>
      </c>
      <c r="X977">
        <f t="shared" si="344"/>
        <v>1.0914238417845588E-2</v>
      </c>
      <c r="Y977">
        <f t="shared" si="353"/>
        <v>1.1598017139260128</v>
      </c>
      <c r="Z977">
        <f t="shared" si="353"/>
        <v>0.53739071785526082</v>
      </c>
      <c r="AL977">
        <v>10.979166666666671</v>
      </c>
    </row>
    <row r="978" spans="4:38" x14ac:dyDescent="0.55000000000000004">
      <c r="D978">
        <f t="shared" si="349"/>
        <v>1.3675738893910767</v>
      </c>
      <c r="E978">
        <f t="shared" si="335"/>
        <v>1.2214027581601699</v>
      </c>
      <c r="F978" s="2">
        <f t="shared" si="350"/>
        <v>38514</v>
      </c>
      <c r="G978" s="1">
        <v>2005.5301369863014</v>
      </c>
      <c r="H978" s="3">
        <v>10</v>
      </c>
      <c r="I978" s="1" t="str">
        <f t="shared" si="336"/>
        <v/>
      </c>
      <c r="J978" s="1">
        <f t="shared" si="337"/>
        <v>0.81873075307798182</v>
      </c>
      <c r="K978">
        <f t="shared" si="338"/>
        <v>0</v>
      </c>
      <c r="L978">
        <f t="shared" si="345"/>
        <v>0.49747160249629796</v>
      </c>
      <c r="M978">
        <f t="shared" si="351"/>
        <v>0.49747160249629796</v>
      </c>
      <c r="N978">
        <f t="shared" si="346"/>
        <v>3.46095285090176</v>
      </c>
      <c r="O978">
        <f t="shared" si="347"/>
        <v>0.22433257788499361</v>
      </c>
      <c r="P978">
        <f t="shared" si="339"/>
        <v>3.5537842118927347</v>
      </c>
      <c r="Q978">
        <f t="shared" si="348"/>
        <v>4.0712152748058346</v>
      </c>
      <c r="R978">
        <f t="shared" si="352"/>
        <v>6.9745191932609591</v>
      </c>
      <c r="S978">
        <v>16.309999999999999</v>
      </c>
      <c r="T978">
        <f t="shared" si="340"/>
        <v>16.336945003832849</v>
      </c>
      <c r="U978">
        <f t="shared" si="341"/>
        <v>1.2337303210294337</v>
      </c>
      <c r="V978">
        <f t="shared" si="342"/>
        <v>1.3268451405971615</v>
      </c>
      <c r="W978">
        <f t="shared" si="343"/>
        <v>-9.8242511600069721E-3</v>
      </c>
      <c r="X978">
        <f t="shared" si="344"/>
        <v>1.0869073994257124E-2</v>
      </c>
      <c r="Y978">
        <f t="shared" si="353"/>
        <v>1.1504431791211558</v>
      </c>
      <c r="Z978">
        <f t="shared" si="353"/>
        <v>0.54830495627310638</v>
      </c>
      <c r="AL978">
        <v>11.368541666666671</v>
      </c>
    </row>
    <row r="979" spans="4:38" x14ac:dyDescent="0.55000000000000004">
      <c r="D979">
        <f t="shared" si="349"/>
        <v>1.3529567762679862</v>
      </c>
      <c r="E979">
        <f t="shared" si="335"/>
        <v>1.2214027581601699</v>
      </c>
      <c r="F979" s="2">
        <f t="shared" si="350"/>
        <v>38515</v>
      </c>
      <c r="G979" s="1">
        <v>2005.5328767123287</v>
      </c>
      <c r="H979" s="3">
        <v>10</v>
      </c>
      <c r="I979" s="1" t="str">
        <f t="shared" si="336"/>
        <v/>
      </c>
      <c r="J979" s="1">
        <f t="shared" si="337"/>
        <v>0.81873075307798182</v>
      </c>
      <c r="K979">
        <f t="shared" si="338"/>
        <v>0</v>
      </c>
      <c r="L979">
        <f t="shared" si="345"/>
        <v>0.50720799759737389</v>
      </c>
      <c r="M979">
        <f t="shared" si="351"/>
        <v>0.50720799759737389</v>
      </c>
      <c r="N979">
        <f t="shared" si="346"/>
        <v>3.4833861086902593</v>
      </c>
      <c r="O979">
        <f t="shared" si="347"/>
        <v>0.21893352628600926</v>
      </c>
      <c r="P979">
        <f t="shared" si="339"/>
        <v>3.5126718786951314</v>
      </c>
      <c r="Q979">
        <f t="shared" si="348"/>
        <v>4.1076009025549212</v>
      </c>
      <c r="R979">
        <f t="shared" si="352"/>
        <v>6.9952353645190408</v>
      </c>
      <c r="S979">
        <v>16.14</v>
      </c>
      <c r="T979">
        <f t="shared" si="340"/>
        <v>16.369506979288154</v>
      </c>
      <c r="U979">
        <f t="shared" si="341"/>
        <v>1.2123235785459454</v>
      </c>
      <c r="V979">
        <f t="shared" si="342"/>
        <v>1.2959409654333338</v>
      </c>
      <c r="W979">
        <f t="shared" si="343"/>
        <v>-1.0197338198144099E-2</v>
      </c>
      <c r="X979">
        <f t="shared" si="344"/>
        <v>1.0798871902563765E-2</v>
      </c>
      <c r="Y979">
        <f t="shared" si="353"/>
        <v>1.1406189279611487</v>
      </c>
      <c r="Z979">
        <f t="shared" si="353"/>
        <v>0.55917403026736345</v>
      </c>
      <c r="AL979">
        <v>11.55260416666667</v>
      </c>
    </row>
    <row r="980" spans="4:38" x14ac:dyDescent="0.55000000000000004">
      <c r="D980">
        <f t="shared" si="349"/>
        <v>1.3398013744572046</v>
      </c>
      <c r="E980">
        <f t="shared" si="335"/>
        <v>1.2214027581601699</v>
      </c>
      <c r="F980" s="2">
        <f t="shared" si="350"/>
        <v>38516</v>
      </c>
      <c r="G980" s="1">
        <v>2005.5356164383561</v>
      </c>
      <c r="H980" s="3">
        <v>10</v>
      </c>
      <c r="I980" s="1" t="str">
        <f t="shared" si="336"/>
        <v/>
      </c>
      <c r="J980" s="1">
        <f t="shared" si="337"/>
        <v>0.81873075307798182</v>
      </c>
      <c r="K980">
        <f t="shared" si="338"/>
        <v>0</v>
      </c>
      <c r="L980">
        <f t="shared" si="345"/>
        <v>0.51683175616914134</v>
      </c>
      <c r="M980">
        <f t="shared" si="351"/>
        <v>0.51683175616914134</v>
      </c>
      <c r="N980">
        <f t="shared" si="346"/>
        <v>3.5052794613188603</v>
      </c>
      <c r="O980">
        <f t="shared" si="347"/>
        <v>0.22381160687898305</v>
      </c>
      <c r="P980">
        <f t="shared" si="339"/>
        <v>3.636581124706284</v>
      </c>
      <c r="Q980">
        <f t="shared" si="348"/>
        <v>4.1432946860912434</v>
      </c>
      <c r="R980">
        <f t="shared" si="352"/>
        <v>7.0154391007594477</v>
      </c>
      <c r="S980">
        <v>16.3</v>
      </c>
      <c r="T980">
        <f t="shared" si="340"/>
        <v>16.401446825514491</v>
      </c>
      <c r="U980">
        <f t="shared" si="341"/>
        <v>1.2324607020596707</v>
      </c>
      <c r="V980">
        <f t="shared" si="342"/>
        <v>1.3250070170452077</v>
      </c>
      <c r="W980">
        <f t="shared" si="343"/>
        <v>-1.0484254802624923E-2</v>
      </c>
      <c r="X980">
        <f t="shared" si="344"/>
        <v>1.0705186971226566E-2</v>
      </c>
      <c r="Y980">
        <f t="shared" si="353"/>
        <v>1.1304215897630046</v>
      </c>
      <c r="Z980">
        <f t="shared" si="353"/>
        <v>0.56997290216992724</v>
      </c>
      <c r="AL980">
        <v>11.6096875</v>
      </c>
    </row>
    <row r="981" spans="4:38" x14ac:dyDescent="0.55000000000000004">
      <c r="D981">
        <f t="shared" si="349"/>
        <v>1.3279615128275013</v>
      </c>
      <c r="E981">
        <f t="shared" si="335"/>
        <v>1.2214027581601699</v>
      </c>
      <c r="F981" s="2">
        <f t="shared" si="350"/>
        <v>38517</v>
      </c>
      <c r="G981" s="1">
        <v>2005.5383561643835</v>
      </c>
      <c r="H981" s="3">
        <v>10</v>
      </c>
      <c r="I981" s="1" t="str">
        <f t="shared" si="336"/>
        <v/>
      </c>
      <c r="J981" s="1">
        <f t="shared" si="337"/>
        <v>0.81873075307798182</v>
      </c>
      <c r="K981">
        <f t="shared" si="338"/>
        <v>0</v>
      </c>
      <c r="L981">
        <f t="shared" si="345"/>
        <v>0.52679499212724079</v>
      </c>
      <c r="M981">
        <f t="shared" si="351"/>
        <v>0.52679499212724079</v>
      </c>
      <c r="N981">
        <f t="shared" si="346"/>
        <v>3.5276606220067586</v>
      </c>
      <c r="O981">
        <f t="shared" si="347"/>
        <v>0.23432870696472374</v>
      </c>
      <c r="P981">
        <f t="shared" si="339"/>
        <v>3.8572351034813717</v>
      </c>
      <c r="Q981">
        <f t="shared" si="348"/>
        <v>4.1800181338997557</v>
      </c>
      <c r="R981">
        <f t="shared" si="352"/>
        <v>7.0361049153966899</v>
      </c>
      <c r="S981">
        <v>16.63</v>
      </c>
      <c r="T981">
        <f t="shared" si="340"/>
        <v>16.432755078049368</v>
      </c>
      <c r="U981">
        <f t="shared" si="341"/>
        <v>1.2750561061359975</v>
      </c>
      <c r="V981">
        <f t="shared" si="342"/>
        <v>1.3870309691313849</v>
      </c>
      <c r="W981">
        <f t="shared" si="343"/>
        <v>-1.0691516753295313E-2</v>
      </c>
      <c r="X981">
        <f t="shared" si="344"/>
        <v>1.0589676158730587E-2</v>
      </c>
      <c r="Y981">
        <f t="shared" si="353"/>
        <v>1.1199373349603796</v>
      </c>
      <c r="Z981">
        <f t="shared" si="353"/>
        <v>0.58067808914115382</v>
      </c>
      <c r="AL981">
        <v>11.559791666666664</v>
      </c>
    </row>
    <row r="982" spans="4:38" x14ac:dyDescent="0.55000000000000004">
      <c r="D982">
        <f t="shared" si="349"/>
        <v>1.3173056373607683</v>
      </c>
      <c r="E982">
        <f t="shared" si="335"/>
        <v>1.2214027581601699</v>
      </c>
      <c r="F982" s="2">
        <f t="shared" si="350"/>
        <v>38518</v>
      </c>
      <c r="G982" s="1">
        <v>2005.541095890411</v>
      </c>
      <c r="H982" s="3">
        <v>10</v>
      </c>
      <c r="I982" s="1" t="str">
        <f t="shared" si="336"/>
        <v/>
      </c>
      <c r="J982" s="1">
        <f t="shared" si="337"/>
        <v>0.81873075307798182</v>
      </c>
      <c r="K982">
        <f t="shared" si="338"/>
        <v>0</v>
      </c>
      <c r="L982">
        <f t="shared" si="345"/>
        <v>0.53736275953403911</v>
      </c>
      <c r="M982" t="str">
        <f t="shared" si="351"/>
        <v/>
      </c>
      <c r="N982">
        <f t="shared" si="346"/>
        <v>3.5510934927032309</v>
      </c>
      <c r="O982">
        <f t="shared" si="347"/>
        <v>-0.05</v>
      </c>
      <c r="P982">
        <f t="shared" si="339"/>
        <v>4.2706823853860083</v>
      </c>
      <c r="Q982">
        <f t="shared" si="348"/>
        <v>4.2187463530957006</v>
      </c>
      <c r="R982">
        <f t="shared" si="352"/>
        <v>7.0577681829073695</v>
      </c>
      <c r="S982">
        <v>17.260000000000002</v>
      </c>
      <c r="T982">
        <f t="shared" si="340"/>
        <v>16.463422459578471</v>
      </c>
      <c r="U982">
        <f t="shared" si="341"/>
        <v>1.3605053420082991</v>
      </c>
      <c r="V982">
        <f t="shared" si="342"/>
        <v>1.5136167929695796</v>
      </c>
      <c r="W982">
        <f t="shared" si="343"/>
        <v>-1.082564940086711E-2</v>
      </c>
      <c r="X982">
        <f t="shared" si="344"/>
        <v>1.0454076785180944E-2</v>
      </c>
      <c r="Y982">
        <f t="shared" ref="Y982:Z997" si="354">MAX(0.0000000001,Y981+W981)</f>
        <v>1.1092458182070843</v>
      </c>
      <c r="Z982">
        <f t="shared" si="354"/>
        <v>0.59126776529988445</v>
      </c>
      <c r="AL982">
        <v>11.755625000000004</v>
      </c>
    </row>
    <row r="983" spans="4:38" x14ac:dyDescent="0.55000000000000004">
      <c r="D983">
        <f t="shared" si="349"/>
        <v>1.3077153494407086</v>
      </c>
      <c r="E983">
        <f t="shared" si="335"/>
        <v>1.2214027581601699</v>
      </c>
      <c r="F983" s="2">
        <f t="shared" si="350"/>
        <v>38519</v>
      </c>
      <c r="G983" s="1">
        <v>2005.5438356164384</v>
      </c>
      <c r="H983" s="3">
        <v>10</v>
      </c>
      <c r="I983" s="1" t="str">
        <f t="shared" si="336"/>
        <v/>
      </c>
      <c r="J983" s="1">
        <f t="shared" si="337"/>
        <v>0.81873075307798182</v>
      </c>
      <c r="K983">
        <f t="shared" si="338"/>
        <v>1</v>
      </c>
      <c r="L983">
        <f t="shared" si="345"/>
        <v>9.600000000000003E-2</v>
      </c>
      <c r="M983">
        <f t="shared" si="351"/>
        <v>9.600000000000003E-2</v>
      </c>
      <c r="N983">
        <f t="shared" si="346"/>
        <v>2</v>
      </c>
      <c r="O983">
        <f t="shared" si="347"/>
        <v>0.27040886866358083</v>
      </c>
      <c r="P983">
        <f t="shared" si="339"/>
        <v>1.4405718047899261</v>
      </c>
      <c r="Q983">
        <f t="shared" si="348"/>
        <v>4.2614098366589221</v>
      </c>
      <c r="R983">
        <f t="shared" si="352"/>
        <v>7.0814797782861287</v>
      </c>
      <c r="S983">
        <v>17.46</v>
      </c>
      <c r="T983">
        <f t="shared" si="340"/>
        <v>16.493439882691654</v>
      </c>
      <c r="U983">
        <f t="shared" si="341"/>
        <v>1.3888118453435361</v>
      </c>
      <c r="V983">
        <f t="shared" si="342"/>
        <v>1.5561703531108375</v>
      </c>
      <c r="W983">
        <f t="shared" si="343"/>
        <v>-1.0893137595856181E-2</v>
      </c>
      <c r="X983">
        <f t="shared" si="344"/>
        <v>1.0300183499185593E-2</v>
      </c>
      <c r="Y983">
        <f t="shared" si="354"/>
        <v>1.0984201688062172</v>
      </c>
      <c r="Z983">
        <f t="shared" si="354"/>
        <v>0.60172184208506541</v>
      </c>
      <c r="AL983">
        <v>11.600416666666669</v>
      </c>
    </row>
    <row r="984" spans="4:38" x14ac:dyDescent="0.55000000000000004">
      <c r="D984">
        <f t="shared" si="349"/>
        <v>1.2990840903126548</v>
      </c>
      <c r="E984">
        <f t="shared" si="335"/>
        <v>1.2214027581601699</v>
      </c>
      <c r="F984" s="2">
        <f t="shared" si="350"/>
        <v>38520</v>
      </c>
      <c r="G984" s="1">
        <v>2005.5465753424658</v>
      </c>
      <c r="H984" s="3">
        <v>10</v>
      </c>
      <c r="I984" s="1" t="str">
        <f t="shared" si="336"/>
        <v/>
      </c>
      <c r="J984" s="1">
        <f t="shared" si="337"/>
        <v>0.81873075307798182</v>
      </c>
      <c r="K984">
        <f t="shared" si="338"/>
        <v>0</v>
      </c>
      <c r="L984">
        <f t="shared" si="345"/>
        <v>9.9946772067917633E-2</v>
      </c>
      <c r="M984">
        <f t="shared" si="351"/>
        <v>9.9946772067917633E-2</v>
      </c>
      <c r="N984">
        <f t="shared" si="346"/>
        <v>2.0270408868663581</v>
      </c>
      <c r="O984">
        <f t="shared" si="347"/>
        <v>0.28058717816829226</v>
      </c>
      <c r="P984">
        <f t="shared" si="339"/>
        <v>1.5359813041139094</v>
      </c>
      <c r="Q984">
        <f t="shared" si="348"/>
        <v>4.3055959130492338</v>
      </c>
      <c r="R984">
        <f t="shared" si="352"/>
        <v>7.1058713545436651</v>
      </c>
      <c r="S984">
        <v>17.73</v>
      </c>
      <c r="T984">
        <f t="shared" si="340"/>
        <v>16.522798452581895</v>
      </c>
      <c r="U984">
        <f t="shared" si="341"/>
        <v>1.4279620934252957</v>
      </c>
      <c r="V984">
        <f t="shared" si="342"/>
        <v>1.6155215552192164</v>
      </c>
      <c r="W984">
        <f t="shared" si="343"/>
        <v>-1.0900374935026907E-2</v>
      </c>
      <c r="X984">
        <f t="shared" si="344"/>
        <v>1.0129824795617557E-2</v>
      </c>
      <c r="Y984">
        <f t="shared" si="354"/>
        <v>1.0875270312103611</v>
      </c>
      <c r="Z984">
        <f t="shared" si="354"/>
        <v>0.61202202558425101</v>
      </c>
      <c r="AL984">
        <v>11.482812500000001</v>
      </c>
    </row>
    <row r="985" spans="4:38" x14ac:dyDescent="0.55000000000000004">
      <c r="D985">
        <f t="shared" si="349"/>
        <v>1.2913159570974064</v>
      </c>
      <c r="E985">
        <f t="shared" si="335"/>
        <v>1.2214027581601699</v>
      </c>
      <c r="F985" s="2">
        <f t="shared" si="350"/>
        <v>38521</v>
      </c>
      <c r="G985" s="1">
        <v>2005.5493150684931</v>
      </c>
      <c r="H985" s="3">
        <v>10</v>
      </c>
      <c r="I985" s="1" t="str">
        <f t="shared" si="336"/>
        <v/>
      </c>
      <c r="J985" s="1">
        <f t="shared" si="337"/>
        <v>0.81873075307798182</v>
      </c>
      <c r="K985">
        <f t="shared" si="338"/>
        <v>0</v>
      </c>
      <c r="L985">
        <f t="shared" si="345"/>
        <v>0.1041549400243941</v>
      </c>
      <c r="M985">
        <f t="shared" si="351"/>
        <v>0.1041549400243941</v>
      </c>
      <c r="N985">
        <f t="shared" si="346"/>
        <v>2.0550996046831873</v>
      </c>
      <c r="O985">
        <f t="shared" si="347"/>
        <v>0.29194944755057683</v>
      </c>
      <c r="P985">
        <f t="shared" si="339"/>
        <v>1.6433262659504901</v>
      </c>
      <c r="Q985">
        <f t="shared" si="348"/>
        <v>4.3518313602554697</v>
      </c>
      <c r="R985">
        <f t="shared" si="352"/>
        <v>7.1312162078697252</v>
      </c>
      <c r="S985">
        <v>18.02</v>
      </c>
      <c r="T985">
        <f t="shared" si="340"/>
        <v>16.55148946967433</v>
      </c>
      <c r="U985">
        <f t="shared" si="341"/>
        <v>1.4712424993667927</v>
      </c>
      <c r="V985">
        <f t="shared" si="342"/>
        <v>1.681792830507429</v>
      </c>
      <c r="W985">
        <f t="shared" si="343"/>
        <v>-1.0853614197298966E-2</v>
      </c>
      <c r="X985">
        <f t="shared" si="344"/>
        <v>9.9448398360447304E-3</v>
      </c>
      <c r="Y985">
        <f t="shared" si="354"/>
        <v>1.0766266562753342</v>
      </c>
      <c r="Z985">
        <f t="shared" si="354"/>
        <v>0.62215185037986853</v>
      </c>
      <c r="AL985">
        <v>11.222916666666668</v>
      </c>
    </row>
    <row r="986" spans="4:38" x14ac:dyDescent="0.55000000000000004">
      <c r="D986">
        <f t="shared" si="349"/>
        <v>1.284324637203683</v>
      </c>
      <c r="E986">
        <f t="shared" si="335"/>
        <v>1.2214027581601699</v>
      </c>
      <c r="F986" s="2">
        <f t="shared" si="350"/>
        <v>38522</v>
      </c>
      <c r="G986" s="1">
        <v>2005.5520547945205</v>
      </c>
      <c r="H986" s="3">
        <v>10</v>
      </c>
      <c r="I986" s="1" t="str">
        <f t="shared" si="336"/>
        <v/>
      </c>
      <c r="J986" s="1">
        <f t="shared" si="337"/>
        <v>0.81873075307798182</v>
      </c>
      <c r="K986">
        <f t="shared" si="338"/>
        <v>0</v>
      </c>
      <c r="L986">
        <f t="shared" si="345"/>
        <v>0.10865720376672421</v>
      </c>
      <c r="M986">
        <f t="shared" si="351"/>
        <v>0.10865720376672421</v>
      </c>
      <c r="N986">
        <f t="shared" si="346"/>
        <v>2.084294549438245</v>
      </c>
      <c r="O986">
        <f t="shared" si="347"/>
        <v>0.29507791311655485</v>
      </c>
      <c r="P986">
        <f t="shared" si="339"/>
        <v>1.708378686543468</v>
      </c>
      <c r="Q986">
        <f t="shared" si="348"/>
        <v>4.400361744552221</v>
      </c>
      <c r="R986">
        <f t="shared" si="352"/>
        <v>7.1576267066208459</v>
      </c>
      <c r="S986">
        <v>18.100000000000001</v>
      </c>
      <c r="T986">
        <f t="shared" si="340"/>
        <v>16.579504432195321</v>
      </c>
      <c r="U986">
        <f t="shared" si="341"/>
        <v>1.4834111054564278</v>
      </c>
      <c r="V986">
        <f t="shared" si="342"/>
        <v>1.700548320128392</v>
      </c>
      <c r="W986">
        <f t="shared" si="343"/>
        <v>-1.0758920597500193E-2</v>
      </c>
      <c r="X986">
        <f t="shared" si="344"/>
        <v>9.74705623714478E-3</v>
      </c>
      <c r="Y986">
        <f t="shared" si="354"/>
        <v>1.0657730420780351</v>
      </c>
      <c r="Z986">
        <f t="shared" si="354"/>
        <v>0.6320966902159133</v>
      </c>
      <c r="AL986">
        <v>10.767500000000004</v>
      </c>
    </row>
    <row r="987" spans="4:38" x14ac:dyDescent="0.55000000000000004">
      <c r="D987">
        <f t="shared" si="349"/>
        <v>1.2780324492993318</v>
      </c>
      <c r="E987">
        <f t="shared" si="335"/>
        <v>1.2214027581601699</v>
      </c>
      <c r="F987" s="2">
        <f t="shared" si="350"/>
        <v>38523</v>
      </c>
      <c r="G987" s="1">
        <v>2005.5547945205481</v>
      </c>
      <c r="H987" s="3">
        <v>10</v>
      </c>
      <c r="I987" s="1" t="str">
        <f t="shared" si="336"/>
        <v/>
      </c>
      <c r="J987" s="1">
        <f t="shared" si="337"/>
        <v>0.81873075307798182</v>
      </c>
      <c r="K987">
        <f t="shared" si="338"/>
        <v>0</v>
      </c>
      <c r="L987">
        <f t="shared" si="345"/>
        <v>0.11333769331889809</v>
      </c>
      <c r="M987">
        <f t="shared" si="351"/>
        <v>0.11333769331889809</v>
      </c>
      <c r="N987">
        <f t="shared" si="346"/>
        <v>2.1138023407499005</v>
      </c>
      <c r="O987">
        <f t="shared" si="347"/>
        <v>0.30575109414924473</v>
      </c>
      <c r="P987">
        <f t="shared" si="339"/>
        <v>1.8212050517243641</v>
      </c>
      <c r="Q987">
        <f t="shared" si="348"/>
        <v>4.4497906317410862</v>
      </c>
      <c r="R987">
        <f t="shared" si="352"/>
        <v>7.1843273158096101</v>
      </c>
      <c r="S987">
        <v>18.36</v>
      </c>
      <c r="T987">
        <f t="shared" si="340"/>
        <v>16.606835038712781</v>
      </c>
      <c r="U987">
        <f t="shared" si="341"/>
        <v>1.5236584860394009</v>
      </c>
      <c r="V987">
        <f t="shared" si="342"/>
        <v>1.7629603158143401</v>
      </c>
      <c r="W987">
        <f t="shared" si="343"/>
        <v>-1.0622129205246744E-2</v>
      </c>
      <c r="X987">
        <f t="shared" si="344"/>
        <v>9.5382693890589919E-3</v>
      </c>
      <c r="Y987">
        <f t="shared" si="354"/>
        <v>1.0550141214805349</v>
      </c>
      <c r="Z987">
        <f t="shared" si="354"/>
        <v>0.64184374645305808</v>
      </c>
      <c r="AL987">
        <v>10.858124999999999</v>
      </c>
    </row>
    <row r="988" spans="4:38" x14ac:dyDescent="0.55000000000000004">
      <c r="D988">
        <f t="shared" si="349"/>
        <v>1.2723694801854157</v>
      </c>
      <c r="E988">
        <f t="shared" si="335"/>
        <v>1.2214027581601699</v>
      </c>
      <c r="F988" s="2">
        <f t="shared" si="350"/>
        <v>38524</v>
      </c>
      <c r="G988" s="1">
        <v>2005.5575342465754</v>
      </c>
      <c r="H988" s="3">
        <v>10</v>
      </c>
      <c r="I988" s="1" t="str">
        <f t="shared" si="336"/>
        <v/>
      </c>
      <c r="J988" s="1">
        <f t="shared" si="337"/>
        <v>0.81873075307798182</v>
      </c>
      <c r="K988">
        <f t="shared" si="338"/>
        <v>0</v>
      </c>
      <c r="L988">
        <f t="shared" si="345"/>
        <v>0.11832729620033471</v>
      </c>
      <c r="M988">
        <f t="shared" si="351"/>
        <v>0.11832729620033471</v>
      </c>
      <c r="N988">
        <f t="shared" si="346"/>
        <v>2.1443774501648249</v>
      </c>
      <c r="O988">
        <f t="shared" si="347"/>
        <v>0.31636788100701807</v>
      </c>
      <c r="P988">
        <f t="shared" si="339"/>
        <v>1.939910822044937</v>
      </c>
      <c r="Q988">
        <f t="shared" si="348"/>
        <v>4.501463675866737</v>
      </c>
      <c r="R988">
        <f t="shared" si="352"/>
        <v>7.2120296134100839</v>
      </c>
      <c r="S988">
        <v>18.61</v>
      </c>
      <c r="T988">
        <f t="shared" si="340"/>
        <v>16.633473190572381</v>
      </c>
      <c r="U988">
        <f t="shared" si="341"/>
        <v>1.5633873212722156</v>
      </c>
      <c r="V988">
        <f t="shared" si="342"/>
        <v>1.8251309770869037</v>
      </c>
      <c r="W988">
        <f t="shared" si="343"/>
        <v>-1.0448807573787133E-2</v>
      </c>
      <c r="X988">
        <f t="shared" si="344"/>
        <v>9.320223751712698E-3</v>
      </c>
      <c r="Y988">
        <f t="shared" si="354"/>
        <v>1.0443919922752882</v>
      </c>
      <c r="Z988">
        <f t="shared" si="354"/>
        <v>0.65138201584211708</v>
      </c>
      <c r="AL988">
        <v>11.089166666666664</v>
      </c>
    </row>
    <row r="989" spans="4:38" x14ac:dyDescent="0.55000000000000004">
      <c r="D989">
        <f t="shared" si="349"/>
        <v>1.2672728079828912</v>
      </c>
      <c r="E989">
        <f t="shared" si="335"/>
        <v>1.2214027581601699</v>
      </c>
      <c r="F989" s="2">
        <f t="shared" si="350"/>
        <v>38525</v>
      </c>
      <c r="G989" s="1">
        <v>2005.5602739726028</v>
      </c>
      <c r="H989" s="3">
        <v>10</v>
      </c>
      <c r="I989" s="1" t="str">
        <f t="shared" si="336"/>
        <v/>
      </c>
      <c r="J989" s="1">
        <f t="shared" si="337"/>
        <v>0.81873075307798182</v>
      </c>
      <c r="K989">
        <f t="shared" si="338"/>
        <v>0</v>
      </c>
      <c r="L989">
        <f t="shared" si="345"/>
        <v>0.12364212037032084</v>
      </c>
      <c r="M989">
        <f t="shared" si="351"/>
        <v>0.12364212037032084</v>
      </c>
      <c r="N989">
        <f t="shared" si="346"/>
        <v>2.1760142382655268</v>
      </c>
      <c r="O989">
        <f t="shared" si="347"/>
        <v>0.30464844312442896</v>
      </c>
      <c r="P989">
        <f t="shared" si="339"/>
        <v>1.9221348730732737</v>
      </c>
      <c r="Q989">
        <f t="shared" si="348"/>
        <v>4.5554168866281826</v>
      </c>
      <c r="R989">
        <f t="shared" si="352"/>
        <v>7.240729006683404</v>
      </c>
      <c r="S989">
        <v>18.34</v>
      </c>
      <c r="T989">
        <f t="shared" si="340"/>
        <v>16.65941099432046</v>
      </c>
      <c r="U989">
        <f t="shared" si="341"/>
        <v>1.520524137608239</v>
      </c>
      <c r="V989">
        <f t="shared" si="342"/>
        <v>1.7580791218235743</v>
      </c>
      <c r="W989">
        <f t="shared" si="343"/>
        <v>-1.0244224315847872E-2</v>
      </c>
      <c r="X989">
        <f t="shared" si="344"/>
        <v>9.0945964589898495E-3</v>
      </c>
      <c r="Y989">
        <f t="shared" si="354"/>
        <v>1.033943184701501</v>
      </c>
      <c r="Z989">
        <f t="shared" si="354"/>
        <v>0.66070223959382979</v>
      </c>
      <c r="AL989">
        <v>11.240104166666669</v>
      </c>
    </row>
    <row r="990" spans="4:38" x14ac:dyDescent="0.55000000000000004">
      <c r="D990">
        <f t="shared" si="349"/>
        <v>1.2626858030006192</v>
      </c>
      <c r="E990">
        <f t="shared" si="335"/>
        <v>1.2214027581601699</v>
      </c>
      <c r="F990" s="2">
        <f t="shared" si="350"/>
        <v>38526</v>
      </c>
      <c r="G990" s="1">
        <v>2005.5630136986301</v>
      </c>
      <c r="H990" s="3">
        <v>10</v>
      </c>
      <c r="I990" s="1" t="str">
        <f t="shared" si="336"/>
        <v/>
      </c>
      <c r="J990" s="1">
        <f t="shared" si="337"/>
        <v>0.81873075307798182</v>
      </c>
      <c r="K990">
        <f t="shared" si="338"/>
        <v>0</v>
      </c>
      <c r="L990">
        <f t="shared" si="345"/>
        <v>0.12890824331024761</v>
      </c>
      <c r="M990">
        <f t="shared" si="351"/>
        <v>0.12890824331024761</v>
      </c>
      <c r="N990">
        <f t="shared" si="346"/>
        <v>2.2064790825779697</v>
      </c>
      <c r="O990">
        <f t="shared" si="347"/>
        <v>0.29457184090872612</v>
      </c>
      <c r="P990">
        <f t="shared" si="339"/>
        <v>1.9097270071119989</v>
      </c>
      <c r="Q990">
        <f t="shared" si="348"/>
        <v>4.6076857571407572</v>
      </c>
      <c r="R990">
        <f t="shared" si="352"/>
        <v>7.2683171426968007</v>
      </c>
      <c r="S990">
        <v>18.100000000000001</v>
      </c>
      <c r="T990">
        <f t="shared" si="340"/>
        <v>16.6846407640205</v>
      </c>
      <c r="U990">
        <f t="shared" si="341"/>
        <v>1.4834111054564278</v>
      </c>
      <c r="V990">
        <f t="shared" si="342"/>
        <v>1.700548320128392</v>
      </c>
      <c r="W990">
        <f t="shared" si="343"/>
        <v>-1.0013324065011028E-2</v>
      </c>
      <c r="X990">
        <f t="shared" si="344"/>
        <v>8.8629834442045252E-3</v>
      </c>
      <c r="Y990">
        <f t="shared" si="354"/>
        <v>1.0236989603856532</v>
      </c>
      <c r="Z990">
        <f t="shared" si="354"/>
        <v>0.66979683605281959</v>
      </c>
      <c r="AL990">
        <v>11.438750000000004</v>
      </c>
    </row>
    <row r="991" spans="4:38" x14ac:dyDescent="0.55000000000000004">
      <c r="D991">
        <f t="shared" si="349"/>
        <v>1.2585574985165744</v>
      </c>
      <c r="E991">
        <f t="shared" si="335"/>
        <v>1.2214027581601699</v>
      </c>
      <c r="F991" s="2">
        <f t="shared" si="350"/>
        <v>38527</v>
      </c>
      <c r="G991" s="1">
        <v>2005.5657534246575</v>
      </c>
      <c r="H991" s="3">
        <v>10</v>
      </c>
      <c r="I991" s="1" t="str">
        <f t="shared" si="336"/>
        <v/>
      </c>
      <c r="J991" s="1">
        <f t="shared" si="337"/>
        <v>0.81873075307798182</v>
      </c>
      <c r="K991">
        <f t="shared" si="338"/>
        <v>0</v>
      </c>
      <c r="L991">
        <f t="shared" si="345"/>
        <v>0.13414037209685584</v>
      </c>
      <c r="M991">
        <f t="shared" si="351"/>
        <v>0.13414037209685584</v>
      </c>
      <c r="N991">
        <f t="shared" si="346"/>
        <v>2.2359362666688423</v>
      </c>
      <c r="O991">
        <f t="shared" si="347"/>
        <v>0.29485384957465666</v>
      </c>
      <c r="P991">
        <f t="shared" si="339"/>
        <v>1.9626166576520556</v>
      </c>
      <c r="Q991">
        <f t="shared" si="348"/>
        <v>4.6585255103276184</v>
      </c>
      <c r="R991">
        <f t="shared" si="352"/>
        <v>7.2949515303454966</v>
      </c>
      <c r="S991">
        <v>18.11</v>
      </c>
      <c r="T991">
        <f t="shared" si="340"/>
        <v>16.709155023550014</v>
      </c>
      <c r="U991">
        <f t="shared" si="341"/>
        <v>1.4849392408982292</v>
      </c>
      <c r="V991">
        <f t="shared" si="342"/>
        <v>1.70290741549789</v>
      </c>
      <c r="W991">
        <f t="shared" si="343"/>
        <v>-9.7607089843563949E-3</v>
      </c>
      <c r="X991">
        <f t="shared" si="344"/>
        <v>8.6268881906678731E-3</v>
      </c>
      <c r="Y991">
        <f t="shared" si="354"/>
        <v>1.0136856363206421</v>
      </c>
      <c r="Z991">
        <f t="shared" si="354"/>
        <v>0.67865981949702414</v>
      </c>
      <c r="AL991">
        <v>11.509062500000004</v>
      </c>
    </row>
    <row r="992" spans="4:38" x14ac:dyDescent="0.55000000000000004">
      <c r="D992">
        <f t="shared" si="349"/>
        <v>1.254842024480934</v>
      </c>
      <c r="E992">
        <f t="shared" si="335"/>
        <v>1.2214027581601699</v>
      </c>
      <c r="F992" s="2">
        <f t="shared" si="350"/>
        <v>38528</v>
      </c>
      <c r="G992" s="1">
        <v>2005.5684931506848</v>
      </c>
      <c r="H992" s="3">
        <v>10</v>
      </c>
      <c r="I992" s="1" t="str">
        <f t="shared" si="336"/>
        <v/>
      </c>
      <c r="J992" s="1">
        <f t="shared" si="337"/>
        <v>0.81873075307798182</v>
      </c>
      <c r="K992">
        <f t="shared" si="338"/>
        <v>0</v>
      </c>
      <c r="L992">
        <f t="shared" si="345"/>
        <v>0.13951740403562859</v>
      </c>
      <c r="M992">
        <f t="shared" si="351"/>
        <v>0.13951740403562859</v>
      </c>
      <c r="N992">
        <f t="shared" si="346"/>
        <v>2.2654216516263079</v>
      </c>
      <c r="O992">
        <f t="shared" si="347"/>
        <v>0.27385456717182954</v>
      </c>
      <c r="P992">
        <f t="shared" si="339"/>
        <v>1.8691872987064062</v>
      </c>
      <c r="Q992">
        <f t="shared" si="348"/>
        <v>4.7097811718896834</v>
      </c>
      <c r="R992">
        <f t="shared" si="352"/>
        <v>7.3216083609127036</v>
      </c>
      <c r="S992">
        <v>17.579999999999998</v>
      </c>
      <c r="T992">
        <f t="shared" si="340"/>
        <v>16.73294650880732</v>
      </c>
      <c r="U992">
        <f t="shared" si="341"/>
        <v>1.4060776607248018</v>
      </c>
      <c r="V992">
        <f t="shared" si="342"/>
        <v>1.5822746023708993</v>
      </c>
      <c r="W992">
        <f t="shared" si="343"/>
        <v>-9.4906267386714316E-3</v>
      </c>
      <c r="X992">
        <f t="shared" si="344"/>
        <v>8.3877131123695145E-3</v>
      </c>
      <c r="Y992">
        <f t="shared" si="354"/>
        <v>1.0039249273362858</v>
      </c>
      <c r="Z992">
        <f t="shared" si="354"/>
        <v>0.68728670768769207</v>
      </c>
      <c r="AL992">
        <v>11.480625000000002</v>
      </c>
    </row>
    <row r="993" spans="4:38" x14ac:dyDescent="0.55000000000000004">
      <c r="D993">
        <f t="shared" si="349"/>
        <v>1.2514980978488577</v>
      </c>
      <c r="E993">
        <f t="shared" si="335"/>
        <v>1.2214027581601699</v>
      </c>
      <c r="F993" s="2">
        <f t="shared" si="350"/>
        <v>38529</v>
      </c>
      <c r="G993" s="1">
        <v>2005.5712328767124</v>
      </c>
      <c r="H993" s="3">
        <v>10</v>
      </c>
      <c r="I993" s="1" t="str">
        <f t="shared" si="336"/>
        <v/>
      </c>
      <c r="J993" s="1">
        <f t="shared" si="337"/>
        <v>0.81873075307798182</v>
      </c>
      <c r="K993">
        <f t="shared" si="338"/>
        <v>0</v>
      </c>
      <c r="L993">
        <f t="shared" si="345"/>
        <v>0.1446384651279749</v>
      </c>
      <c r="M993">
        <f t="shared" si="351"/>
        <v>0.1446384651279749</v>
      </c>
      <c r="N993">
        <f t="shared" si="346"/>
        <v>2.2928071083434909</v>
      </c>
      <c r="O993">
        <f t="shared" si="347"/>
        <v>0.27449765290115113</v>
      </c>
      <c r="P993">
        <f t="shared" si="339"/>
        <v>1.9189253997965356</v>
      </c>
      <c r="Q993">
        <f t="shared" si="348"/>
        <v>4.7575705264465862</v>
      </c>
      <c r="R993">
        <f t="shared" si="352"/>
        <v>7.3462887802324657</v>
      </c>
      <c r="S993">
        <v>17.600000000000001</v>
      </c>
      <c r="T993">
        <f t="shared" si="340"/>
        <v>16.756008169859243</v>
      </c>
      <c r="U993">
        <f t="shared" si="341"/>
        <v>1.4089760937065483</v>
      </c>
      <c r="V993">
        <f t="shared" si="342"/>
        <v>1.5866676863822862</v>
      </c>
      <c r="W993">
        <f t="shared" si="343"/>
        <v>-9.2069646390882109E-3</v>
      </c>
      <c r="X993">
        <f t="shared" si="344"/>
        <v>8.1467534847794454E-3</v>
      </c>
      <c r="Y993">
        <f t="shared" si="354"/>
        <v>0.9944343005976144</v>
      </c>
      <c r="Z993">
        <f t="shared" si="354"/>
        <v>0.69567442080006159</v>
      </c>
      <c r="AL993">
        <v>11.331666666666665</v>
      </c>
    </row>
    <row r="994" spans="4:38" x14ac:dyDescent="0.55000000000000004">
      <c r="D994">
        <f t="shared" si="349"/>
        <v>1.248488563879989</v>
      </c>
      <c r="E994">
        <f t="shared" si="335"/>
        <v>1.2214027581601699</v>
      </c>
      <c r="F994" s="2">
        <f t="shared" si="350"/>
        <v>38530</v>
      </c>
      <c r="G994" s="1">
        <v>2005.5739726027398</v>
      </c>
      <c r="H994" s="3">
        <v>10</v>
      </c>
      <c r="I994" s="1" t="str">
        <f t="shared" si="336"/>
        <v/>
      </c>
      <c r="J994" s="1">
        <f t="shared" si="337"/>
        <v>0.81873075307798182</v>
      </c>
      <c r="K994">
        <f t="shared" si="338"/>
        <v>0</v>
      </c>
      <c r="L994">
        <f t="shared" si="345"/>
        <v>0.14989579499043115</v>
      </c>
      <c r="M994">
        <f t="shared" si="351"/>
        <v>0.14989579499043115</v>
      </c>
      <c r="N994">
        <f t="shared" si="346"/>
        <v>2.320256873633606</v>
      </c>
      <c r="O994">
        <f t="shared" si="347"/>
        <v>0.28722868300297577</v>
      </c>
      <c r="P994">
        <f t="shared" si="339"/>
        <v>2.0571237768770456</v>
      </c>
      <c r="Q994">
        <f t="shared" si="348"/>
        <v>4.8057940603145983</v>
      </c>
      <c r="R994">
        <f t="shared" si="352"/>
        <v>7.3710264580821949</v>
      </c>
      <c r="S994">
        <v>17.93</v>
      </c>
      <c r="T994">
        <f t="shared" si="340"/>
        <v>16.77833317303558</v>
      </c>
      <c r="U994">
        <f t="shared" si="341"/>
        <v>1.4576720934613618</v>
      </c>
      <c r="V994">
        <f t="shared" si="342"/>
        <v>1.6609400481817882</v>
      </c>
      <c r="W994">
        <f t="shared" si="343"/>
        <v>-8.913249503173945E-3</v>
      </c>
      <c r="X994">
        <f t="shared" si="344"/>
        <v>7.9051937762628505E-3</v>
      </c>
      <c r="Y994">
        <f t="shared" si="354"/>
        <v>0.98522733595852618</v>
      </c>
      <c r="Z994">
        <f t="shared" si="354"/>
        <v>0.70382117428484103</v>
      </c>
      <c r="AL994">
        <v>11.137291666666671</v>
      </c>
    </row>
    <row r="995" spans="4:38" x14ac:dyDescent="0.55000000000000004">
      <c r="D995">
        <f t="shared" si="349"/>
        <v>1.2457799833080072</v>
      </c>
      <c r="E995">
        <f t="shared" si="335"/>
        <v>1.2214027581601699</v>
      </c>
      <c r="F995" s="2">
        <f t="shared" si="350"/>
        <v>38531</v>
      </c>
      <c r="G995" s="1">
        <v>2005.5767123287671</v>
      </c>
      <c r="H995" s="3">
        <v>10</v>
      </c>
      <c r="I995" s="1" t="str">
        <f t="shared" si="336"/>
        <v/>
      </c>
      <c r="J995" s="1">
        <f t="shared" si="337"/>
        <v>0.81873075307798182</v>
      </c>
      <c r="K995">
        <f t="shared" si="338"/>
        <v>0</v>
      </c>
      <c r="L995">
        <f t="shared" si="345"/>
        <v>0.15553175054351895</v>
      </c>
      <c r="M995">
        <f t="shared" si="351"/>
        <v>0.15553175054351895</v>
      </c>
      <c r="N995">
        <f t="shared" si="346"/>
        <v>2.3489797419339036</v>
      </c>
      <c r="O995">
        <f t="shared" si="347"/>
        <v>0.31329640989906427</v>
      </c>
      <c r="P995">
        <f t="shared" si="339"/>
        <v>2.3019128429928988</v>
      </c>
      <c r="Q995">
        <f t="shared" si="348"/>
        <v>4.8566892377233568</v>
      </c>
      <c r="R995">
        <f t="shared" si="352"/>
        <v>7.3969557915745963</v>
      </c>
      <c r="S995">
        <v>18.559999999999999</v>
      </c>
      <c r="T995">
        <f t="shared" si="340"/>
        <v>16.799914902958559</v>
      </c>
      <c r="U995">
        <f t="shared" si="341"/>
        <v>1.5553595332055745</v>
      </c>
      <c r="V995">
        <f t="shared" si="342"/>
        <v>1.8125238765346685</v>
      </c>
      <c r="W995">
        <f t="shared" si="343"/>
        <v>-8.6126526501512091E-3</v>
      </c>
      <c r="X995">
        <f t="shared" si="344"/>
        <v>7.6641061772234932E-3</v>
      </c>
      <c r="Y995">
        <f t="shared" si="354"/>
        <v>0.97631408645535223</v>
      </c>
      <c r="Z995">
        <f t="shared" si="354"/>
        <v>0.7117263680611039</v>
      </c>
      <c r="AL995">
        <v>11.317395833333341</v>
      </c>
    </row>
    <row r="996" spans="4:38" x14ac:dyDescent="0.55000000000000004">
      <c r="D996">
        <f t="shared" si="349"/>
        <v>1.6212019849772066</v>
      </c>
      <c r="E996">
        <f t="shared" si="335"/>
        <v>5</v>
      </c>
      <c r="F996" s="2">
        <f t="shared" si="350"/>
        <v>38532</v>
      </c>
      <c r="G996" s="1">
        <v>2005.5794520547945</v>
      </c>
      <c r="H996" s="3">
        <v>113.73</v>
      </c>
      <c r="I996" s="1" t="str">
        <f t="shared" si="336"/>
        <v/>
      </c>
      <c r="J996" s="1">
        <f t="shared" si="337"/>
        <v>0.10283803542350979</v>
      </c>
      <c r="K996">
        <f t="shared" si="338"/>
        <v>0</v>
      </c>
      <c r="L996">
        <f t="shared" si="345"/>
        <v>0.16183836107226662</v>
      </c>
      <c r="M996">
        <f t="shared" si="351"/>
        <v>0.16183836107226662</v>
      </c>
      <c r="N996">
        <f t="shared" si="346"/>
        <v>2.38030938292381</v>
      </c>
      <c r="O996">
        <f t="shared" si="347"/>
        <v>2.7618261056865379E-2</v>
      </c>
      <c r="P996">
        <f t="shared" si="339"/>
        <v>0.20585542593506578</v>
      </c>
      <c r="Q996">
        <f t="shared" si="348"/>
        <v>4.912800974512102</v>
      </c>
      <c r="R996">
        <f t="shared" si="352"/>
        <v>7.4253336808663724</v>
      </c>
      <c r="S996">
        <v>18.850000000000001</v>
      </c>
      <c r="T996">
        <f t="shared" si="340"/>
        <v>16.820746964497989</v>
      </c>
      <c r="U996">
        <f t="shared" si="341"/>
        <v>1.6025012551686844</v>
      </c>
      <c r="V996">
        <f t="shared" si="342"/>
        <v>1.8868765017907205</v>
      </c>
      <c r="W996">
        <f t="shared" si="343"/>
        <v>-6.3027079947419018E-2</v>
      </c>
      <c r="X996">
        <f t="shared" si="344"/>
        <v>7.4244510865510149E-3</v>
      </c>
      <c r="Y996">
        <f t="shared" si="354"/>
        <v>0.96770143380520102</v>
      </c>
      <c r="Z996">
        <f t="shared" si="354"/>
        <v>0.71939047423832736</v>
      </c>
      <c r="AL996">
        <v>11.165625000000004</v>
      </c>
    </row>
    <row r="997" spans="4:38" x14ac:dyDescent="0.55000000000000004">
      <c r="D997">
        <f t="shared" si="349"/>
        <v>1.9590817864794861</v>
      </c>
      <c r="E997">
        <f t="shared" si="335"/>
        <v>5</v>
      </c>
      <c r="F997" s="2">
        <f t="shared" si="350"/>
        <v>38533</v>
      </c>
      <c r="G997" s="1">
        <v>2005.5821917808219</v>
      </c>
      <c r="H997" s="3">
        <v>106.86</v>
      </c>
      <c r="I997" s="1" t="str">
        <f t="shared" si="336"/>
        <v/>
      </c>
      <c r="J997" s="1">
        <f t="shared" si="337"/>
        <v>0.11798473821998617</v>
      </c>
      <c r="K997">
        <f t="shared" si="338"/>
        <v>0</v>
      </c>
      <c r="L997">
        <f t="shared" si="345"/>
        <v>0.16240234854058186</v>
      </c>
      <c r="M997">
        <f t="shared" si="351"/>
        <v>0.16240234854058186</v>
      </c>
      <c r="N997">
        <f t="shared" si="346"/>
        <v>2.3830712090294965</v>
      </c>
      <c r="O997">
        <f t="shared" si="347"/>
        <v>3.3832713397061731E-2</v>
      </c>
      <c r="P997">
        <f t="shared" si="339"/>
        <v>0.25282653991878401</v>
      </c>
      <c r="Q997">
        <f t="shared" si="348"/>
        <v>4.9116212674920048</v>
      </c>
      <c r="R997">
        <f t="shared" si="352"/>
        <v>7.4247392867815014</v>
      </c>
      <c r="S997">
        <v>18.82</v>
      </c>
      <c r="T997">
        <f t="shared" si="340"/>
        <v>16.840823184660042</v>
      </c>
      <c r="U997">
        <f t="shared" si="341"/>
        <v>1.5975589928469529</v>
      </c>
      <c r="V997">
        <f t="shared" si="342"/>
        <v>1.8790454984280238</v>
      </c>
      <c r="W997">
        <f t="shared" si="343"/>
        <v>-5.173923358718302E-2</v>
      </c>
      <c r="X997">
        <f t="shared" si="344"/>
        <v>5.1190057800136364E-3</v>
      </c>
      <c r="Y997">
        <f t="shared" si="354"/>
        <v>0.90467435385778194</v>
      </c>
      <c r="Z997">
        <f t="shared" si="354"/>
        <v>0.72681492532487835</v>
      </c>
      <c r="AL997">
        <v>11.211875000000001</v>
      </c>
    </row>
    <row r="998" spans="4:38" x14ac:dyDescent="0.55000000000000004">
      <c r="D998">
        <f t="shared" si="349"/>
        <v>2.2631736078315372</v>
      </c>
      <c r="E998">
        <f t="shared" si="335"/>
        <v>5</v>
      </c>
      <c r="F998" s="2">
        <f t="shared" si="350"/>
        <v>38534</v>
      </c>
      <c r="G998" s="1">
        <v>2005.5860730593606</v>
      </c>
      <c r="H998" s="3">
        <v>142.84</v>
      </c>
      <c r="I998" s="1" t="str">
        <f t="shared" si="336"/>
        <v/>
      </c>
      <c r="J998" s="1">
        <f t="shared" si="337"/>
        <v>5.7452313827383555E-2</v>
      </c>
      <c r="K998">
        <f t="shared" si="338"/>
        <v>0</v>
      </c>
      <c r="L998">
        <f t="shared" si="345"/>
        <v>0.16309502399241416</v>
      </c>
      <c r="M998">
        <f t="shared" si="351"/>
        <v>0.16309502399241416</v>
      </c>
      <c r="N998">
        <f t="shared" si="346"/>
        <v>2.3864544803692027</v>
      </c>
      <c r="O998">
        <f t="shared" si="347"/>
        <v>7.9350151573853722E-3</v>
      </c>
      <c r="P998">
        <f t="shared" si="339"/>
        <v>5.9401010322907788E-2</v>
      </c>
      <c r="Q998">
        <f t="shared" si="348"/>
        <v>4.9117032043798501</v>
      </c>
      <c r="R998">
        <f t="shared" si="352"/>
        <v>7.4247805736678618</v>
      </c>
      <c r="S998">
        <v>18.57</v>
      </c>
      <c r="T998">
        <f t="shared" si="340"/>
        <v>16.867959090948567</v>
      </c>
      <c r="U998">
        <f t="shared" si="341"/>
        <v>1.5569617862955594</v>
      </c>
      <c r="V998">
        <f t="shared" si="342"/>
        <v>1.8150383106343217</v>
      </c>
      <c r="W998">
        <f t="shared" si="343"/>
        <v>-5.8300019882024039E-2</v>
      </c>
      <c r="X998">
        <f t="shared" si="344"/>
        <v>3.1858348447726531E-3</v>
      </c>
      <c r="Y998">
        <f t="shared" ref="Y998:Z1013" si="355">MAX(0.0000000001,Y997+W997)</f>
        <v>0.85293512027059892</v>
      </c>
      <c r="Z998">
        <f t="shared" si="355"/>
        <v>0.73193393110489202</v>
      </c>
      <c r="AL998">
        <v>11.577916666666672</v>
      </c>
    </row>
    <row r="999" spans="4:38" x14ac:dyDescent="0.55000000000000004">
      <c r="D999">
        <f t="shared" si="349"/>
        <v>2.5368562470483838</v>
      </c>
      <c r="E999">
        <f t="shared" si="335"/>
        <v>5</v>
      </c>
      <c r="F999" s="2">
        <f t="shared" si="350"/>
        <v>38535</v>
      </c>
      <c r="G999" s="1">
        <v>2005.588812785388</v>
      </c>
      <c r="H999" s="3">
        <v>115.25</v>
      </c>
      <c r="I999" s="1" t="str">
        <f t="shared" si="336"/>
        <v/>
      </c>
      <c r="J999" s="1">
        <f t="shared" si="337"/>
        <v>9.9758800653618626E-2</v>
      </c>
      <c r="K999">
        <f t="shared" si="338"/>
        <v>0</v>
      </c>
      <c r="L999">
        <f t="shared" si="345"/>
        <v>0.16325776648644952</v>
      </c>
      <c r="M999">
        <f t="shared" si="351"/>
        <v>0.16325776648644952</v>
      </c>
      <c r="N999">
        <f t="shared" si="346"/>
        <v>2.3872479818849413</v>
      </c>
      <c r="O999">
        <f t="shared" si="347"/>
        <v>2.5120318372913175E-2</v>
      </c>
      <c r="P999">
        <f t="shared" si="339"/>
        <v>0.188309612473053</v>
      </c>
      <c r="Q999">
        <f t="shared" si="348"/>
        <v>4.9068095872961921</v>
      </c>
      <c r="R999">
        <f t="shared" si="352"/>
        <v>7.4223139407453509</v>
      </c>
      <c r="S999">
        <v>18.57</v>
      </c>
      <c r="T999">
        <f t="shared" si="340"/>
        <v>16.886184574532152</v>
      </c>
      <c r="U999">
        <f t="shared" si="341"/>
        <v>1.5569617862955594</v>
      </c>
      <c r="V999">
        <f t="shared" si="342"/>
        <v>1.8150383106343217</v>
      </c>
      <c r="W999">
        <f t="shared" si="343"/>
        <v>-3.9593038635061077E-2</v>
      </c>
      <c r="X999">
        <f t="shared" si="344"/>
        <v>9.7111175069136343E-4</v>
      </c>
      <c r="Y999">
        <f t="shared" si="355"/>
        <v>0.79463510038857488</v>
      </c>
      <c r="Z999">
        <f t="shared" si="355"/>
        <v>0.73511976594966466</v>
      </c>
      <c r="AL999">
        <v>11.737708333333336</v>
      </c>
    </row>
    <row r="1000" spans="4:38" x14ac:dyDescent="0.55000000000000004">
      <c r="D1000">
        <f t="shared" si="349"/>
        <v>2.7831706223435453</v>
      </c>
      <c r="E1000">
        <f t="shared" si="335"/>
        <v>5</v>
      </c>
      <c r="F1000" s="2">
        <f t="shared" si="350"/>
        <v>38536</v>
      </c>
      <c r="G1000" s="1">
        <v>2005.5915525114156</v>
      </c>
      <c r="H1000" s="3">
        <v>86.21</v>
      </c>
      <c r="I1000" s="1" t="str">
        <f t="shared" si="336"/>
        <v/>
      </c>
      <c r="J1000" s="1">
        <f t="shared" si="337"/>
        <v>0.17831564724490045</v>
      </c>
      <c r="K1000">
        <f t="shared" si="338"/>
        <v>0</v>
      </c>
      <c r="L1000">
        <f t="shared" si="345"/>
        <v>0.16377368323295102</v>
      </c>
      <c r="M1000">
        <f t="shared" si="351"/>
        <v>0.16377368323295102</v>
      </c>
      <c r="N1000">
        <f t="shared" si="346"/>
        <v>2.3897600137222326</v>
      </c>
      <c r="O1000">
        <f t="shared" si="347"/>
        <v>5.6706684317062717E-2</v>
      </c>
      <c r="P1000">
        <f t="shared" si="339"/>
        <v>0.42654841348889505</v>
      </c>
      <c r="Q1000">
        <f t="shared" si="348"/>
        <v>4.9053364292667858</v>
      </c>
      <c r="R1000">
        <f t="shared" si="352"/>
        <v>7.4215710727222453</v>
      </c>
      <c r="S1000">
        <v>18.54</v>
      </c>
      <c r="T1000">
        <f t="shared" si="340"/>
        <v>16.903634826164332</v>
      </c>
      <c r="U1000">
        <f t="shared" si="341"/>
        <v>1.5521599719144692</v>
      </c>
      <c r="V1000">
        <f t="shared" si="342"/>
        <v>1.8075054535021715</v>
      </c>
      <c r="W1000">
        <f t="shared" si="343"/>
        <v>-2.1250926631220565E-2</v>
      </c>
      <c r="X1000">
        <f t="shared" si="344"/>
        <v>-5.4309726329905897E-4</v>
      </c>
      <c r="Y1000">
        <f t="shared" si="355"/>
        <v>0.75504206175351385</v>
      </c>
      <c r="Z1000">
        <f t="shared" si="355"/>
        <v>0.73609087770035597</v>
      </c>
      <c r="AL1000">
        <v>11.579687499999991</v>
      </c>
    </row>
    <row r="1001" spans="4:38" x14ac:dyDescent="0.55000000000000004">
      <c r="D1001">
        <f t="shared" si="349"/>
        <v>3.0048535601091908</v>
      </c>
      <c r="E1001">
        <f t="shared" si="335"/>
        <v>5</v>
      </c>
      <c r="F1001" s="2">
        <f t="shared" si="350"/>
        <v>38537</v>
      </c>
      <c r="G1001" s="1">
        <v>2005.5942922374429</v>
      </c>
      <c r="H1001" s="3">
        <v>132.08000000000001</v>
      </c>
      <c r="I1001" s="1" t="str">
        <f t="shared" si="336"/>
        <v/>
      </c>
      <c r="J1001" s="1">
        <f t="shared" si="337"/>
        <v>7.1247182818824362E-2</v>
      </c>
      <c r="K1001">
        <f t="shared" si="338"/>
        <v>0</v>
      </c>
      <c r="L1001">
        <f t="shared" si="345"/>
        <v>0.16494230902333157</v>
      </c>
      <c r="M1001">
        <f t="shared" si="351"/>
        <v>0.16494230902333157</v>
      </c>
      <c r="N1001">
        <f t="shared" si="346"/>
        <v>2.3954306821539388</v>
      </c>
      <c r="O1001">
        <f t="shared" si="347"/>
        <v>1.4052237917376864E-2</v>
      </c>
      <c r="P1001">
        <f t="shared" si="339"/>
        <v>0.10601390189023475</v>
      </c>
      <c r="Q1001">
        <f t="shared" si="348"/>
        <v>4.9101722737268085</v>
      </c>
      <c r="R1001">
        <f t="shared" si="352"/>
        <v>7.4240090826065828</v>
      </c>
      <c r="S1001">
        <v>18.8</v>
      </c>
      <c r="T1001">
        <f t="shared" si="340"/>
        <v>16.920304674957212</v>
      </c>
      <c r="U1001">
        <f t="shared" si="341"/>
        <v>1.5942726222010384</v>
      </c>
      <c r="V1001">
        <f t="shared" si="342"/>
        <v>1.8738428937448515</v>
      </c>
      <c r="W1001">
        <f t="shared" si="343"/>
        <v>-3.6932886363392113E-2</v>
      </c>
      <c r="X1001">
        <f t="shared" si="344"/>
        <v>-1.3555122988155241E-3</v>
      </c>
      <c r="Y1001">
        <f t="shared" si="355"/>
        <v>0.73379113512229333</v>
      </c>
      <c r="Z1001">
        <f t="shared" si="355"/>
        <v>0.73554778043705693</v>
      </c>
      <c r="AL1001">
        <v>11.254999999999997</v>
      </c>
    </row>
    <row r="1002" spans="4:38" x14ac:dyDescent="0.55000000000000004">
      <c r="D1002">
        <f t="shared" si="349"/>
        <v>3.2043682040982717</v>
      </c>
      <c r="E1002">
        <f t="shared" si="335"/>
        <v>5</v>
      </c>
      <c r="F1002" s="2">
        <f t="shared" si="350"/>
        <v>38538</v>
      </c>
      <c r="G1002" s="1">
        <v>2005.5970319634703</v>
      </c>
      <c r="H1002" s="3">
        <v>148.36000000000001</v>
      </c>
      <c r="I1002" s="1" t="str">
        <f t="shared" si="336"/>
        <v/>
      </c>
      <c r="J1002" s="1">
        <f t="shared" si="337"/>
        <v>5.1447160897658169E-2</v>
      </c>
      <c r="K1002">
        <f t="shared" si="338"/>
        <v>0</v>
      </c>
      <c r="L1002">
        <f t="shared" si="345"/>
        <v>0.16523275806960619</v>
      </c>
      <c r="M1002">
        <f t="shared" si="351"/>
        <v>0.16523275806960619</v>
      </c>
      <c r="N1002">
        <f t="shared" si="346"/>
        <v>2.3968359059456765</v>
      </c>
      <c r="O1002">
        <f t="shared" si="347"/>
        <v>6.1949353075130276E-3</v>
      </c>
      <c r="P1002">
        <f t="shared" si="339"/>
        <v>4.6775774702568051E-2</v>
      </c>
      <c r="Q1002">
        <f t="shared" si="348"/>
        <v>4.9063523733816297</v>
      </c>
      <c r="R1002">
        <f t="shared" si="352"/>
        <v>7.4220833978259506</v>
      </c>
      <c r="S1002">
        <v>19.13</v>
      </c>
      <c r="T1002">
        <f t="shared" si="340"/>
        <v>16.93618918127672</v>
      </c>
      <c r="U1002">
        <f t="shared" si="341"/>
        <v>1.649372704854376</v>
      </c>
      <c r="V1002">
        <f t="shared" si="342"/>
        <v>1.9615580079771024</v>
      </c>
      <c r="W1002">
        <f t="shared" si="343"/>
        <v>-3.6996047488657521E-2</v>
      </c>
      <c r="X1002">
        <f t="shared" si="344"/>
        <v>-2.7630379377183469E-3</v>
      </c>
      <c r="Y1002">
        <f t="shared" si="355"/>
        <v>0.69685824875890123</v>
      </c>
      <c r="Z1002">
        <f t="shared" si="355"/>
        <v>0.73419226813824146</v>
      </c>
      <c r="AL1002">
        <v>11.043229166666668</v>
      </c>
    </row>
    <row r="1003" spans="4:38" x14ac:dyDescent="0.55000000000000004">
      <c r="D1003">
        <f t="shared" si="349"/>
        <v>3.3839313836884446</v>
      </c>
      <c r="E1003">
        <f t="shared" si="335"/>
        <v>5</v>
      </c>
      <c r="F1003" s="2">
        <f t="shared" si="350"/>
        <v>38539</v>
      </c>
      <c r="G1003" s="1">
        <v>2005.5997716894976</v>
      </c>
      <c r="H1003" s="3">
        <v>146.69</v>
      </c>
      <c r="I1003" s="1" t="str">
        <f t="shared" si="336"/>
        <v/>
      </c>
      <c r="J1003" s="1">
        <f t="shared" si="337"/>
        <v>5.3194514438990613E-2</v>
      </c>
      <c r="K1003">
        <f t="shared" si="338"/>
        <v>0</v>
      </c>
      <c r="L1003">
        <f t="shared" si="345"/>
        <v>0.16536091087701049</v>
      </c>
      <c r="M1003">
        <f t="shared" si="351"/>
        <v>0.16536091087701049</v>
      </c>
      <c r="N1003">
        <f t="shared" si="346"/>
        <v>2.3974553994764278</v>
      </c>
      <c r="O1003">
        <f t="shared" si="347"/>
        <v>7.3873527868117961E-3</v>
      </c>
      <c r="P1003">
        <f t="shared" si="339"/>
        <v>5.5810908429361816E-2</v>
      </c>
      <c r="Q1003">
        <f t="shared" si="348"/>
        <v>4.9007511255865523</v>
      </c>
      <c r="R1003">
        <f t="shared" si="352"/>
        <v>7.4192578935633886</v>
      </c>
      <c r="S1003">
        <v>19.399999999999999</v>
      </c>
      <c r="T1003">
        <f t="shared" si="340"/>
        <v>16.951283638202373</v>
      </c>
      <c r="U1003">
        <f t="shared" si="341"/>
        <v>1.6958680964301578</v>
      </c>
      <c r="V1003">
        <f t="shared" si="342"/>
        <v>2.036370399529241</v>
      </c>
      <c r="W1003">
        <f t="shared" si="343"/>
        <v>-3.0633101764070789E-2</v>
      </c>
      <c r="X1003">
        <f t="shared" si="344"/>
        <v>-4.1597591085180373E-3</v>
      </c>
      <c r="Y1003">
        <f t="shared" si="355"/>
        <v>0.65986220127024375</v>
      </c>
      <c r="Z1003">
        <f t="shared" si="355"/>
        <v>0.73142923020052308</v>
      </c>
      <c r="AL1003">
        <v>11.521979166666661</v>
      </c>
    </row>
    <row r="1004" spans="4:38" x14ac:dyDescent="0.55000000000000004">
      <c r="D1004">
        <f t="shared" si="349"/>
        <v>3.5455382453196003</v>
      </c>
      <c r="E1004">
        <f t="shared" si="335"/>
        <v>5</v>
      </c>
      <c r="F1004" s="2">
        <f t="shared" si="350"/>
        <v>38540</v>
      </c>
      <c r="G1004" s="1">
        <v>2005.602511415525</v>
      </c>
      <c r="H1004" s="3">
        <v>165.72</v>
      </c>
      <c r="I1004" s="1" t="str">
        <f t="shared" si="336"/>
        <v/>
      </c>
      <c r="J1004" s="1">
        <f t="shared" si="337"/>
        <v>3.6355855547923366E-2</v>
      </c>
      <c r="K1004">
        <f t="shared" si="338"/>
        <v>0</v>
      </c>
      <c r="L1004">
        <f t="shared" si="345"/>
        <v>0.16551381747544711</v>
      </c>
      <c r="M1004">
        <f t="shared" si="351"/>
        <v>0.16551381747544711</v>
      </c>
      <c r="N1004">
        <f t="shared" si="346"/>
        <v>2.398194134755109</v>
      </c>
      <c r="O1004">
        <f t="shared" si="347"/>
        <v>-2.1691376313359712E-4</v>
      </c>
      <c r="P1004">
        <f t="shared" si="339"/>
        <v>-1.6392576491018607E-3</v>
      </c>
      <c r="Q1004">
        <f t="shared" si="348"/>
        <v>4.8952029870996787</v>
      </c>
      <c r="R1004">
        <f t="shared" si="352"/>
        <v>7.4164570566746093</v>
      </c>
      <c r="S1004">
        <v>19.55</v>
      </c>
      <c r="T1004">
        <f t="shared" si="340"/>
        <v>16.965583572917623</v>
      </c>
      <c r="U1004">
        <f t="shared" si="341"/>
        <v>1.7222628769333266</v>
      </c>
      <c r="V1004">
        <f t="shared" si="342"/>
        <v>2.0791588703505579</v>
      </c>
      <c r="W1004">
        <f t="shared" si="343"/>
        <v>-3.1897707745589976E-2</v>
      </c>
      <c r="X1004">
        <f t="shared" si="344"/>
        <v>-5.2945848952154415E-3</v>
      </c>
      <c r="Y1004">
        <f t="shared" si="355"/>
        <v>0.62922909950617301</v>
      </c>
      <c r="Z1004">
        <f t="shared" si="355"/>
        <v>0.72726947109200502</v>
      </c>
      <c r="AL1004">
        <v>11.756250000000001</v>
      </c>
    </row>
    <row r="1005" spans="4:38" x14ac:dyDescent="0.55000000000000004">
      <c r="D1005">
        <f t="shared" si="349"/>
        <v>3.6909844207876401</v>
      </c>
      <c r="E1005">
        <f t="shared" si="335"/>
        <v>5</v>
      </c>
      <c r="F1005" s="2">
        <f t="shared" si="350"/>
        <v>38541</v>
      </c>
      <c r="G1005" s="1">
        <v>2005.6052511415523</v>
      </c>
      <c r="H1005" s="3">
        <v>160.94999999999999</v>
      </c>
      <c r="I1005" s="1" t="str">
        <f t="shared" si="336"/>
        <v/>
      </c>
      <c r="J1005" s="1">
        <f t="shared" si="337"/>
        <v>3.9995033303104541E-2</v>
      </c>
      <c r="K1005">
        <f t="shared" si="338"/>
        <v>0</v>
      </c>
      <c r="L1005">
        <f t="shared" si="345"/>
        <v>0.16550932635860024</v>
      </c>
      <c r="M1005">
        <f t="shared" si="351"/>
        <v>0.16550932635860024</v>
      </c>
      <c r="N1005">
        <f t="shared" si="346"/>
        <v>2.3981724433787956</v>
      </c>
      <c r="O1005">
        <f t="shared" si="347"/>
        <v>1.3985497053070617E-3</v>
      </c>
      <c r="P1005">
        <f t="shared" si="339"/>
        <v>1.0569620993373025E-2</v>
      </c>
      <c r="Q1005">
        <f t="shared" si="348"/>
        <v>4.8880487911949873</v>
      </c>
      <c r="R1005">
        <f t="shared" si="352"/>
        <v>7.4128423168429904</v>
      </c>
      <c r="S1005">
        <v>19.45</v>
      </c>
      <c r="T1005">
        <f t="shared" si="340"/>
        <v>16.979084748044841</v>
      </c>
      <c r="U1005">
        <f t="shared" si="341"/>
        <v>1.7046211013634036</v>
      </c>
      <c r="V1005">
        <f t="shared" si="342"/>
        <v>2.0505344757771877</v>
      </c>
      <c r="W1005">
        <f t="shared" si="343"/>
        <v>-2.5224787283797463E-2</v>
      </c>
      <c r="X1005">
        <f t="shared" si="344"/>
        <v>-6.4535657412895034E-3</v>
      </c>
      <c r="Y1005">
        <f t="shared" si="355"/>
        <v>0.59733139176058303</v>
      </c>
      <c r="Z1005">
        <f t="shared" si="355"/>
        <v>0.72197488619678962</v>
      </c>
      <c r="AL1005">
        <v>11.51583333333334</v>
      </c>
    </row>
    <row r="1006" spans="4:38" x14ac:dyDescent="0.55000000000000004">
      <c r="D1006">
        <f t="shared" si="349"/>
        <v>3.8218859787088761</v>
      </c>
      <c r="E1006">
        <f t="shared" si="335"/>
        <v>5</v>
      </c>
      <c r="F1006" s="2">
        <f t="shared" si="350"/>
        <v>38542</v>
      </c>
      <c r="G1006" s="1">
        <v>2005.6079908675799</v>
      </c>
      <c r="H1006" s="3">
        <v>99.36</v>
      </c>
      <c r="I1006" s="1" t="str">
        <f t="shared" si="336"/>
        <v/>
      </c>
      <c r="J1006" s="1">
        <f t="shared" si="337"/>
        <v>0.13707870898331234</v>
      </c>
      <c r="K1006">
        <f t="shared" si="338"/>
        <v>0</v>
      </c>
      <c r="L1006">
        <f t="shared" si="345"/>
        <v>0.1655382842243355</v>
      </c>
      <c r="M1006">
        <f t="shared" si="351"/>
        <v>0.1655382842243355</v>
      </c>
      <c r="N1006">
        <f t="shared" si="346"/>
        <v>2.3983122983493264</v>
      </c>
      <c r="O1006">
        <f t="shared" si="347"/>
        <v>4.4431048666186967E-2</v>
      </c>
      <c r="P1006">
        <f t="shared" si="339"/>
        <v>0.33643232880682938</v>
      </c>
      <c r="Q1006">
        <f t="shared" si="348"/>
        <v>4.8812989621573397</v>
      </c>
      <c r="R1006">
        <f t="shared" si="352"/>
        <v>7.4094286529467333</v>
      </c>
      <c r="S1006">
        <v>19.23</v>
      </c>
      <c r="T1006">
        <f t="shared" si="340"/>
        <v>16.99178316289575</v>
      </c>
      <c r="U1006">
        <f t="shared" si="341"/>
        <v>1.6664426936436294</v>
      </c>
      <c r="V1006">
        <f t="shared" si="342"/>
        <v>1.9889403373464289</v>
      </c>
      <c r="W1006">
        <f t="shared" si="343"/>
        <v>1.9300608480830733E-3</v>
      </c>
      <c r="X1006">
        <f t="shared" si="344"/>
        <v>-7.3344202182398129E-3</v>
      </c>
      <c r="Y1006">
        <f t="shared" si="355"/>
        <v>0.57210660447678552</v>
      </c>
      <c r="Z1006">
        <f t="shared" si="355"/>
        <v>0.7155213204555001</v>
      </c>
      <c r="AL1006">
        <v>11.102499999999999</v>
      </c>
    </row>
    <row r="1007" spans="4:38" x14ac:dyDescent="0.55000000000000004">
      <c r="D1007">
        <f t="shared" si="349"/>
        <v>3.9396973808379885</v>
      </c>
      <c r="E1007">
        <f t="shared" si="335"/>
        <v>5</v>
      </c>
      <c r="F1007" s="2">
        <f t="shared" si="350"/>
        <v>38543</v>
      </c>
      <c r="G1007" s="1">
        <v>2005.6107305936073</v>
      </c>
      <c r="H1007" s="3">
        <v>86.33</v>
      </c>
      <c r="I1007" s="1" t="str">
        <f t="shared" si="336"/>
        <v/>
      </c>
      <c r="J1007" s="1">
        <f t="shared" si="337"/>
        <v>0.17788820282998391</v>
      </c>
      <c r="K1007">
        <f t="shared" si="338"/>
        <v>0</v>
      </c>
      <c r="L1007">
        <f t="shared" si="345"/>
        <v>0.16646001663202545</v>
      </c>
      <c r="M1007">
        <f t="shared" si="351"/>
        <v>0.16646001663202545</v>
      </c>
      <c r="N1007">
        <f t="shared" si="346"/>
        <v>2.4027554032159451</v>
      </c>
      <c r="O1007">
        <f t="shared" si="347"/>
        <v>6.3821917783677407E-2</v>
      </c>
      <c r="P1007">
        <f t="shared" si="339"/>
        <v>0.48544205938144402</v>
      </c>
      <c r="Q1007">
        <f t="shared" si="348"/>
        <v>4.8832385876975613</v>
      </c>
      <c r="R1007">
        <f t="shared" si="352"/>
        <v>7.4104099227574345</v>
      </c>
      <c r="S1007">
        <v>19.37</v>
      </c>
      <c r="T1007">
        <f t="shared" si="340"/>
        <v>17.003675054654508</v>
      </c>
      <c r="U1007">
        <f t="shared" si="341"/>
        <v>1.6906378821207593</v>
      </c>
      <c r="V1007">
        <f t="shared" si="342"/>
        <v>2.0279189595800586</v>
      </c>
      <c r="W1007">
        <f t="shared" si="343"/>
        <v>8.0148329036937305E-3</v>
      </c>
      <c r="X1007">
        <f t="shared" si="344"/>
        <v>-7.188163184264889E-3</v>
      </c>
      <c r="Y1007">
        <f t="shared" si="355"/>
        <v>0.57403666532486863</v>
      </c>
      <c r="Z1007">
        <f t="shared" si="355"/>
        <v>0.70818690023726028</v>
      </c>
      <c r="AL1007">
        <v>11.4353125</v>
      </c>
    </row>
    <row r="1008" spans="4:38" x14ac:dyDescent="0.55000000000000004">
      <c r="D1008">
        <f t="shared" si="349"/>
        <v>4.0457276427541897</v>
      </c>
      <c r="E1008">
        <f t="shared" si="335"/>
        <v>5</v>
      </c>
      <c r="F1008" s="2">
        <f t="shared" si="350"/>
        <v>38544</v>
      </c>
      <c r="G1008" s="1">
        <v>2005.6134703196346</v>
      </c>
      <c r="H1008" s="3">
        <v>96.16</v>
      </c>
      <c r="I1008" s="1" t="str">
        <f t="shared" si="336"/>
        <v/>
      </c>
      <c r="J1008" s="1">
        <f t="shared" si="337"/>
        <v>0.14613856967914976</v>
      </c>
      <c r="K1008">
        <f t="shared" si="338"/>
        <v>0</v>
      </c>
      <c r="L1008">
        <f t="shared" si="345"/>
        <v>0.16778999487690613</v>
      </c>
      <c r="M1008">
        <f t="shared" si="351"/>
        <v>0.16778999487690613</v>
      </c>
      <c r="N1008">
        <f t="shared" si="346"/>
        <v>2.4091375949943128</v>
      </c>
      <c r="O1008">
        <f t="shared" si="347"/>
        <v>5.0615384386665241E-2</v>
      </c>
      <c r="P1008">
        <f t="shared" si="339"/>
        <v>0.38682384444354001</v>
      </c>
      <c r="Q1008">
        <f t="shared" si="348"/>
        <v>4.8889345987420594</v>
      </c>
      <c r="R1008">
        <f t="shared" si="352"/>
        <v>7.4132900725386053</v>
      </c>
      <c r="S1008">
        <v>19.53</v>
      </c>
      <c r="T1008">
        <f t="shared" si="340"/>
        <v>17.014756899495815</v>
      </c>
      <c r="U1008">
        <f t="shared" si="341"/>
        <v>1.7187199754263121</v>
      </c>
      <c r="V1008">
        <f t="shared" si="342"/>
        <v>2.0734022020394418</v>
      </c>
      <c r="W1008">
        <f t="shared" si="343"/>
        <v>2.9540009568951794E-3</v>
      </c>
      <c r="X1008">
        <f t="shared" si="344"/>
        <v>-6.8230464939024599E-3</v>
      </c>
      <c r="Y1008">
        <f t="shared" si="355"/>
        <v>0.58205149822856239</v>
      </c>
      <c r="Z1008">
        <f t="shared" si="355"/>
        <v>0.70099873705299542</v>
      </c>
      <c r="AL1008">
        <v>11.718125000000001</v>
      </c>
    </row>
    <row r="1009" spans="4:38" x14ac:dyDescent="0.55000000000000004">
      <c r="D1009">
        <f t="shared" si="349"/>
        <v>4.1411548784787708</v>
      </c>
      <c r="E1009">
        <f t="shared" si="335"/>
        <v>5</v>
      </c>
      <c r="F1009" s="2">
        <f t="shared" si="350"/>
        <v>38545</v>
      </c>
      <c r="G1009" s="1">
        <v>2005.616210045662</v>
      </c>
      <c r="H1009" s="3">
        <v>123.71</v>
      </c>
      <c r="I1009" s="1" t="str">
        <f t="shared" si="336"/>
        <v/>
      </c>
      <c r="J1009" s="1">
        <f t="shared" si="337"/>
        <v>8.4230347588856461E-2</v>
      </c>
      <c r="K1009">
        <f t="shared" si="338"/>
        <v>0</v>
      </c>
      <c r="L1009">
        <f t="shared" si="345"/>
        <v>0.16884978623154595</v>
      </c>
      <c r="M1009">
        <f t="shared" si="351"/>
        <v>0.16884978623154595</v>
      </c>
      <c r="N1009">
        <f t="shared" si="346"/>
        <v>2.4141991334329793</v>
      </c>
      <c r="O1009">
        <f t="shared" si="347"/>
        <v>2.2971490649386084E-2</v>
      </c>
      <c r="P1009">
        <f t="shared" si="339"/>
        <v>0.17609373102379322</v>
      </c>
      <c r="Q1009">
        <f t="shared" si="348"/>
        <v>4.8918990209028257</v>
      </c>
      <c r="R1009">
        <f t="shared" si="352"/>
        <v>7.4147881276984586</v>
      </c>
      <c r="S1009">
        <v>19.82</v>
      </c>
      <c r="T1009">
        <f t="shared" si="340"/>
        <v>17.025025413631173</v>
      </c>
      <c r="U1009">
        <f t="shared" si="341"/>
        <v>1.7708130236792783</v>
      </c>
      <c r="V1009">
        <f t="shared" si="342"/>
        <v>2.1584564730088545</v>
      </c>
      <c r="W1009">
        <f t="shared" si="343"/>
        <v>-8.2680900682986155E-3</v>
      </c>
      <c r="X1009">
        <f t="shared" si="344"/>
        <v>-6.6500046107112604E-3</v>
      </c>
      <c r="Y1009">
        <f t="shared" si="355"/>
        <v>0.58500549918545752</v>
      </c>
      <c r="Z1009">
        <f t="shared" si="355"/>
        <v>0.69417569055909301</v>
      </c>
      <c r="AL1009">
        <v>11.929687500000002</v>
      </c>
    </row>
    <row r="1010" spans="4:38" x14ac:dyDescent="0.55000000000000004">
      <c r="D1010">
        <f t="shared" si="349"/>
        <v>4.2270393906308943</v>
      </c>
      <c r="E1010">
        <f t="shared" si="335"/>
        <v>5</v>
      </c>
      <c r="F1010" s="2">
        <f t="shared" si="350"/>
        <v>38546</v>
      </c>
      <c r="G1010" s="1">
        <v>2005.6189497716894</v>
      </c>
      <c r="H1010" s="3">
        <v>183.3</v>
      </c>
      <c r="I1010" s="1" t="str">
        <f t="shared" si="336"/>
        <v/>
      </c>
      <c r="J1010" s="1">
        <f t="shared" si="337"/>
        <v>2.5578579910248284E-2</v>
      </c>
      <c r="K1010">
        <f t="shared" si="338"/>
        <v>0</v>
      </c>
      <c r="L1010">
        <f t="shared" si="345"/>
        <v>0.16933223480969334</v>
      </c>
      <c r="M1010">
        <f t="shared" si="351"/>
        <v>0.16933223480969334</v>
      </c>
      <c r="N1010">
        <f t="shared" si="346"/>
        <v>2.4164962824979179</v>
      </c>
      <c r="O1010">
        <f t="shared" si="347"/>
        <v>-5.4208322126392261E-3</v>
      </c>
      <c r="P1010">
        <f t="shared" si="339"/>
        <v>-4.1584948289514215E-2</v>
      </c>
      <c r="Q1010">
        <f t="shared" si="348"/>
        <v>4.8891672953268666</v>
      </c>
      <c r="R1010">
        <f t="shared" si="352"/>
        <v>7.4134076864330831</v>
      </c>
      <c r="S1010">
        <v>19.96</v>
      </c>
      <c r="T1010">
        <f t="shared" si="340"/>
        <v>17.034477554279189</v>
      </c>
      <c r="U1010">
        <f t="shared" si="341"/>
        <v>1.79652357168018</v>
      </c>
      <c r="V1010">
        <f t="shared" si="342"/>
        <v>2.2007572187322748</v>
      </c>
      <c r="W1010">
        <f t="shared" si="343"/>
        <v>-2.6301926814160138E-2</v>
      </c>
      <c r="X1010">
        <f t="shared" si="344"/>
        <v>-6.8818947315361784E-3</v>
      </c>
      <c r="Y1010">
        <f t="shared" si="355"/>
        <v>0.57673740911715887</v>
      </c>
      <c r="Z1010">
        <f t="shared" si="355"/>
        <v>0.6875256859483817</v>
      </c>
      <c r="AL1010">
        <v>12.053333333333333</v>
      </c>
    </row>
    <row r="1011" spans="4:38" x14ac:dyDescent="0.55000000000000004">
      <c r="D1011">
        <f t="shared" si="349"/>
        <v>4.3043354515678054</v>
      </c>
      <c r="E1011">
        <f t="shared" si="335"/>
        <v>5</v>
      </c>
      <c r="F1011" s="2">
        <f t="shared" si="350"/>
        <v>38547</v>
      </c>
      <c r="G1011" s="1">
        <v>2005.6216894977167</v>
      </c>
      <c r="H1011" s="3">
        <v>127.55</v>
      </c>
      <c r="I1011" s="1" t="str">
        <f t="shared" si="336"/>
        <v/>
      </c>
      <c r="J1011" s="1">
        <f t="shared" si="337"/>
        <v>7.8003623362974631E-2</v>
      </c>
      <c r="K1011">
        <f t="shared" si="338"/>
        <v>0</v>
      </c>
      <c r="L1011">
        <f t="shared" si="345"/>
        <v>0.16921830344451658</v>
      </c>
      <c r="M1011">
        <f t="shared" si="351"/>
        <v>0.16921830344451658</v>
      </c>
      <c r="N1011">
        <f t="shared" si="346"/>
        <v>2.415954199276654</v>
      </c>
      <c r="O1011">
        <f t="shared" si="347"/>
        <v>2.0536176383667559E-2</v>
      </c>
      <c r="P1011">
        <f t="shared" si="339"/>
        <v>0.15763819480168639</v>
      </c>
      <c r="Q1011">
        <f t="shared" si="348"/>
        <v>4.8807147850610066</v>
      </c>
      <c r="R1011">
        <f t="shared" si="352"/>
        <v>7.4091330628294889</v>
      </c>
      <c r="S1011">
        <v>19.989999999999998</v>
      </c>
      <c r="T1011">
        <f t="shared" si="340"/>
        <v>17.043110520564596</v>
      </c>
      <c r="U1011">
        <f t="shared" si="341"/>
        <v>1.8020813575260681</v>
      </c>
      <c r="V1011">
        <f t="shared" si="342"/>
        <v>2.2099289695998228</v>
      </c>
      <c r="W1011">
        <f t="shared" si="343"/>
        <v>-3.742151568456413E-3</v>
      </c>
      <c r="X1011">
        <f t="shared" si="344"/>
        <v>-7.7439259869345467E-3</v>
      </c>
      <c r="Y1011">
        <f t="shared" si="355"/>
        <v>0.55043548230299877</v>
      </c>
      <c r="Z1011">
        <f t="shared" si="355"/>
        <v>0.68064379121684548</v>
      </c>
      <c r="AL1011">
        <v>12.234479166666674</v>
      </c>
    </row>
    <row r="1012" spans="4:38" x14ac:dyDescent="0.55000000000000004">
      <c r="D1012">
        <f t="shared" si="349"/>
        <v>4.3739019064110245</v>
      </c>
      <c r="E1012">
        <f t="shared" si="335"/>
        <v>5</v>
      </c>
      <c r="F1012" s="2">
        <f t="shared" si="350"/>
        <v>38548</v>
      </c>
      <c r="G1012" s="1">
        <v>2005.6244292237443</v>
      </c>
      <c r="H1012" s="3">
        <v>91.29</v>
      </c>
      <c r="I1012" s="1" t="str">
        <f t="shared" si="336"/>
        <v/>
      </c>
      <c r="J1012" s="1">
        <f t="shared" si="337"/>
        <v>0.16108872159036455</v>
      </c>
      <c r="K1012">
        <f t="shared" si="338"/>
        <v>0</v>
      </c>
      <c r="L1012">
        <f t="shared" si="345"/>
        <v>0.16965018890972669</v>
      </c>
      <c r="M1012">
        <f t="shared" si="351"/>
        <v>0.16965018890972669</v>
      </c>
      <c r="N1012">
        <f t="shared" si="346"/>
        <v>2.4180078169150208</v>
      </c>
      <c r="O1012">
        <f t="shared" si="347"/>
        <v>6.2002790399979801E-2</v>
      </c>
      <c r="P1012">
        <f t="shared" si="339"/>
        <v>0.47756792176530216</v>
      </c>
      <c r="Q1012">
        <f t="shared" si="348"/>
        <v>4.8773876476121218</v>
      </c>
      <c r="R1012">
        <f t="shared" si="352"/>
        <v>7.4074491013072254</v>
      </c>
      <c r="S1012">
        <v>20.04</v>
      </c>
      <c r="T1012">
        <f t="shared" si="340"/>
        <v>17.050921754354995</v>
      </c>
      <c r="U1012">
        <f t="shared" si="341"/>
        <v>1.8113825685375495</v>
      </c>
      <c r="V1012">
        <f t="shared" si="342"/>
        <v>2.2253002411696681</v>
      </c>
      <c r="W1012">
        <f t="shared" si="343"/>
        <v>1.227698706770082E-2</v>
      </c>
      <c r="X1012">
        <f t="shared" si="344"/>
        <v>-7.7867614433814701E-3</v>
      </c>
      <c r="Y1012">
        <f t="shared" si="355"/>
        <v>0.5466933307345424</v>
      </c>
      <c r="Z1012">
        <f t="shared" si="355"/>
        <v>0.67289986522991097</v>
      </c>
      <c r="AL1012">
        <v>12.224166666666669</v>
      </c>
    </row>
    <row r="1013" spans="4:38" x14ac:dyDescent="0.55000000000000004">
      <c r="D1013">
        <f t="shared" si="349"/>
        <v>4.4365117157699228</v>
      </c>
      <c r="E1013">
        <f t="shared" si="335"/>
        <v>5</v>
      </c>
      <c r="F1013" s="2">
        <f t="shared" si="350"/>
        <v>38549</v>
      </c>
      <c r="G1013" s="1">
        <v>2005.6271689497717</v>
      </c>
      <c r="H1013" s="3">
        <v>84.36</v>
      </c>
      <c r="I1013" s="1" t="str">
        <f t="shared" si="336"/>
        <v/>
      </c>
      <c r="J1013" s="1">
        <f t="shared" si="337"/>
        <v>0.18503690265227193</v>
      </c>
      <c r="K1013">
        <f t="shared" si="338"/>
        <v>0</v>
      </c>
      <c r="L1013">
        <f t="shared" si="345"/>
        <v>0.17095859417483711</v>
      </c>
      <c r="M1013">
        <f t="shared" si="351"/>
        <v>0.17095859417483711</v>
      </c>
      <c r="N1013">
        <f t="shared" si="346"/>
        <v>2.4242080959550187</v>
      </c>
      <c r="O1013">
        <f t="shared" si="347"/>
        <v>7.7277235247188436E-2</v>
      </c>
      <c r="P1013">
        <f t="shared" si="339"/>
        <v>0.59864645375492465</v>
      </c>
      <c r="Q1013">
        <f t="shared" si="348"/>
        <v>4.8822484706925069</v>
      </c>
      <c r="R1013">
        <f t="shared" si="352"/>
        <v>7.4099090482732954</v>
      </c>
      <c r="S1013">
        <v>20.350000000000001</v>
      </c>
      <c r="T1013">
        <f t="shared" si="340"/>
        <v>17.057908941011586</v>
      </c>
      <c r="U1013">
        <f t="shared" si="341"/>
        <v>1.8701312314424587</v>
      </c>
      <c r="V1013">
        <f t="shared" si="342"/>
        <v>2.3230174638514445</v>
      </c>
      <c r="W1013">
        <f t="shared" si="343"/>
        <v>1.4271282839481023E-2</v>
      </c>
      <c r="X1013">
        <f t="shared" si="344"/>
        <v>-7.2720430355655528E-3</v>
      </c>
      <c r="Y1013">
        <f t="shared" si="355"/>
        <v>0.55897031780224327</v>
      </c>
      <c r="Z1013">
        <f t="shared" si="355"/>
        <v>0.66511310378652955</v>
      </c>
      <c r="AL1013">
        <v>12.263541666666661</v>
      </c>
    </row>
    <row r="1014" spans="4:38" x14ac:dyDescent="0.55000000000000004">
      <c r="D1014">
        <f t="shared" si="349"/>
        <v>4.492860544192931</v>
      </c>
      <c r="E1014">
        <f t="shared" si="335"/>
        <v>5</v>
      </c>
      <c r="F1014" s="2">
        <f t="shared" si="350"/>
        <v>38550</v>
      </c>
      <c r="G1014" s="1">
        <v>2005.629908675799</v>
      </c>
      <c r="H1014" s="3">
        <v>161.91</v>
      </c>
      <c r="I1014" s="1" t="str">
        <f t="shared" si="336"/>
        <v/>
      </c>
      <c r="J1014" s="1">
        <f t="shared" si="337"/>
        <v>3.9234453593759752E-2</v>
      </c>
      <c r="K1014">
        <f t="shared" si="338"/>
        <v>0</v>
      </c>
      <c r="L1014">
        <f t="shared" si="345"/>
        <v>0.17259872144539853</v>
      </c>
      <c r="M1014">
        <f t="shared" si="351"/>
        <v>0.17259872144539853</v>
      </c>
      <c r="N1014">
        <f t="shared" si="346"/>
        <v>2.4319358194797376</v>
      </c>
      <c r="O1014">
        <f t="shared" si="347"/>
        <v>1.560546062693291E-3</v>
      </c>
      <c r="P1014">
        <f t="shared" si="339"/>
        <v>1.212841487005395E-2</v>
      </c>
      <c r="Q1014">
        <f t="shared" si="348"/>
        <v>4.8899140165436599</v>
      </c>
      <c r="R1014">
        <f t="shared" si="352"/>
        <v>7.4137850831466228</v>
      </c>
      <c r="S1014">
        <v>20.38</v>
      </c>
      <c r="T1014">
        <f t="shared" si="340"/>
        <v>17.064070010081636</v>
      </c>
      <c r="U1014">
        <f t="shared" si="341"/>
        <v>1.8759167324244157</v>
      </c>
      <c r="V1014">
        <f t="shared" si="342"/>
        <v>2.3326987395769345</v>
      </c>
      <c r="W1014">
        <f t="shared" si="343"/>
        <v>-1.7168867973576404E-2</v>
      </c>
      <c r="X1014">
        <f t="shared" si="344"/>
        <v>-6.7043455731364762E-3</v>
      </c>
      <c r="Y1014">
        <f t="shared" ref="Y1014:Z1029" si="356">MAX(0.0000000001,Y1013+W1013)</f>
        <v>0.57324160064172425</v>
      </c>
      <c r="Z1014">
        <f t="shared" si="356"/>
        <v>0.65784106075096405</v>
      </c>
      <c r="AL1014">
        <v>12.589687500000002</v>
      </c>
    </row>
    <row r="1015" spans="4:38" x14ac:dyDescent="0.55000000000000004">
      <c r="D1015">
        <f t="shared" si="349"/>
        <v>4.5435744897736381</v>
      </c>
      <c r="E1015">
        <f t="shared" si="335"/>
        <v>5</v>
      </c>
      <c r="F1015" s="2">
        <f t="shared" si="350"/>
        <v>38551</v>
      </c>
      <c r="G1015" s="1">
        <v>2005.6326484018264</v>
      </c>
      <c r="H1015" s="3">
        <v>252.08</v>
      </c>
      <c r="I1015" s="1">
        <f t="shared" si="336"/>
        <v>252.08</v>
      </c>
      <c r="J1015" s="1">
        <f t="shared" si="337"/>
        <v>6.4633986029603453E-3</v>
      </c>
      <c r="K1015">
        <f t="shared" si="338"/>
        <v>0</v>
      </c>
      <c r="L1015">
        <f t="shared" si="345"/>
        <v>0.1726319499792891</v>
      </c>
      <c r="M1015">
        <f t="shared" si="351"/>
        <v>0.1726319499792891</v>
      </c>
      <c r="N1015">
        <f t="shared" si="346"/>
        <v>2.4320918740860069</v>
      </c>
      <c r="O1015">
        <f t="shared" si="347"/>
        <v>-1.5647450080864544E-2</v>
      </c>
      <c r="P1015">
        <f t="shared" si="339"/>
        <v>-0.12154006088420682</v>
      </c>
      <c r="Q1015">
        <f t="shared" si="348"/>
        <v>4.8825388845105984</v>
      </c>
      <c r="R1015">
        <f t="shared" si="352"/>
        <v>7.4100559681009353</v>
      </c>
      <c r="S1015">
        <v>20.420000000000002</v>
      </c>
      <c r="T1015">
        <f t="shared" si="340"/>
        <v>17.069403135906118</v>
      </c>
      <c r="U1015">
        <f t="shared" si="341"/>
        <v>1.8836585849757024</v>
      </c>
      <c r="V1015">
        <f t="shared" si="342"/>
        <v>2.3456698984637581</v>
      </c>
      <c r="W1015">
        <f t="shared" si="343"/>
        <v>-3.7234867255890175E-2</v>
      </c>
      <c r="X1015">
        <f t="shared" si="344"/>
        <v>-7.2173412345393068E-3</v>
      </c>
      <c r="Y1015">
        <f t="shared" si="356"/>
        <v>0.55607273266814783</v>
      </c>
      <c r="Z1015">
        <f t="shared" si="356"/>
        <v>0.65113671517782756</v>
      </c>
      <c r="AL1015">
        <v>12.7171875</v>
      </c>
    </row>
    <row r="1016" spans="4:38" x14ac:dyDescent="0.55000000000000004">
      <c r="D1016">
        <f t="shared" si="349"/>
        <v>4.5892170407962745</v>
      </c>
      <c r="E1016">
        <f t="shared" si="335"/>
        <v>5</v>
      </c>
      <c r="F1016" s="2">
        <f t="shared" si="350"/>
        <v>38552</v>
      </c>
      <c r="G1016" s="1">
        <v>2005.6353881278537</v>
      </c>
      <c r="H1016" s="3">
        <v>185.43</v>
      </c>
      <c r="I1016" s="1" t="str">
        <f t="shared" si="336"/>
        <v/>
      </c>
      <c r="J1016" s="1">
        <f t="shared" si="337"/>
        <v>2.4511815803404093E-2</v>
      </c>
      <c r="K1016">
        <f t="shared" si="338"/>
        <v>0</v>
      </c>
      <c r="L1016">
        <f t="shared" si="345"/>
        <v>0.17229896351111318</v>
      </c>
      <c r="M1016">
        <f t="shared" si="351"/>
        <v>0.17229896351111318</v>
      </c>
      <c r="N1016">
        <f t="shared" si="346"/>
        <v>2.4305271290779205</v>
      </c>
      <c r="O1016">
        <f t="shared" si="347"/>
        <v>-6.1931884642163482E-3</v>
      </c>
      <c r="P1016">
        <f t="shared" si="339"/>
        <v>-4.8061789909716254E-2</v>
      </c>
      <c r="Q1016">
        <f t="shared" si="348"/>
        <v>4.8717459298265</v>
      </c>
      <c r="R1016">
        <f t="shared" si="352"/>
        <v>7.4045919119015027</v>
      </c>
      <c r="S1016">
        <v>20.77</v>
      </c>
      <c r="T1016">
        <f t="shared" si="340"/>
        <v>17.073906738165444</v>
      </c>
      <c r="U1016">
        <f t="shared" si="341"/>
        <v>1.9527773106875344</v>
      </c>
      <c r="V1016">
        <f t="shared" si="342"/>
        <v>2.4622888266898326</v>
      </c>
      <c r="W1016">
        <f t="shared" si="343"/>
        <v>-1.561540347676272E-2</v>
      </c>
      <c r="X1016">
        <f t="shared" si="344"/>
        <v>-8.3841077770662152E-3</v>
      </c>
      <c r="Y1016">
        <f t="shared" si="356"/>
        <v>0.51883786541225763</v>
      </c>
      <c r="Z1016">
        <f t="shared" si="356"/>
        <v>0.64391937394328824</v>
      </c>
      <c r="AL1016">
        <v>12.936354166666666</v>
      </c>
    </row>
    <row r="1017" spans="4:38" x14ac:dyDescent="0.55000000000000004">
      <c r="D1017">
        <f t="shared" si="349"/>
        <v>4.6302953367166468</v>
      </c>
      <c r="E1017">
        <f t="shared" si="335"/>
        <v>5</v>
      </c>
      <c r="F1017" s="2">
        <f t="shared" si="350"/>
        <v>38553</v>
      </c>
      <c r="G1017" s="1">
        <v>2005.6381278538813</v>
      </c>
      <c r="H1017" s="3">
        <v>215.51</v>
      </c>
      <c r="I1017" s="1">
        <f t="shared" si="336"/>
        <v>215.51</v>
      </c>
      <c r="J1017" s="1">
        <f t="shared" si="337"/>
        <v>1.343086315297954E-2</v>
      </c>
      <c r="K1017">
        <f t="shared" si="338"/>
        <v>0</v>
      </c>
      <c r="L1017">
        <f t="shared" si="345"/>
        <v>0.17216728737437423</v>
      </c>
      <c r="M1017">
        <f t="shared" si="351"/>
        <v>0.17216728737437423</v>
      </c>
      <c r="N1017">
        <f t="shared" si="346"/>
        <v>2.4299078102314988</v>
      </c>
      <c r="O1017">
        <f t="shared" si="347"/>
        <v>-1.2269355163230244E-2</v>
      </c>
      <c r="P1017">
        <f t="shared" si="339"/>
        <v>-9.5143120262166439E-2</v>
      </c>
      <c r="Q1017">
        <f t="shared" si="348"/>
        <v>4.8625573502965098</v>
      </c>
      <c r="R1017">
        <f t="shared" si="352"/>
        <v>7.3999337255125397</v>
      </c>
      <c r="S1017">
        <v>20.73</v>
      </c>
      <c r="T1017">
        <f t="shared" si="340"/>
        <v>17.077579482345755</v>
      </c>
      <c r="U1017">
        <f t="shared" si="341"/>
        <v>1.9447513795950191</v>
      </c>
      <c r="V1017">
        <f t="shared" si="342"/>
        <v>2.4486727848004093</v>
      </c>
      <c r="W1017">
        <f t="shared" si="343"/>
        <v>-2.0758070796828017E-2</v>
      </c>
      <c r="X1017">
        <f t="shared" si="344"/>
        <v>-8.7909983397250722E-3</v>
      </c>
      <c r="Y1017">
        <f t="shared" si="356"/>
        <v>0.50322246193549491</v>
      </c>
      <c r="Z1017">
        <f t="shared" si="356"/>
        <v>0.63553526616622202</v>
      </c>
      <c r="AL1017">
        <v>12.984895833333338</v>
      </c>
    </row>
    <row r="1018" spans="4:38" x14ac:dyDescent="0.55000000000000004">
      <c r="D1018">
        <f t="shared" si="349"/>
        <v>4.6672658030449821</v>
      </c>
      <c r="E1018">
        <f t="shared" si="335"/>
        <v>5</v>
      </c>
      <c r="F1018" s="2">
        <f t="shared" si="350"/>
        <v>38554</v>
      </c>
      <c r="G1018" s="1">
        <v>2005.6408675799087</v>
      </c>
      <c r="H1018" s="3">
        <v>217.16</v>
      </c>
      <c r="I1018" s="1">
        <f t="shared" si="336"/>
        <v>217.16</v>
      </c>
      <c r="J1018" s="1">
        <f t="shared" si="337"/>
        <v>1.2994877989071237E-2</v>
      </c>
      <c r="K1018">
        <f t="shared" si="338"/>
        <v>0</v>
      </c>
      <c r="L1018">
        <f t="shared" si="345"/>
        <v>0.1719066212914642</v>
      </c>
      <c r="M1018">
        <f t="shared" si="351"/>
        <v>0.1719066212914642</v>
      </c>
      <c r="N1018">
        <f t="shared" si="346"/>
        <v>2.4286808747151758</v>
      </c>
      <c r="O1018">
        <f t="shared" si="347"/>
        <v>-1.2478364293930788E-2</v>
      </c>
      <c r="P1018">
        <f t="shared" si="339"/>
        <v>-9.6665338297551501E-2</v>
      </c>
      <c r="Q1018">
        <f t="shared" si="348"/>
        <v>4.8522225634209812</v>
      </c>
      <c r="R1018">
        <f t="shared" si="352"/>
        <v>7.3946874475266178</v>
      </c>
      <c r="S1018">
        <v>20.71</v>
      </c>
      <c r="T1018">
        <f t="shared" si="340"/>
        <v>17.080420280132138</v>
      </c>
      <c r="U1018">
        <f t="shared" si="341"/>
        <v>1.9407507925267984</v>
      </c>
      <c r="V1018">
        <f t="shared" si="342"/>
        <v>2.4418930253382691</v>
      </c>
      <c r="W1018">
        <f t="shared" si="343"/>
        <v>-1.7751834380287233E-2</v>
      </c>
      <c r="X1018">
        <f t="shared" si="344"/>
        <v>-9.3459175510787369E-3</v>
      </c>
      <c r="Y1018">
        <f t="shared" si="356"/>
        <v>0.4824643911386669</v>
      </c>
      <c r="Z1018">
        <f t="shared" si="356"/>
        <v>0.62674426782649695</v>
      </c>
      <c r="AL1018">
        <v>13.058437499999998</v>
      </c>
    </row>
    <row r="1019" spans="4:38" x14ac:dyDescent="0.55000000000000004">
      <c r="D1019">
        <f t="shared" si="349"/>
        <v>4.7005392227404839</v>
      </c>
      <c r="E1019">
        <f t="shared" si="335"/>
        <v>5</v>
      </c>
      <c r="F1019" s="2">
        <f t="shared" si="350"/>
        <v>38555</v>
      </c>
      <c r="G1019" s="1">
        <v>2005.643607305936</v>
      </c>
      <c r="H1019" s="3">
        <v>106.06</v>
      </c>
      <c r="I1019" s="1" t="str">
        <f t="shared" si="336"/>
        <v/>
      </c>
      <c r="J1019" s="1">
        <f t="shared" si="337"/>
        <v>0.11988767694545678</v>
      </c>
      <c r="K1019">
        <f t="shared" si="338"/>
        <v>0</v>
      </c>
      <c r="L1019">
        <f t="shared" si="345"/>
        <v>0.17164178474818323</v>
      </c>
      <c r="M1019">
        <f t="shared" si="351"/>
        <v>0.17164178474818323</v>
      </c>
      <c r="N1019">
        <f t="shared" si="346"/>
        <v>2.4274330382857827</v>
      </c>
      <c r="O1019">
        <f t="shared" si="347"/>
        <v>4.4919717342901677E-2</v>
      </c>
      <c r="P1019">
        <f t="shared" si="339"/>
        <v>0.34844185124805716</v>
      </c>
      <c r="Q1019">
        <f t="shared" si="348"/>
        <v>4.8418839681871608</v>
      </c>
      <c r="R1019">
        <f t="shared" si="352"/>
        <v>7.3894317774770739</v>
      </c>
      <c r="S1019">
        <v>20.56</v>
      </c>
      <c r="T1019">
        <f t="shared" si="340"/>
        <v>17.082428289735759</v>
      </c>
      <c r="U1019">
        <f t="shared" si="341"/>
        <v>1.9110075449272748</v>
      </c>
      <c r="V1019">
        <f t="shared" si="342"/>
        <v>2.3916395935522479</v>
      </c>
      <c r="W1019">
        <f t="shared" si="343"/>
        <v>2.0882520821251256E-2</v>
      </c>
      <c r="X1019">
        <f t="shared" si="344"/>
        <v>-9.7764701844821732E-3</v>
      </c>
      <c r="Y1019">
        <f t="shared" si="356"/>
        <v>0.46471255675837969</v>
      </c>
      <c r="Z1019">
        <f t="shared" si="356"/>
        <v>0.61739835027541823</v>
      </c>
      <c r="AL1019">
        <v>13.011562499999995</v>
      </c>
    </row>
    <row r="1020" spans="4:38" x14ac:dyDescent="0.55000000000000004">
      <c r="D1020">
        <f t="shared" si="349"/>
        <v>4.7304853004664356</v>
      </c>
      <c r="E1020">
        <f t="shared" si="335"/>
        <v>5</v>
      </c>
      <c r="F1020" s="2">
        <f t="shared" si="350"/>
        <v>38556</v>
      </c>
      <c r="G1020" s="1">
        <v>2005.6463470319634</v>
      </c>
      <c r="H1020" s="3">
        <v>201.08</v>
      </c>
      <c r="I1020" s="1">
        <f t="shared" si="336"/>
        <v>201.08</v>
      </c>
      <c r="J1020" s="1">
        <f t="shared" si="337"/>
        <v>1.7924263163143779E-2</v>
      </c>
      <c r="K1020">
        <f t="shared" si="338"/>
        <v>0</v>
      </c>
      <c r="L1020">
        <f t="shared" si="345"/>
        <v>0.17259641995708203</v>
      </c>
      <c r="M1020">
        <f t="shared" si="351"/>
        <v>0.17259641995708203</v>
      </c>
      <c r="N1020">
        <f t="shared" si="346"/>
        <v>2.4319250100200729</v>
      </c>
      <c r="O1020">
        <f t="shared" si="347"/>
        <v>-9.6524422368560181E-3</v>
      </c>
      <c r="P1020">
        <f t="shared" si="339"/>
        <v>-7.4982609335339526E-2</v>
      </c>
      <c r="Q1020">
        <f t="shared" si="348"/>
        <v>4.8429849888577294</v>
      </c>
      <c r="R1020">
        <f t="shared" si="352"/>
        <v>7.3899918418771344</v>
      </c>
      <c r="S1020">
        <v>20.48</v>
      </c>
      <c r="T1020">
        <f t="shared" si="340"/>
        <v>17.083602916140119</v>
      </c>
      <c r="U1020">
        <f t="shared" si="341"/>
        <v>1.8953313119780919</v>
      </c>
      <c r="V1020">
        <f t="shared" si="342"/>
        <v>2.3652620004882854</v>
      </c>
      <c r="W1020">
        <f t="shared" si="343"/>
        <v>-1.2953213921762963E-2</v>
      </c>
      <c r="X1020">
        <f t="shared" si="344"/>
        <v>-8.9618491155417975E-3</v>
      </c>
      <c r="Y1020">
        <f t="shared" si="356"/>
        <v>0.48559507757963094</v>
      </c>
      <c r="Z1020">
        <f t="shared" si="356"/>
        <v>0.6076218800909361</v>
      </c>
      <c r="AL1020">
        <v>12.904895833333329</v>
      </c>
    </row>
    <row r="1021" spans="4:38" x14ac:dyDescent="0.55000000000000004">
      <c r="D1021">
        <f t="shared" si="349"/>
        <v>4.7574367704197922</v>
      </c>
      <c r="E1021">
        <f t="shared" si="335"/>
        <v>5</v>
      </c>
      <c r="F1021" s="2">
        <f t="shared" si="350"/>
        <v>38557</v>
      </c>
      <c r="G1021" s="1">
        <v>2005.6490867579907</v>
      </c>
      <c r="H1021" s="3">
        <v>139.11000000000001</v>
      </c>
      <c r="I1021" s="1" t="str">
        <f t="shared" si="336"/>
        <v/>
      </c>
      <c r="J1021" s="1">
        <f t="shared" si="337"/>
        <v>6.1902172684278799E-2</v>
      </c>
      <c r="K1021">
        <f t="shared" si="338"/>
        <v>0</v>
      </c>
      <c r="L1021">
        <f t="shared" si="345"/>
        <v>0.17239098815068382</v>
      </c>
      <c r="M1021">
        <f t="shared" si="351"/>
        <v>0.17239098815068382</v>
      </c>
      <c r="N1021">
        <f t="shared" si="346"/>
        <v>2.4309597657963873</v>
      </c>
      <c r="O1021">
        <f t="shared" si="347"/>
        <v>1.3541974979744964E-2</v>
      </c>
      <c r="P1021">
        <f t="shared" si="339"/>
        <v>0.1052143123648844</v>
      </c>
      <c r="Q1021">
        <f t="shared" si="348"/>
        <v>4.8334111535516024</v>
      </c>
      <c r="R1021">
        <f t="shared" si="352"/>
        <v>7.385119004344844</v>
      </c>
      <c r="S1021">
        <v>20.43</v>
      </c>
      <c r="T1021">
        <f t="shared" si="340"/>
        <v>17.083943811277816</v>
      </c>
      <c r="U1021">
        <f t="shared" si="341"/>
        <v>1.8855990352213332</v>
      </c>
      <c r="V1021">
        <f t="shared" si="342"/>
        <v>2.348923942427307</v>
      </c>
      <c r="W1021">
        <f t="shared" si="343"/>
        <v>8.2223232932878976E-3</v>
      </c>
      <c r="X1021">
        <f t="shared" si="344"/>
        <v>-9.2329080166560305E-3</v>
      </c>
      <c r="Y1021">
        <f t="shared" si="356"/>
        <v>0.47264186365786798</v>
      </c>
      <c r="Z1021">
        <f t="shared" si="356"/>
        <v>0.59866003097539433</v>
      </c>
      <c r="AL1021">
        <v>12.926979166666662</v>
      </c>
    </row>
    <row r="1022" spans="4:38" x14ac:dyDescent="0.55000000000000004">
      <c r="D1022">
        <f t="shared" si="349"/>
        <v>4.7816930933778128</v>
      </c>
      <c r="E1022">
        <f t="shared" si="335"/>
        <v>5</v>
      </c>
      <c r="F1022" s="2">
        <f t="shared" si="350"/>
        <v>38558</v>
      </c>
      <c r="G1022" s="1">
        <v>2005.6518264840181</v>
      </c>
      <c r="H1022" s="3">
        <v>106.3</v>
      </c>
      <c r="I1022" s="1" t="str">
        <f t="shared" si="336"/>
        <v/>
      </c>
      <c r="J1022" s="1">
        <f t="shared" si="337"/>
        <v>0.11931359499503652</v>
      </c>
      <c r="K1022">
        <f t="shared" si="338"/>
        <v>0</v>
      </c>
      <c r="L1022">
        <f t="shared" si="345"/>
        <v>0.17267924654072461</v>
      </c>
      <c r="M1022">
        <f t="shared" si="351"/>
        <v>0.17267924654072461</v>
      </c>
      <c r="N1022">
        <f t="shared" si="346"/>
        <v>2.4323139632943618</v>
      </c>
      <c r="O1022">
        <f t="shared" si="347"/>
        <v>4.4301234904717823E-2</v>
      </c>
      <c r="P1022">
        <f t="shared" si="339"/>
        <v>0.34501758492351919</v>
      </c>
      <c r="Q1022">
        <f t="shared" si="348"/>
        <v>4.8284501314856563</v>
      </c>
      <c r="R1022">
        <f t="shared" si="352"/>
        <v>7.382591439488305</v>
      </c>
      <c r="S1022">
        <v>20.52</v>
      </c>
      <c r="T1022">
        <f t="shared" si="340"/>
        <v>17.083450874134432</v>
      </c>
      <c r="U1022">
        <f t="shared" si="341"/>
        <v>1.903153287921665</v>
      </c>
      <c r="V1022">
        <f t="shared" si="342"/>
        <v>2.3784142300054421</v>
      </c>
      <c r="W1022">
        <f t="shared" si="343"/>
        <v>2.0349374644479404E-2</v>
      </c>
      <c r="X1022">
        <f t="shared" si="344"/>
        <v>-8.8384964174268738E-3</v>
      </c>
      <c r="Y1022">
        <f t="shared" si="356"/>
        <v>0.48086418695115585</v>
      </c>
      <c r="Z1022">
        <f t="shared" si="356"/>
        <v>0.58942712295873834</v>
      </c>
      <c r="AL1022">
        <v>12.873645833333335</v>
      </c>
    </row>
    <row r="1023" spans="4:38" x14ac:dyDescent="0.55000000000000004">
      <c r="D1023">
        <f t="shared" si="349"/>
        <v>4.8035237840400313</v>
      </c>
      <c r="E1023">
        <f t="shared" si="335"/>
        <v>5</v>
      </c>
      <c r="F1023" s="2">
        <f t="shared" si="350"/>
        <v>38559</v>
      </c>
      <c r="G1023" s="1">
        <v>2005.6545662100457</v>
      </c>
      <c r="H1023" s="3">
        <v>115.65</v>
      </c>
      <c r="I1023" s="1" t="str">
        <f t="shared" si="336"/>
        <v/>
      </c>
      <c r="J1023" s="1">
        <f t="shared" si="337"/>
        <v>9.8963914034257902E-2</v>
      </c>
      <c r="K1023">
        <f t="shared" si="338"/>
        <v>0</v>
      </c>
      <c r="L1023">
        <f t="shared" si="345"/>
        <v>0.17362450019804931</v>
      </c>
      <c r="M1023">
        <f t="shared" si="351"/>
        <v>0.17362450019804931</v>
      </c>
      <c r="N1023">
        <f t="shared" si="346"/>
        <v>2.4367440867848336</v>
      </c>
      <c r="O1023">
        <f t="shared" si="347"/>
        <v>3.5026818306325147E-2</v>
      </c>
      <c r="P1023">
        <f t="shared" si="339"/>
        <v>0.27367808396651794</v>
      </c>
      <c r="Q1023">
        <f t="shared" si="348"/>
        <v>4.8294772459294926</v>
      </c>
      <c r="R1023">
        <f t="shared" si="352"/>
        <v>7.3831148806537152</v>
      </c>
      <c r="S1023">
        <v>20.81</v>
      </c>
      <c r="T1023">
        <f t="shared" si="340"/>
        <v>17.082124250777696</v>
      </c>
      <c r="U1023">
        <f t="shared" si="341"/>
        <v>1.9608363645589186</v>
      </c>
      <c r="V1023">
        <f t="shared" si="342"/>
        <v>2.4759805816748912</v>
      </c>
      <c r="W1023">
        <f t="shared" si="343"/>
        <v>1.4435136677166435E-2</v>
      </c>
      <c r="X1023">
        <f t="shared" si="344"/>
        <v>-8.0916026084566356E-3</v>
      </c>
      <c r="Y1023">
        <f t="shared" si="356"/>
        <v>0.50121356159563524</v>
      </c>
      <c r="Z1023">
        <f t="shared" si="356"/>
        <v>0.58058862654131149</v>
      </c>
      <c r="AL1023">
        <v>12.8903125</v>
      </c>
    </row>
    <row r="1024" spans="4:38" x14ac:dyDescent="0.55000000000000004">
      <c r="D1024">
        <f t="shared" si="349"/>
        <v>4.8231714056360282</v>
      </c>
      <c r="E1024">
        <f t="shared" si="335"/>
        <v>5</v>
      </c>
      <c r="F1024" s="2">
        <f t="shared" si="350"/>
        <v>38560</v>
      </c>
      <c r="G1024" s="1">
        <v>2005.657305936073</v>
      </c>
      <c r="H1024" s="3">
        <v>183.02</v>
      </c>
      <c r="I1024" s="1" t="str">
        <f t="shared" si="336"/>
        <v/>
      </c>
      <c r="J1024" s="1">
        <f t="shared" si="337"/>
        <v>2.5722221779595964E-2</v>
      </c>
      <c r="K1024">
        <f t="shared" si="338"/>
        <v>0</v>
      </c>
      <c r="L1024">
        <f t="shared" si="345"/>
        <v>0.1743743031678206</v>
      </c>
      <c r="M1024">
        <f t="shared" si="351"/>
        <v>0.1743743031678206</v>
      </c>
      <c r="N1024">
        <f t="shared" si="346"/>
        <v>2.4402467686154661</v>
      </c>
      <c r="O1024">
        <f t="shared" si="347"/>
        <v>-5.5788466552364468E-3</v>
      </c>
      <c r="P1024">
        <f t="shared" si="339"/>
        <v>-4.3642336216960842E-2</v>
      </c>
      <c r="Q1024">
        <f t="shared" si="348"/>
        <v>4.8284519668260257</v>
      </c>
      <c r="R1024">
        <f t="shared" si="352"/>
        <v>7.3825923748862063</v>
      </c>
      <c r="S1024">
        <v>20.46</v>
      </c>
      <c r="T1024">
        <f t="shared" si="340"/>
        <v>17.079964334314745</v>
      </c>
      <c r="U1024">
        <f t="shared" si="341"/>
        <v>1.8914323879221686</v>
      </c>
      <c r="V1024">
        <f t="shared" si="342"/>
        <v>2.3587131845224323</v>
      </c>
      <c r="W1024">
        <f t="shared" si="343"/>
        <v>-9.7040804231613431E-3</v>
      </c>
      <c r="X1024">
        <f t="shared" si="344"/>
        <v>-7.5490990092006542E-3</v>
      </c>
      <c r="Y1024">
        <f t="shared" si="356"/>
        <v>0.51564869827280169</v>
      </c>
      <c r="Z1024">
        <f t="shared" si="356"/>
        <v>0.57249702393285484</v>
      </c>
      <c r="AL1024">
        <v>13.361770833333326</v>
      </c>
    </row>
    <row r="1025" spans="4:38" x14ac:dyDescent="0.55000000000000004">
      <c r="D1025">
        <f t="shared" si="349"/>
        <v>4.8408542650724256</v>
      </c>
      <c r="E1025">
        <f t="shared" si="335"/>
        <v>5</v>
      </c>
      <c r="F1025" s="2">
        <f t="shared" si="350"/>
        <v>38561</v>
      </c>
      <c r="G1025" s="1">
        <v>2005.6600456621004</v>
      </c>
      <c r="H1025" s="3">
        <v>152.47999999999999</v>
      </c>
      <c r="I1025" s="1" t="str">
        <f t="shared" si="336"/>
        <v/>
      </c>
      <c r="J1025" s="1">
        <f t="shared" si="337"/>
        <v>4.7377871750116547E-2</v>
      </c>
      <c r="K1025">
        <f t="shared" si="338"/>
        <v>0</v>
      </c>
      <c r="L1025">
        <f t="shared" si="345"/>
        <v>0.17425473512339057</v>
      </c>
      <c r="M1025">
        <f t="shared" si="351"/>
        <v>0.17425473512339057</v>
      </c>
      <c r="N1025">
        <f t="shared" si="346"/>
        <v>2.4396888839499424</v>
      </c>
      <c r="O1025">
        <f t="shared" si="347"/>
        <v>6.0581220003053105E-3</v>
      </c>
      <c r="P1025">
        <f t="shared" si="339"/>
        <v>4.7392553890510086E-2</v>
      </c>
      <c r="Q1025">
        <f t="shared" si="348"/>
        <v>4.819736075525836</v>
      </c>
      <c r="R1025">
        <f t="shared" si="352"/>
        <v>7.3781475666871668</v>
      </c>
      <c r="S1025">
        <v>20.58</v>
      </c>
      <c r="T1025">
        <f t="shared" si="340"/>
        <v>17.076971764775806</v>
      </c>
      <c r="U1025">
        <f t="shared" si="341"/>
        <v>1.9149468204390752</v>
      </c>
      <c r="V1025">
        <f t="shared" si="342"/>
        <v>2.398279827582225</v>
      </c>
      <c r="W1025">
        <f t="shared" si="343"/>
        <v>1.4380529444362536E-3</v>
      </c>
      <c r="X1025">
        <f t="shared" si="344"/>
        <v>-7.7346341739630009E-3</v>
      </c>
      <c r="Y1025">
        <f t="shared" si="356"/>
        <v>0.50594461784964029</v>
      </c>
      <c r="Z1025">
        <f t="shared" si="356"/>
        <v>0.5649479249236542</v>
      </c>
      <c r="AL1025">
        <v>13.442604166666662</v>
      </c>
    </row>
    <row r="1026" spans="4:38" x14ac:dyDescent="0.55000000000000004">
      <c r="D1026">
        <f t="shared" si="349"/>
        <v>4.8567688385651833</v>
      </c>
      <c r="E1026">
        <f t="shared" si="335"/>
        <v>5</v>
      </c>
      <c r="F1026" s="2">
        <f t="shared" si="350"/>
        <v>38562</v>
      </c>
      <c r="G1026" s="1">
        <v>2005.6627853881278</v>
      </c>
      <c r="H1026" s="3">
        <v>103.56</v>
      </c>
      <c r="I1026" s="1" t="str">
        <f t="shared" si="336"/>
        <v/>
      </c>
      <c r="J1026" s="1">
        <f t="shared" si="337"/>
        <v>0.12603444958442492</v>
      </c>
      <c r="K1026">
        <f t="shared" si="338"/>
        <v>0</v>
      </c>
      <c r="L1026">
        <f t="shared" si="345"/>
        <v>0.17438457773678923</v>
      </c>
      <c r="M1026">
        <f t="shared" si="351"/>
        <v>0.17438457773678923</v>
      </c>
      <c r="N1026">
        <f t="shared" si="346"/>
        <v>2.440294696149973</v>
      </c>
      <c r="O1026">
        <f t="shared" si="347"/>
        <v>4.5249183579141317E-2</v>
      </c>
      <c r="P1026">
        <f t="shared" si="339"/>
        <v>0.35472819331728905</v>
      </c>
      <c r="Q1026">
        <f t="shared" si="348"/>
        <v>4.8132226815549437</v>
      </c>
      <c r="R1026">
        <f t="shared" si="352"/>
        <v>7.3748224574987242</v>
      </c>
      <c r="S1026">
        <v>20.16</v>
      </c>
      <c r="T1026">
        <f t="shared" si="340"/>
        <v>17.073147428923633</v>
      </c>
      <c r="U1026">
        <f t="shared" si="341"/>
        <v>1.8339018155601563</v>
      </c>
      <c r="V1026">
        <f t="shared" si="342"/>
        <v>2.2626289256918009</v>
      </c>
      <c r="W1026">
        <f t="shared" si="343"/>
        <v>2.0141567247612249E-2</v>
      </c>
      <c r="X1026">
        <f t="shared" si="344"/>
        <v>-7.5870725115358469E-3</v>
      </c>
      <c r="Y1026">
        <f t="shared" si="356"/>
        <v>0.50738267079407651</v>
      </c>
      <c r="Z1026">
        <f t="shared" si="356"/>
        <v>0.55721329074969117</v>
      </c>
      <c r="AL1026">
        <v>13.53375</v>
      </c>
    </row>
    <row r="1027" spans="4:38" x14ac:dyDescent="0.55000000000000004">
      <c r="D1027">
        <f t="shared" si="349"/>
        <v>4.8368052441133651</v>
      </c>
      <c r="E1027">
        <f t="shared" si="335"/>
        <v>4.6571328940470043</v>
      </c>
      <c r="F1027" s="2">
        <f t="shared" si="350"/>
        <v>38563</v>
      </c>
      <c r="G1027" s="1">
        <v>2005.6655251141551</v>
      </c>
      <c r="H1027" s="3">
        <v>76.92</v>
      </c>
      <c r="I1027" s="1" t="str">
        <f t="shared" si="336"/>
        <v/>
      </c>
      <c r="J1027" s="1">
        <f t="shared" si="337"/>
        <v>0.21472438574348035</v>
      </c>
      <c r="K1027">
        <f t="shared" si="338"/>
        <v>0</v>
      </c>
      <c r="L1027">
        <f t="shared" si="345"/>
        <v>0.1753564358006722</v>
      </c>
      <c r="M1027">
        <f t="shared" si="351"/>
        <v>0.1753564358006722</v>
      </c>
      <c r="N1027">
        <f t="shared" si="346"/>
        <v>2.4448196145078871</v>
      </c>
      <c r="O1027">
        <f t="shared" si="347"/>
        <v>8.7120049678572897E-2</v>
      </c>
      <c r="P1027">
        <f t="shared" si="339"/>
        <v>0.68667904076713393</v>
      </c>
      <c r="Q1027">
        <f t="shared" si="348"/>
        <v>4.8147362781801206</v>
      </c>
      <c r="R1027">
        <f t="shared" si="352"/>
        <v>7.3755954210097414</v>
      </c>
      <c r="S1027">
        <v>19.940000000000001</v>
      </c>
      <c r="T1027">
        <f t="shared" si="340"/>
        <v>17.068492459990935</v>
      </c>
      <c r="U1027">
        <f t="shared" si="341"/>
        <v>1.7928279070085786</v>
      </c>
      <c r="V1027">
        <f t="shared" si="342"/>
        <v>2.1946638751584864</v>
      </c>
      <c r="W1027">
        <f t="shared" si="343"/>
        <v>3.0166717583055343E-2</v>
      </c>
      <c r="X1027">
        <f t="shared" si="344"/>
        <v>-6.9081088263676822E-3</v>
      </c>
      <c r="Y1027">
        <f t="shared" si="356"/>
        <v>0.5275242380416888</v>
      </c>
      <c r="Z1027">
        <f t="shared" si="356"/>
        <v>0.54962621823815527</v>
      </c>
      <c r="AL1027">
        <v>12.948854166666669</v>
      </c>
    </row>
    <row r="1028" spans="4:38" x14ac:dyDescent="0.55000000000000004">
      <c r="D1028">
        <f t="shared" si="349"/>
        <v>4.8531247197020289</v>
      </c>
      <c r="E1028">
        <f t="shared" ref="E1028:E1091" si="357">MIN(1/J1028,ftmax)</f>
        <v>5</v>
      </c>
      <c r="F1028" s="2">
        <f t="shared" si="350"/>
        <v>38564</v>
      </c>
      <c r="G1028" s="1">
        <v>2005.6682648401825</v>
      </c>
      <c r="H1028" s="3">
        <v>84.36</v>
      </c>
      <c r="I1028" s="1" t="str">
        <f t="shared" ref="I1028:I1091" si="358">IF(H1028&gt;cutoff,H1028,"")</f>
        <v/>
      </c>
      <c r="J1028" s="1">
        <f t="shared" ref="J1028:J1091" si="359">MIN(1,EXP(-H1028/turbh))</f>
        <v>0.18503690265227193</v>
      </c>
      <c r="K1028">
        <f t="shared" ref="K1028:K1091" si="360">IF(INT((G1028-INT(G1028))*365)=spawnday,1,0)</f>
        <v>0</v>
      </c>
      <c r="L1028">
        <f t="shared" si="345"/>
        <v>0.17723774824113009</v>
      </c>
      <c r="M1028">
        <f t="shared" si="351"/>
        <v>0.17723774824113009</v>
      </c>
      <c r="N1028">
        <f t="shared" si="346"/>
        <v>2.4535316194757444</v>
      </c>
      <c r="O1028">
        <f t="shared" si="347"/>
        <v>7.5595247823598832E-2</v>
      </c>
      <c r="P1028">
        <f t="shared" ref="P1028:P1091" si="361">(V1028*J1028*hh*L1028^(2/3)-U1028*mm*L1028)</f>
        <v>0.59980569827564245</v>
      </c>
      <c r="Q1028">
        <f t="shared" si="348"/>
        <v>4.8246649274835036</v>
      </c>
      <c r="R1028">
        <f t="shared" si="352"/>
        <v>7.3806617712812814</v>
      </c>
      <c r="S1028">
        <v>20.22</v>
      </c>
      <c r="T1028">
        <f t="shared" ref="T1028:T1091" si="362">tbar+tamp*SIN(2*PI()*G1028+tshift)</f>
        <v>17.063008237346459</v>
      </c>
      <c r="U1028">
        <f t="shared" ref="U1028:U1091" si="363">qten^((S1028-tbar)/10)*IF(S1028&gt;Ttorp,1,torpmult)</f>
        <v>1.8452662079256106</v>
      </c>
      <c r="V1028">
        <f t="shared" ref="V1028:V1091" si="364">qtenq^((S1028-tbar)/10)*IF(S1028&gt;Ttorp,1,torpmult)</f>
        <v>2.2815274317368472</v>
      </c>
      <c r="W1028">
        <f t="shared" ref="W1028:W1091" si="365">GA*MIN(1,EXP(-H1028/turbA))-mA*Y1028-aB*Y1028*Z1028</f>
        <v>2.3325620126890476E-2</v>
      </c>
      <c r="X1028">
        <f t="shared" ref="X1028:X1091" si="366">eB*aB*Y1028*Z1028-zB*Z1028</f>
        <v>-5.9699373606903611E-3</v>
      </c>
      <c r="Y1028">
        <f t="shared" si="356"/>
        <v>0.55769095562474413</v>
      </c>
      <c r="Z1028">
        <f t="shared" si="356"/>
        <v>0.54271810941178755</v>
      </c>
      <c r="AL1028">
        <v>12.808124999999997</v>
      </c>
    </row>
    <row r="1029" spans="4:38" x14ac:dyDescent="0.55000000000000004">
      <c r="D1029">
        <f t="shared" si="349"/>
        <v>4.867812247731826</v>
      </c>
      <c r="E1029">
        <f t="shared" si="357"/>
        <v>5</v>
      </c>
      <c r="F1029" s="2">
        <f t="shared" si="350"/>
        <v>38565</v>
      </c>
      <c r="G1029" s="1">
        <v>2005.6694063926941</v>
      </c>
      <c r="H1029" s="3">
        <v>109.29</v>
      </c>
      <c r="I1029" s="1" t="str">
        <f t="shared" si="358"/>
        <v/>
      </c>
      <c r="J1029" s="1">
        <f t="shared" si="359"/>
        <v>0.11238778745064473</v>
      </c>
      <c r="K1029">
        <f t="shared" si="360"/>
        <v>0</v>
      </c>
      <c r="L1029">
        <f t="shared" ref="L1029:L1092" si="367">IF(K1029=1,wrec,L1028+P1028/365)</f>
        <v>0.17888105152407704</v>
      </c>
      <c r="M1029">
        <f t="shared" si="351"/>
        <v>0.17888105152407704</v>
      </c>
      <c r="N1029">
        <f t="shared" ref="N1029:N1092" si="368">(L1029/0.012)^(1/3)</f>
        <v>2.4610911442581043</v>
      </c>
      <c r="O1029">
        <f t="shared" ref="O1029:O1092" si="369">MAX(-0.05,10*(N1030-N1029))</f>
        <v>3.5714050455557533E-2</v>
      </c>
      <c r="P1029">
        <f t="shared" si="361"/>
        <v>0.28465573706472641</v>
      </c>
      <c r="Q1029">
        <f t="shared" ref="Q1029:Q1092" si="370">Q1028+(J1028*V1028*hh*Q1028^(2/3)-U1028*mm*Q1028)/365</f>
        <v>4.8321266837664796</v>
      </c>
      <c r="R1029">
        <f t="shared" si="352"/>
        <v>7.384464752627963</v>
      </c>
      <c r="S1029">
        <v>19.73</v>
      </c>
      <c r="T1029">
        <f t="shared" si="362"/>
        <v>17.060478777416318</v>
      </c>
      <c r="U1029">
        <f t="shared" si="363"/>
        <v>1.7544794474508227</v>
      </c>
      <c r="V1029">
        <f t="shared" si="364"/>
        <v>2.1316934721358853</v>
      </c>
      <c r="W1029">
        <f t="shared" si="365"/>
        <v>9.9265962844051203E-3</v>
      </c>
      <c r="X1029">
        <f t="shared" si="366"/>
        <v>-5.253228463807845E-3</v>
      </c>
      <c r="Y1029">
        <f t="shared" si="356"/>
        <v>0.58101657575163457</v>
      </c>
      <c r="Z1029">
        <f t="shared" si="356"/>
        <v>0.53674817205109715</v>
      </c>
      <c r="AL1029">
        <v>12.447604166666672</v>
      </c>
    </row>
    <row r="1030" spans="4:38" x14ac:dyDescent="0.55000000000000004">
      <c r="D1030">
        <f t="shared" ref="D1030:D1093" si="371">0.9*D1029+0.1*E1030</f>
        <v>4.8810310229586431</v>
      </c>
      <c r="E1030">
        <f t="shared" si="357"/>
        <v>5</v>
      </c>
      <c r="F1030" s="2">
        <f t="shared" ref="F1030:F1093" si="372">F1029+1</f>
        <v>38566</v>
      </c>
      <c r="G1030" s="1">
        <v>2005.6721461187215</v>
      </c>
      <c r="H1030" s="3">
        <v>85.77</v>
      </c>
      <c r="I1030" s="1" t="str">
        <f t="shared" si="358"/>
        <v/>
      </c>
      <c r="J1030" s="1">
        <f t="shared" si="359"/>
        <v>0.1798917496200052</v>
      </c>
      <c r="K1030">
        <f t="shared" si="360"/>
        <v>0</v>
      </c>
      <c r="L1030">
        <f t="shared" si="367"/>
        <v>0.17966093025576121</v>
      </c>
      <c r="M1030">
        <f t="shared" ref="M1030:M1093" si="373">IF(K1031=1,"",L1030)</f>
        <v>0.17966093025576121</v>
      </c>
      <c r="N1030">
        <f t="shared" si="368"/>
        <v>2.46466254930366</v>
      </c>
      <c r="O1030">
        <f t="shared" si="369"/>
        <v>7.3651661940763447E-2</v>
      </c>
      <c r="P1030">
        <f t="shared" si="361"/>
        <v>0.58964416717868862</v>
      </c>
      <c r="Q1030">
        <f t="shared" si="370"/>
        <v>4.832101756002503</v>
      </c>
      <c r="R1030">
        <f t="shared" ref="R1030:R1093" si="374">(Q1030/0.012)^(1/3)</f>
        <v>7.3844520543881043</v>
      </c>
      <c r="S1030">
        <v>20.29</v>
      </c>
      <c r="T1030">
        <f t="shared" si="362"/>
        <v>17.053822618848969</v>
      </c>
      <c r="U1030">
        <f t="shared" si="363"/>
        <v>1.8586137035119521</v>
      </c>
      <c r="V1030">
        <f t="shared" si="364"/>
        <v>2.3037752846987152</v>
      </c>
      <c r="W1030">
        <f t="shared" si="365"/>
        <v>1.93647513344136E-2</v>
      </c>
      <c r="X1030">
        <f t="shared" si="366"/>
        <v>-4.9274657334929597E-3</v>
      </c>
      <c r="Y1030">
        <f t="shared" ref="Y1030:Z1045" si="375">MAX(0.0000000001,Y1029+W1029)</f>
        <v>0.59094317203603963</v>
      </c>
      <c r="Z1030">
        <f t="shared" si="375"/>
        <v>0.53149494358728933</v>
      </c>
      <c r="AL1030">
        <v>12.632916666666679</v>
      </c>
    </row>
    <row r="1031" spans="4:38" x14ac:dyDescent="0.55000000000000004">
      <c r="D1031">
        <f t="shared" si="371"/>
        <v>4.8929279206627792</v>
      </c>
      <c r="E1031">
        <f t="shared" si="357"/>
        <v>5</v>
      </c>
      <c r="F1031" s="2">
        <f t="shared" si="372"/>
        <v>38567</v>
      </c>
      <c r="G1031" s="1">
        <v>2005.674885844749</v>
      </c>
      <c r="H1031" s="3">
        <v>102.51</v>
      </c>
      <c r="I1031" s="1" t="str">
        <f t="shared" si="358"/>
        <v/>
      </c>
      <c r="J1031" s="1">
        <f t="shared" si="359"/>
        <v>0.12870915918161305</v>
      </c>
      <c r="K1031">
        <f t="shared" si="360"/>
        <v>0</v>
      </c>
      <c r="L1031">
        <f t="shared" si="367"/>
        <v>0.18127639372748364</v>
      </c>
      <c r="M1031">
        <f t="shared" si="373"/>
        <v>0.18127639372748364</v>
      </c>
      <c r="N1031">
        <f t="shared" si="368"/>
        <v>2.4720277154977364</v>
      </c>
      <c r="O1031">
        <f t="shared" si="369"/>
        <v>4.5588047269786713E-2</v>
      </c>
      <c r="P1031">
        <f t="shared" si="361"/>
        <v>0.36673612086756813</v>
      </c>
      <c r="Q1031">
        <f t="shared" si="370"/>
        <v>4.8391445988757118</v>
      </c>
      <c r="R1031">
        <f t="shared" si="374"/>
        <v>7.3880379535404987</v>
      </c>
      <c r="S1031">
        <v>20.05</v>
      </c>
      <c r="T1031">
        <f t="shared" si="362"/>
        <v>17.046341553559088</v>
      </c>
      <c r="U1031">
        <f t="shared" si="363"/>
        <v>1.8132485636696218</v>
      </c>
      <c r="V1031">
        <f t="shared" si="364"/>
        <v>2.2283873016386648</v>
      </c>
      <c r="W1031">
        <f t="shared" si="365"/>
        <v>9.923424219873099E-3</v>
      </c>
      <c r="X1031">
        <f t="shared" si="366"/>
        <v>-4.35154731013674E-3</v>
      </c>
      <c r="Y1031">
        <f t="shared" si="375"/>
        <v>0.61030792337045325</v>
      </c>
      <c r="Z1031">
        <f t="shared" si="375"/>
        <v>0.52656747785379632</v>
      </c>
      <c r="AL1031">
        <v>12.886458333333332</v>
      </c>
    </row>
    <row r="1032" spans="4:38" x14ac:dyDescent="0.55000000000000004">
      <c r="D1032">
        <f t="shared" si="371"/>
        <v>4.903635128596501</v>
      </c>
      <c r="E1032">
        <f t="shared" si="357"/>
        <v>5</v>
      </c>
      <c r="F1032" s="2">
        <f t="shared" si="372"/>
        <v>38568</v>
      </c>
      <c r="G1032" s="1">
        <v>2005.6776255707764</v>
      </c>
      <c r="H1032" s="3">
        <v>81.86</v>
      </c>
      <c r="I1032" s="1" t="str">
        <f t="shared" si="358"/>
        <v/>
      </c>
      <c r="J1032" s="1">
        <f t="shared" si="359"/>
        <v>0.19452394752127758</v>
      </c>
      <c r="K1032">
        <f t="shared" si="360"/>
        <v>0</v>
      </c>
      <c r="L1032">
        <f t="shared" si="367"/>
        <v>0.18228115022301122</v>
      </c>
      <c r="M1032">
        <f t="shared" si="373"/>
        <v>0.18228115022301122</v>
      </c>
      <c r="N1032">
        <f t="shared" si="368"/>
        <v>2.476586520224715</v>
      </c>
      <c r="O1032">
        <f t="shared" si="369"/>
        <v>7.6677696673335127E-2</v>
      </c>
      <c r="P1032">
        <f t="shared" si="361"/>
        <v>0.61989104202959311</v>
      </c>
      <c r="Q1032">
        <f t="shared" si="370"/>
        <v>4.8408408732541215</v>
      </c>
      <c r="R1032">
        <f t="shared" si="374"/>
        <v>7.3889011002676135</v>
      </c>
      <c r="S1032">
        <v>19.91</v>
      </c>
      <c r="T1032">
        <f t="shared" si="362"/>
        <v>17.038037798349357</v>
      </c>
      <c r="U1032">
        <f t="shared" si="363"/>
        <v>1.787298659661297</v>
      </c>
      <c r="V1032">
        <f t="shared" si="364"/>
        <v>2.1855554782019051</v>
      </c>
      <c r="W1032">
        <f t="shared" si="365"/>
        <v>1.8312108697966609E-2</v>
      </c>
      <c r="X1032">
        <f t="shared" si="366"/>
        <v>-4.0461133243664092E-3</v>
      </c>
      <c r="Y1032">
        <f t="shared" si="375"/>
        <v>0.62023134759032639</v>
      </c>
      <c r="Z1032">
        <f t="shared" si="375"/>
        <v>0.52221593054365956</v>
      </c>
      <c r="AL1032">
        <v>13.152395833333328</v>
      </c>
    </row>
    <row r="1033" spans="4:38" x14ac:dyDescent="0.55000000000000004">
      <c r="D1033">
        <f t="shared" si="371"/>
        <v>4.9132716157368508</v>
      </c>
      <c r="E1033">
        <f t="shared" si="357"/>
        <v>5</v>
      </c>
      <c r="F1033" s="2">
        <f t="shared" si="372"/>
        <v>38569</v>
      </c>
      <c r="G1033" s="1">
        <v>2005.6803652968038</v>
      </c>
      <c r="H1033" s="3">
        <v>172.05</v>
      </c>
      <c r="I1033" s="1" t="str">
        <f t="shared" si="358"/>
        <v/>
      </c>
      <c r="J1033" s="1">
        <f t="shared" si="359"/>
        <v>3.2032636669532787E-2</v>
      </c>
      <c r="K1033">
        <f t="shared" si="360"/>
        <v>0</v>
      </c>
      <c r="L1033">
        <f t="shared" si="367"/>
        <v>0.18397948184501012</v>
      </c>
      <c r="M1033">
        <f t="shared" si="373"/>
        <v>0.18397948184501012</v>
      </c>
      <c r="N1033">
        <f t="shared" si="368"/>
        <v>2.4842542898920486</v>
      </c>
      <c r="O1033">
        <f t="shared" si="369"/>
        <v>-2.76915291840929E-3</v>
      </c>
      <c r="P1033">
        <f t="shared" si="361"/>
        <v>-2.2453600446075611E-2</v>
      </c>
      <c r="Q1033">
        <f t="shared" si="370"/>
        <v>4.8487878166044469</v>
      </c>
      <c r="R1033">
        <f t="shared" si="374"/>
        <v>7.3929422078117284</v>
      </c>
      <c r="S1033">
        <v>19.86</v>
      </c>
      <c r="T1033">
        <f t="shared" si="362"/>
        <v>17.0289138137999</v>
      </c>
      <c r="U1033">
        <f t="shared" si="363"/>
        <v>1.778121116351123</v>
      </c>
      <c r="V1033">
        <f t="shared" si="364"/>
        <v>2.1704587437636138</v>
      </c>
      <c r="W1033">
        <f t="shared" si="365"/>
        <v>-1.7864997788949247E-2</v>
      </c>
      <c r="X1033">
        <f t="shared" si="366"/>
        <v>-3.5213474951347398E-3</v>
      </c>
      <c r="Y1033">
        <f t="shared" si="375"/>
        <v>0.63854345628829301</v>
      </c>
      <c r="Z1033">
        <f t="shared" si="375"/>
        <v>0.51816981721929312</v>
      </c>
      <c r="AL1033">
        <v>12.906875000000005</v>
      </c>
    </row>
    <row r="1034" spans="4:38" x14ac:dyDescent="0.55000000000000004">
      <c r="D1034">
        <f t="shared" si="371"/>
        <v>4.9219444541631656</v>
      </c>
      <c r="E1034">
        <f t="shared" si="357"/>
        <v>5</v>
      </c>
      <c r="F1034" s="2">
        <f t="shared" si="372"/>
        <v>38570</v>
      </c>
      <c r="G1034" s="1">
        <v>2005.6831050228311</v>
      </c>
      <c r="H1034" s="3">
        <v>132.80000000000001</v>
      </c>
      <c r="I1034" s="1" t="str">
        <f t="shared" si="358"/>
        <v/>
      </c>
      <c r="J1034" s="1">
        <f t="shared" si="359"/>
        <v>7.0228574964269014E-2</v>
      </c>
      <c r="K1034">
        <f t="shared" si="360"/>
        <v>0</v>
      </c>
      <c r="L1034">
        <f t="shared" si="367"/>
        <v>0.18391796513145922</v>
      </c>
      <c r="M1034">
        <f t="shared" si="373"/>
        <v>0.18391796513145922</v>
      </c>
      <c r="N1034">
        <f t="shared" si="368"/>
        <v>2.4839773746002076</v>
      </c>
      <c r="O1034">
        <f t="shared" si="369"/>
        <v>1.4680151338977154E-2</v>
      </c>
      <c r="P1034">
        <f t="shared" si="361"/>
        <v>0.11909068945117465</v>
      </c>
      <c r="Q1034">
        <f t="shared" si="370"/>
        <v>4.8411069145658008</v>
      </c>
      <c r="R1034">
        <f t="shared" si="374"/>
        <v>7.3890364567054778</v>
      </c>
      <c r="S1034">
        <v>19.45</v>
      </c>
      <c r="T1034">
        <f t="shared" si="362"/>
        <v>17.018972303546175</v>
      </c>
      <c r="U1034">
        <f t="shared" si="363"/>
        <v>1.7046211013634036</v>
      </c>
      <c r="V1034">
        <f t="shared" si="364"/>
        <v>2.0505344757771877</v>
      </c>
      <c r="W1034">
        <f t="shared" si="365"/>
        <v>-2.3589043483463121E-3</v>
      </c>
      <c r="X1034">
        <f t="shared" si="366"/>
        <v>-3.9755154083796207E-3</v>
      </c>
      <c r="Y1034">
        <f t="shared" si="375"/>
        <v>0.62067845849934378</v>
      </c>
      <c r="Z1034">
        <f t="shared" si="375"/>
        <v>0.51464846972415834</v>
      </c>
      <c r="AL1034">
        <v>12.728333333333339</v>
      </c>
    </row>
    <row r="1035" spans="4:38" x14ac:dyDescent="0.55000000000000004">
      <c r="D1035">
        <f t="shared" si="371"/>
        <v>4.9297500087468489</v>
      </c>
      <c r="E1035">
        <f t="shared" si="357"/>
        <v>5</v>
      </c>
      <c r="F1035" s="2">
        <f t="shared" si="372"/>
        <v>38571</v>
      </c>
      <c r="G1035" s="1">
        <v>2005.6858447488585</v>
      </c>
      <c r="H1035" s="3">
        <v>225.59</v>
      </c>
      <c r="I1035" s="1">
        <f t="shared" si="358"/>
        <v>225.59</v>
      </c>
      <c r="J1035" s="1">
        <f t="shared" si="359"/>
        <v>1.0978680754310216E-2</v>
      </c>
      <c r="K1035">
        <f t="shared" si="360"/>
        <v>0</v>
      </c>
      <c r="L1035">
        <f t="shared" si="367"/>
        <v>0.18424424099296929</v>
      </c>
      <c r="M1035">
        <f t="shared" si="373"/>
        <v>0.18424424099296929</v>
      </c>
      <c r="N1035">
        <f t="shared" si="368"/>
        <v>2.4854453897341053</v>
      </c>
      <c r="O1035">
        <f t="shared" si="369"/>
        <v>-1.2879818379727404E-2</v>
      </c>
      <c r="P1035">
        <f t="shared" si="361"/>
        <v>-0.10449330838890139</v>
      </c>
      <c r="Q1035">
        <f t="shared" si="370"/>
        <v>4.8371651887557929</v>
      </c>
      <c r="R1035">
        <f t="shared" si="374"/>
        <v>7.3870304785498098</v>
      </c>
      <c r="S1035">
        <v>19.73</v>
      </c>
      <c r="T1035">
        <f t="shared" si="362"/>
        <v>17.008216213471307</v>
      </c>
      <c r="U1035">
        <f t="shared" si="363"/>
        <v>1.7544794474508227</v>
      </c>
      <c r="V1035">
        <f t="shared" si="364"/>
        <v>2.1316934721358853</v>
      </c>
      <c r="W1035">
        <f t="shared" si="365"/>
        <v>-2.8915914175369262E-2</v>
      </c>
      <c r="X1035">
        <f t="shared" si="366"/>
        <v>-4.0074463542968883E-3</v>
      </c>
      <c r="Y1035">
        <f t="shared" si="375"/>
        <v>0.61831955415099749</v>
      </c>
      <c r="Z1035">
        <f t="shared" si="375"/>
        <v>0.51067295431577875</v>
      </c>
      <c r="AL1035">
        <v>12.344166666666672</v>
      </c>
    </row>
    <row r="1036" spans="4:38" x14ac:dyDescent="0.55000000000000004">
      <c r="D1036">
        <f t="shared" si="371"/>
        <v>4.9367750078721642</v>
      </c>
      <c r="E1036">
        <f t="shared" si="357"/>
        <v>5</v>
      </c>
      <c r="F1036" s="2">
        <f t="shared" si="372"/>
        <v>38572</v>
      </c>
      <c r="G1036" s="1">
        <v>2005.6885844748858</v>
      </c>
      <c r="H1036" s="3">
        <v>91.04</v>
      </c>
      <c r="I1036" s="1" t="str">
        <f t="shared" si="358"/>
        <v/>
      </c>
      <c r="J1036" s="1">
        <f t="shared" si="359"/>
        <v>0.1618961821675505</v>
      </c>
      <c r="K1036">
        <f t="shared" si="360"/>
        <v>0</v>
      </c>
      <c r="L1036">
        <f t="shared" si="367"/>
        <v>0.18395795795628736</v>
      </c>
      <c r="M1036">
        <f t="shared" si="373"/>
        <v>0.18395795795628736</v>
      </c>
      <c r="N1036">
        <f t="shared" si="368"/>
        <v>2.4841574078961326</v>
      </c>
      <c r="O1036">
        <f t="shared" si="369"/>
        <v>5.7721381343118772E-2</v>
      </c>
      <c r="P1036">
        <f t="shared" si="361"/>
        <v>0.46913629179265193</v>
      </c>
      <c r="Q1036">
        <f t="shared" si="370"/>
        <v>4.8276165217993032</v>
      </c>
      <c r="R1036">
        <f t="shared" si="374"/>
        <v>7.3821665582278957</v>
      </c>
      <c r="S1036">
        <v>19.57</v>
      </c>
      <c r="T1036">
        <f t="shared" si="362"/>
        <v>16.996648730835656</v>
      </c>
      <c r="U1036">
        <f t="shared" si="363"/>
        <v>1.7258130816376436</v>
      </c>
      <c r="V1036">
        <f t="shared" si="364"/>
        <v>2.0849315216822428</v>
      </c>
      <c r="W1036">
        <f t="shared" si="365"/>
        <v>1.9050454983010813E-2</v>
      </c>
      <c r="X1036">
        <f t="shared" si="366"/>
        <v>-4.737834597044176E-3</v>
      </c>
      <c r="Y1036">
        <f t="shared" si="375"/>
        <v>0.58940363997562817</v>
      </c>
      <c r="Z1036">
        <f t="shared" si="375"/>
        <v>0.50666550796148191</v>
      </c>
      <c r="AL1036">
        <v>12.695416666666672</v>
      </c>
    </row>
    <row r="1037" spans="4:38" x14ac:dyDescent="0.55000000000000004">
      <c r="D1037">
        <f t="shared" si="371"/>
        <v>4.9430975070849481</v>
      </c>
      <c r="E1037">
        <f t="shared" si="357"/>
        <v>5</v>
      </c>
      <c r="F1037" s="2">
        <f t="shared" si="372"/>
        <v>38573</v>
      </c>
      <c r="G1037" s="1">
        <v>2005.6913242009134</v>
      </c>
      <c r="H1037" s="3">
        <v>102.93</v>
      </c>
      <c r="I1037" s="1" t="str">
        <f t="shared" si="358"/>
        <v/>
      </c>
      <c r="J1037" s="1">
        <f t="shared" si="359"/>
        <v>0.12763253041587333</v>
      </c>
      <c r="K1037">
        <f t="shared" si="360"/>
        <v>0</v>
      </c>
      <c r="L1037">
        <f t="shared" si="367"/>
        <v>0.18524326286530832</v>
      </c>
      <c r="M1037">
        <f t="shared" si="373"/>
        <v>0.18524326286530832</v>
      </c>
      <c r="N1037">
        <f t="shared" si="368"/>
        <v>2.4899295460304445</v>
      </c>
      <c r="O1037">
        <f t="shared" si="369"/>
        <v>4.3628913797455482E-2</v>
      </c>
      <c r="P1037">
        <f t="shared" si="361"/>
        <v>0.35604479258911387</v>
      </c>
      <c r="Q1037">
        <f t="shared" si="370"/>
        <v>4.8320760611679416</v>
      </c>
      <c r="R1037">
        <f t="shared" si="374"/>
        <v>7.3844389653556446</v>
      </c>
      <c r="S1037">
        <v>19.86</v>
      </c>
      <c r="T1037">
        <f t="shared" si="362"/>
        <v>16.984273283335067</v>
      </c>
      <c r="U1037">
        <f t="shared" si="363"/>
        <v>1.778121116351123</v>
      </c>
      <c r="V1037">
        <f t="shared" si="364"/>
        <v>2.1704587437636138</v>
      </c>
      <c r="W1037">
        <f t="shared" si="365"/>
        <v>1.1922277756465829E-2</v>
      </c>
      <c r="X1037">
        <f t="shared" si="366"/>
        <v>-4.1963096265314817E-3</v>
      </c>
      <c r="Y1037">
        <f t="shared" si="375"/>
        <v>0.608454094958639</v>
      </c>
      <c r="Z1037">
        <f t="shared" si="375"/>
        <v>0.50192767336443778</v>
      </c>
      <c r="AL1037">
        <v>12.683333333333335</v>
      </c>
    </row>
    <row r="1038" spans="4:38" x14ac:dyDescent="0.55000000000000004">
      <c r="D1038">
        <f t="shared" si="371"/>
        <v>4.9487877563764533</v>
      </c>
      <c r="E1038">
        <f t="shared" si="357"/>
        <v>5</v>
      </c>
      <c r="F1038" s="2">
        <f t="shared" si="372"/>
        <v>38574</v>
      </c>
      <c r="G1038" s="1">
        <v>2005.6940639269408</v>
      </c>
      <c r="H1038" s="3">
        <v>141.31</v>
      </c>
      <c r="I1038" s="1" t="str">
        <f t="shared" si="358"/>
        <v/>
      </c>
      <c r="J1038" s="1">
        <f t="shared" si="359"/>
        <v>5.9237529126400554E-2</v>
      </c>
      <c r="K1038">
        <f t="shared" si="360"/>
        <v>0</v>
      </c>
      <c r="L1038">
        <f t="shared" si="367"/>
        <v>0.18621872805048398</v>
      </c>
      <c r="M1038">
        <f t="shared" si="373"/>
        <v>0.18621872805048398</v>
      </c>
      <c r="N1038">
        <f t="shared" si="368"/>
        <v>2.49429243741019</v>
      </c>
      <c r="O1038">
        <f t="shared" si="369"/>
        <v>1.0622578441803476E-2</v>
      </c>
      <c r="P1038">
        <f t="shared" si="361"/>
        <v>8.6877035711226958E-2</v>
      </c>
      <c r="Q1038">
        <f t="shared" si="370"/>
        <v>4.8335566395778837</v>
      </c>
      <c r="R1038">
        <f t="shared" si="374"/>
        <v>7.3851931011406293</v>
      </c>
      <c r="S1038">
        <v>19.97</v>
      </c>
      <c r="T1038">
        <f t="shared" si="362"/>
        <v>16.971093538083153</v>
      </c>
      <c r="U1038">
        <f t="shared" si="363"/>
        <v>1.7983742598217327</v>
      </c>
      <c r="V1038">
        <f t="shared" si="364"/>
        <v>2.2038102317532213</v>
      </c>
      <c r="W1038">
        <f t="shared" si="365"/>
        <v>-4.0061590123404017E-3</v>
      </c>
      <c r="X1038">
        <f t="shared" si="366"/>
        <v>-3.8526540923584825E-3</v>
      </c>
      <c r="Y1038">
        <f t="shared" si="375"/>
        <v>0.62037637271510482</v>
      </c>
      <c r="Z1038">
        <f t="shared" si="375"/>
        <v>0.49773136373790627</v>
      </c>
      <c r="AL1038">
        <v>13.338749999999997</v>
      </c>
    </row>
    <row r="1039" spans="4:38" x14ac:dyDescent="0.55000000000000004">
      <c r="D1039">
        <f t="shared" si="371"/>
        <v>4.9539089807388077</v>
      </c>
      <c r="E1039">
        <f t="shared" si="357"/>
        <v>5</v>
      </c>
      <c r="F1039" s="2">
        <f t="shared" si="372"/>
        <v>38575</v>
      </c>
      <c r="G1039" s="1">
        <v>2005.6968036529681</v>
      </c>
      <c r="H1039" s="3">
        <v>761.43</v>
      </c>
      <c r="I1039" s="1">
        <f t="shared" si="358"/>
        <v>761.43</v>
      </c>
      <c r="J1039" s="1">
        <f t="shared" si="359"/>
        <v>2.4339018056412985E-7</v>
      </c>
      <c r="K1039">
        <f t="shared" si="360"/>
        <v>0</v>
      </c>
      <c r="L1039">
        <f t="shared" si="367"/>
        <v>0.18645674732640516</v>
      </c>
      <c r="M1039">
        <f t="shared" si="373"/>
        <v>0.18645674732640516</v>
      </c>
      <c r="N1039">
        <f t="shared" si="368"/>
        <v>2.4953546952543704</v>
      </c>
      <c r="O1039">
        <f t="shared" si="369"/>
        <v>-1.9286417856454463E-2</v>
      </c>
      <c r="P1039">
        <f t="shared" si="361"/>
        <v>-0.15767970640476187</v>
      </c>
      <c r="Q1039">
        <f t="shared" si="370"/>
        <v>4.828467083806764</v>
      </c>
      <c r="R1039">
        <f t="shared" si="374"/>
        <v>7.3826000793838409</v>
      </c>
      <c r="S1039">
        <v>20.29</v>
      </c>
      <c r="T1039">
        <f t="shared" si="362"/>
        <v>16.957113400521614</v>
      </c>
      <c r="U1039">
        <f t="shared" si="363"/>
        <v>1.8586137035119521</v>
      </c>
      <c r="V1039">
        <f t="shared" si="364"/>
        <v>2.3037752846987152</v>
      </c>
      <c r="W1039">
        <f t="shared" si="365"/>
        <v>-7.018994561305518E-2</v>
      </c>
      <c r="X1039">
        <f t="shared" si="366"/>
        <v>-3.9257178438333734E-3</v>
      </c>
      <c r="Y1039">
        <f t="shared" si="375"/>
        <v>0.61637021370276446</v>
      </c>
      <c r="Z1039">
        <f t="shared" si="375"/>
        <v>0.49387870964554781</v>
      </c>
      <c r="AL1039">
        <v>13.824687499999989</v>
      </c>
    </row>
    <row r="1040" spans="4:38" x14ac:dyDescent="0.55000000000000004">
      <c r="D1040">
        <f t="shared" si="371"/>
        <v>4.9585180826649271</v>
      </c>
      <c r="E1040">
        <f t="shared" si="357"/>
        <v>5</v>
      </c>
      <c r="F1040" s="2">
        <f t="shared" si="372"/>
        <v>38576</v>
      </c>
      <c r="G1040" s="1">
        <v>2005.6995433789955</v>
      </c>
      <c r="H1040" s="3">
        <v>1624.43</v>
      </c>
      <c r="I1040" s="1">
        <f t="shared" si="358"/>
        <v>1624.43</v>
      </c>
      <c r="J1040" s="1">
        <f t="shared" si="359"/>
        <v>7.7692714453855122E-15</v>
      </c>
      <c r="K1040">
        <f t="shared" si="360"/>
        <v>0</v>
      </c>
      <c r="L1040">
        <f t="shared" si="367"/>
        <v>0.18602474813077569</v>
      </c>
      <c r="M1040">
        <f t="shared" si="373"/>
        <v>0.18602474813077569</v>
      </c>
      <c r="N1040">
        <f t="shared" si="368"/>
        <v>2.4934260534687249</v>
      </c>
      <c r="O1040">
        <f t="shared" si="369"/>
        <v>-1.8859106287352212E-2</v>
      </c>
      <c r="P1040">
        <f t="shared" si="361"/>
        <v>-0.15395044126892246</v>
      </c>
      <c r="Q1040">
        <f t="shared" si="370"/>
        <v>4.8172800233596895</v>
      </c>
      <c r="R1040">
        <f t="shared" si="374"/>
        <v>7.376894095959897</v>
      </c>
      <c r="S1040">
        <v>20.079999999999998</v>
      </c>
      <c r="T1040">
        <f t="shared" si="362"/>
        <v>16.942337013265313</v>
      </c>
      <c r="U1040">
        <f t="shared" si="363"/>
        <v>1.8188580905141907</v>
      </c>
      <c r="V1040">
        <f t="shared" si="364"/>
        <v>2.237674202071422</v>
      </c>
      <c r="W1040">
        <f t="shared" si="365"/>
        <v>-6.4673828500679445E-2</v>
      </c>
      <c r="X1040">
        <f t="shared" si="366"/>
        <v>-5.682781538560569E-3</v>
      </c>
      <c r="Y1040">
        <f t="shared" si="375"/>
        <v>0.54618026808970932</v>
      </c>
      <c r="Z1040">
        <f t="shared" si="375"/>
        <v>0.48995299180171442</v>
      </c>
      <c r="AL1040">
        <v>14.006458333333333</v>
      </c>
    </row>
    <row r="1041" spans="4:38" x14ac:dyDescent="0.55000000000000004">
      <c r="D1041">
        <f t="shared" si="371"/>
        <v>4.9626662743984342</v>
      </c>
      <c r="E1041">
        <f t="shared" si="357"/>
        <v>5</v>
      </c>
      <c r="F1041" s="2">
        <f t="shared" si="372"/>
        <v>38577</v>
      </c>
      <c r="G1041" s="1">
        <v>2005.7022831050228</v>
      </c>
      <c r="H1041" s="3">
        <v>618.04999999999995</v>
      </c>
      <c r="I1041" s="1">
        <f t="shared" si="358"/>
        <v>618.04999999999995</v>
      </c>
      <c r="J1041" s="1">
        <f t="shared" si="359"/>
        <v>4.2823869723904877E-6</v>
      </c>
      <c r="K1041">
        <f t="shared" si="360"/>
        <v>0</v>
      </c>
      <c r="L1041">
        <f t="shared" si="367"/>
        <v>0.18560296609990193</v>
      </c>
      <c r="M1041">
        <f t="shared" si="373"/>
        <v>0.18560296609990193</v>
      </c>
      <c r="N1041">
        <f t="shared" si="368"/>
        <v>2.4915401428399897</v>
      </c>
      <c r="O1041">
        <f t="shared" si="369"/>
        <v>-1.8534603533488792E-2</v>
      </c>
      <c r="P1041">
        <f t="shared" si="361"/>
        <v>-0.15107455756140015</v>
      </c>
      <c r="Q1041">
        <f t="shared" si="370"/>
        <v>4.8063575941025238</v>
      </c>
      <c r="R1041">
        <f t="shared" si="374"/>
        <v>7.3713145589356195</v>
      </c>
      <c r="S1041">
        <v>19.920000000000002</v>
      </c>
      <c r="T1041">
        <f t="shared" si="362"/>
        <v>16.926768754879824</v>
      </c>
      <c r="U1041">
        <f t="shared" si="363"/>
        <v>1.7891398447628961</v>
      </c>
      <c r="V1041">
        <f t="shared" si="364"/>
        <v>2.1885874025214798</v>
      </c>
      <c r="W1041">
        <f t="shared" si="365"/>
        <v>-5.0230744496922691E-2</v>
      </c>
      <c r="X1041">
        <f t="shared" si="366"/>
        <v>-7.2454887238983644E-3</v>
      </c>
      <c r="Y1041">
        <f t="shared" si="375"/>
        <v>0.48150643958902989</v>
      </c>
      <c r="Z1041">
        <f t="shared" si="375"/>
        <v>0.48427021026315387</v>
      </c>
      <c r="AL1041">
        <v>14.059583333333336</v>
      </c>
    </row>
    <row r="1042" spans="4:38" x14ac:dyDescent="0.55000000000000004">
      <c r="D1042">
        <f t="shared" si="371"/>
        <v>4.9663996469585907</v>
      </c>
      <c r="E1042">
        <f t="shared" si="357"/>
        <v>5</v>
      </c>
      <c r="F1042" s="2">
        <f t="shared" si="372"/>
        <v>38578</v>
      </c>
      <c r="G1042" s="1">
        <v>2005.7050228310502</v>
      </c>
      <c r="H1042" s="3">
        <v>2564.67</v>
      </c>
      <c r="I1042" s="1">
        <f t="shared" si="358"/>
        <v>2564.67</v>
      </c>
      <c r="J1042" s="1">
        <f t="shared" si="359"/>
        <v>5.2912638948939527E-23</v>
      </c>
      <c r="K1042">
        <f t="shared" si="360"/>
        <v>0</v>
      </c>
      <c r="L1042">
        <f t="shared" si="367"/>
        <v>0.18518906320247344</v>
      </c>
      <c r="M1042">
        <f t="shared" si="373"/>
        <v>0.18518906320247344</v>
      </c>
      <c r="N1042">
        <f t="shared" si="368"/>
        <v>2.4896866824866408</v>
      </c>
      <c r="O1042">
        <f t="shared" si="369"/>
        <v>-1.8561129177010471E-2</v>
      </c>
      <c r="P1042">
        <f t="shared" si="361"/>
        <v>-0.15106551486488728</v>
      </c>
      <c r="Q1042">
        <f t="shared" si="370"/>
        <v>4.7956383972207091</v>
      </c>
      <c r="R1042">
        <f t="shared" si="374"/>
        <v>7.3658306151434072</v>
      </c>
      <c r="S1042">
        <v>19.940000000000001</v>
      </c>
      <c r="T1042">
        <f t="shared" si="362"/>
        <v>16.910413238574574</v>
      </c>
      <c r="U1042">
        <f t="shared" si="363"/>
        <v>1.7928279070085786</v>
      </c>
      <c r="V1042">
        <f t="shared" si="364"/>
        <v>2.1946638751584864</v>
      </c>
      <c r="W1042">
        <f t="shared" si="365"/>
        <v>-5.0375953437668847E-2</v>
      </c>
      <c r="X1042">
        <f t="shared" si="366"/>
        <v>-8.3830721069562339E-3</v>
      </c>
      <c r="Y1042">
        <f t="shared" si="375"/>
        <v>0.43127569509210717</v>
      </c>
      <c r="Z1042">
        <f t="shared" si="375"/>
        <v>0.47702472153925551</v>
      </c>
      <c r="AL1042">
        <v>14.194791666666662</v>
      </c>
    </row>
    <row r="1043" spans="4:38" x14ac:dyDescent="0.55000000000000004">
      <c r="D1043">
        <f t="shared" si="371"/>
        <v>4.9697596822627315</v>
      </c>
      <c r="E1043">
        <f t="shared" si="357"/>
        <v>5</v>
      </c>
      <c r="F1043" s="2">
        <f t="shared" si="372"/>
        <v>38579</v>
      </c>
      <c r="G1043" s="1">
        <v>2005.7077625570778</v>
      </c>
      <c r="H1043" s="3">
        <v>912.22</v>
      </c>
      <c r="I1043" s="1">
        <f t="shared" si="358"/>
        <v>912.22</v>
      </c>
      <c r="J1043" s="1">
        <f t="shared" si="359"/>
        <v>1.1927728754209001E-8</v>
      </c>
      <c r="K1043">
        <f t="shared" si="360"/>
        <v>0</v>
      </c>
      <c r="L1043">
        <f t="shared" si="367"/>
        <v>0.18477518507955595</v>
      </c>
      <c r="M1043">
        <f t="shared" si="373"/>
        <v>0.18477518507955595</v>
      </c>
      <c r="N1043">
        <f t="shared" si="368"/>
        <v>2.4878305695689398</v>
      </c>
      <c r="O1043">
        <f t="shared" si="369"/>
        <v>-1.8187712442707671E-2</v>
      </c>
      <c r="P1043">
        <f t="shared" si="361"/>
        <v>-0.1478078525104882</v>
      </c>
      <c r="Q1043">
        <f t="shared" si="370"/>
        <v>4.7849206486468487</v>
      </c>
      <c r="R1043">
        <f t="shared" si="374"/>
        <v>7.3603392360672615</v>
      </c>
      <c r="S1043">
        <v>19.75</v>
      </c>
      <c r="T1043">
        <f t="shared" si="362"/>
        <v>16.893275310840171</v>
      </c>
      <c r="U1043">
        <f t="shared" si="363"/>
        <v>1.7580960621217832</v>
      </c>
      <c r="V1043">
        <f t="shared" si="364"/>
        <v>2.1376119824220159</v>
      </c>
      <c r="W1043">
        <f t="shared" si="365"/>
        <v>-4.2591388712322389E-2</v>
      </c>
      <c r="X1043">
        <f t="shared" si="366"/>
        <v>-9.4633808510337942E-3</v>
      </c>
      <c r="Y1043">
        <f t="shared" si="375"/>
        <v>0.3808997416544383</v>
      </c>
      <c r="Z1043">
        <f t="shared" si="375"/>
        <v>0.4686416494322993</v>
      </c>
      <c r="AL1043">
        <v>14.437395833333332</v>
      </c>
    </row>
    <row r="1044" spans="4:38" x14ac:dyDescent="0.55000000000000004">
      <c r="D1044">
        <f t="shared" si="371"/>
        <v>4.5949239898524752</v>
      </c>
      <c r="E1044">
        <f t="shared" si="357"/>
        <v>1.2214027581601699</v>
      </c>
      <c r="F1044" s="2">
        <f t="shared" si="372"/>
        <v>38580</v>
      </c>
      <c r="G1044" s="1">
        <v>2005.7105022831051</v>
      </c>
      <c r="H1044" s="3">
        <v>10</v>
      </c>
      <c r="I1044" s="1" t="str">
        <f t="shared" si="358"/>
        <v/>
      </c>
      <c r="J1044" s="1">
        <f t="shared" si="359"/>
        <v>0.81873075307798182</v>
      </c>
      <c r="K1044">
        <f t="shared" si="360"/>
        <v>0</v>
      </c>
      <c r="L1044">
        <f t="shared" si="367"/>
        <v>0.18437023205897926</v>
      </c>
      <c r="M1044">
        <f t="shared" si="373"/>
        <v>0.18437023205897926</v>
      </c>
      <c r="N1044">
        <f t="shared" si="368"/>
        <v>2.486011798324669</v>
      </c>
      <c r="O1044">
        <f t="shared" si="369"/>
        <v>0.36161429396188272</v>
      </c>
      <c r="P1044">
        <f t="shared" si="361"/>
        <v>2.9795401427775055</v>
      </c>
      <c r="Q1044">
        <f t="shared" si="370"/>
        <v>4.7744340214924881</v>
      </c>
      <c r="R1044">
        <f t="shared" si="374"/>
        <v>7.3549583325991872</v>
      </c>
      <c r="S1044">
        <v>19.61</v>
      </c>
      <c r="T1044">
        <f t="shared" si="362"/>
        <v>16.875360050016162</v>
      </c>
      <c r="U1044">
        <f t="shared" si="363"/>
        <v>1.7329354608873089</v>
      </c>
      <c r="V1044">
        <f t="shared" si="364"/>
        <v>2.0965249510338575</v>
      </c>
      <c r="W1044">
        <f t="shared" si="365"/>
        <v>9.6484768186145514E-2</v>
      </c>
      <c r="X1044">
        <f t="shared" si="366"/>
        <v>-1.0289250868222515E-2</v>
      </c>
      <c r="Y1044">
        <f t="shared" si="375"/>
        <v>0.33830835294211592</v>
      </c>
      <c r="Z1044">
        <f t="shared" si="375"/>
        <v>0.45917826858126548</v>
      </c>
      <c r="AL1044">
        <v>14.357291666666667</v>
      </c>
    </row>
    <row r="1045" spans="4:38" x14ac:dyDescent="0.55000000000000004">
      <c r="D1045">
        <f t="shared" si="371"/>
        <v>4.2575718666832447</v>
      </c>
      <c r="E1045">
        <f t="shared" si="357"/>
        <v>1.2214027581601699</v>
      </c>
      <c r="F1045" s="2">
        <f t="shared" si="372"/>
        <v>38581</v>
      </c>
      <c r="G1045" s="1">
        <v>2005.7132420091325</v>
      </c>
      <c r="H1045" s="3">
        <v>10</v>
      </c>
      <c r="I1045" s="1" t="str">
        <f t="shared" si="358"/>
        <v/>
      </c>
      <c r="J1045" s="1">
        <f t="shared" si="359"/>
        <v>0.81873075307798182</v>
      </c>
      <c r="K1045">
        <f t="shared" si="360"/>
        <v>0</v>
      </c>
      <c r="L1045">
        <f t="shared" si="367"/>
        <v>0.19253335573782174</v>
      </c>
      <c r="M1045">
        <f t="shared" si="373"/>
        <v>0.19253335573782174</v>
      </c>
      <c r="N1045">
        <f t="shared" si="368"/>
        <v>2.5221732277208573</v>
      </c>
      <c r="O1045">
        <f t="shared" si="369"/>
        <v>0.36495408155407194</v>
      </c>
      <c r="P1045">
        <f t="shared" si="361"/>
        <v>3.0949413555603345</v>
      </c>
      <c r="Q1045">
        <f t="shared" si="370"/>
        <v>4.839057621621615</v>
      </c>
      <c r="R1045">
        <f t="shared" si="374"/>
        <v>7.3879936898563434</v>
      </c>
      <c r="S1045">
        <v>19.68</v>
      </c>
      <c r="T1045">
        <f t="shared" si="362"/>
        <v>16.856672764782985</v>
      </c>
      <c r="U1045">
        <f t="shared" si="363"/>
        <v>1.7454704264745293</v>
      </c>
      <c r="V1045">
        <f t="shared" si="364"/>
        <v>2.1169687897502656</v>
      </c>
      <c r="W1045">
        <f t="shared" si="365"/>
        <v>8.6020029844061374E-2</v>
      </c>
      <c r="X1045">
        <f t="shared" si="366"/>
        <v>-7.8065201418357436E-3</v>
      </c>
      <c r="Y1045">
        <f t="shared" si="375"/>
        <v>0.43479312112826141</v>
      </c>
      <c r="Z1045">
        <f t="shared" si="375"/>
        <v>0.44888901771304296</v>
      </c>
      <c r="AL1045">
        <v>14.449687499999996</v>
      </c>
    </row>
    <row r="1046" spans="4:38" x14ac:dyDescent="0.55000000000000004">
      <c r="D1046">
        <f t="shared" si="371"/>
        <v>3.9539549558309375</v>
      </c>
      <c r="E1046">
        <f t="shared" si="357"/>
        <v>1.2214027581601699</v>
      </c>
      <c r="F1046" s="2">
        <f t="shared" si="372"/>
        <v>38582</v>
      </c>
      <c r="G1046" s="1">
        <v>2005.7159817351599</v>
      </c>
      <c r="H1046" s="3">
        <v>10</v>
      </c>
      <c r="I1046" s="1" t="str">
        <f t="shared" si="358"/>
        <v/>
      </c>
      <c r="J1046" s="1">
        <f t="shared" si="359"/>
        <v>0.81873075307798182</v>
      </c>
      <c r="K1046">
        <f t="shared" si="360"/>
        <v>0</v>
      </c>
      <c r="L1046">
        <f t="shared" si="367"/>
        <v>0.20101264712291855</v>
      </c>
      <c r="M1046">
        <f t="shared" si="373"/>
        <v>0.20101264712291855</v>
      </c>
      <c r="N1046">
        <f t="shared" si="368"/>
        <v>2.5586686358762645</v>
      </c>
      <c r="O1046">
        <f t="shared" si="369"/>
        <v>0.37088090242178406</v>
      </c>
      <c r="P1046">
        <f t="shared" si="361"/>
        <v>3.2369638579535658</v>
      </c>
      <c r="Q1046">
        <f t="shared" si="370"/>
        <v>4.9048780092825472</v>
      </c>
      <c r="R1046">
        <f t="shared" si="374"/>
        <v>7.4213398753632784</v>
      </c>
      <c r="S1046">
        <v>19.8</v>
      </c>
      <c r="T1046">
        <f t="shared" si="362"/>
        <v>16.837218992584706</v>
      </c>
      <c r="U1046">
        <f t="shared" si="363"/>
        <v>1.7671702486916381</v>
      </c>
      <c r="V1046">
        <f t="shared" si="364"/>
        <v>2.1524802495675948</v>
      </c>
      <c r="W1046">
        <f t="shared" si="365"/>
        <v>7.6815401466106714E-2</v>
      </c>
      <c r="X1046">
        <f t="shared" si="366"/>
        <v>-5.6977785021105655E-3</v>
      </c>
      <c r="Y1046">
        <f t="shared" ref="Y1046:Z1061" si="376">MAX(0.0000000001,Y1045+W1045)</f>
        <v>0.52081315097232284</v>
      </c>
      <c r="Z1046">
        <f t="shared" si="376"/>
        <v>0.44108249757120721</v>
      </c>
      <c r="AL1046">
        <v>14.207604166666657</v>
      </c>
    </row>
    <row r="1047" spans="4:38" x14ac:dyDescent="0.55000000000000004">
      <c r="D1047">
        <f t="shared" si="371"/>
        <v>3.6806997360638607</v>
      </c>
      <c r="E1047">
        <f t="shared" si="357"/>
        <v>1.2214027581601699</v>
      </c>
      <c r="F1047" s="2">
        <f t="shared" si="372"/>
        <v>38583</v>
      </c>
      <c r="G1047" s="1">
        <v>2005.7187214611872</v>
      </c>
      <c r="H1047" s="3">
        <v>10</v>
      </c>
      <c r="I1047" s="1" t="str">
        <f t="shared" si="358"/>
        <v/>
      </c>
      <c r="J1047" s="1">
        <f t="shared" si="359"/>
        <v>0.81873075307798182</v>
      </c>
      <c r="K1047">
        <f t="shared" si="360"/>
        <v>0</v>
      </c>
      <c r="L1047">
        <f t="shared" si="367"/>
        <v>0.20988104125429818</v>
      </c>
      <c r="M1047">
        <f t="shared" si="373"/>
        <v>0.20988104125429818</v>
      </c>
      <c r="N1047">
        <f t="shared" si="368"/>
        <v>2.5957567261184429</v>
      </c>
      <c r="O1047">
        <f t="shared" si="369"/>
        <v>0.37017861383652928</v>
      </c>
      <c r="P1047">
        <f t="shared" si="361"/>
        <v>3.3244008283784159</v>
      </c>
      <c r="Q1047">
        <f t="shared" si="370"/>
        <v>4.9724055993676801</v>
      </c>
      <c r="R1047">
        <f t="shared" si="374"/>
        <v>7.4552423698871664</v>
      </c>
      <c r="S1047">
        <v>19.79</v>
      </c>
      <c r="T1047">
        <f t="shared" si="362"/>
        <v>16.817004497991697</v>
      </c>
      <c r="U1047">
        <f t="shared" si="363"/>
        <v>1.7653516722715752</v>
      </c>
      <c r="V1047">
        <f t="shared" si="364"/>
        <v>2.1494983457110024</v>
      </c>
      <c r="W1047">
        <f t="shared" si="365"/>
        <v>6.8644357750477836E-2</v>
      </c>
      <c r="X1047">
        <f t="shared" si="366"/>
        <v>-3.8850751133878859E-3</v>
      </c>
      <c r="Y1047">
        <f t="shared" si="376"/>
        <v>0.59762855243842949</v>
      </c>
      <c r="Z1047">
        <f t="shared" si="376"/>
        <v>0.43538471906909665</v>
      </c>
      <c r="AL1047">
        <v>13.922395833333313</v>
      </c>
    </row>
    <row r="1048" spans="4:38" x14ac:dyDescent="0.55000000000000004">
      <c r="D1048">
        <f t="shared" si="371"/>
        <v>3.4347700382734918</v>
      </c>
      <c r="E1048">
        <f t="shared" si="357"/>
        <v>1.2214027581601699</v>
      </c>
      <c r="F1048" s="2">
        <f t="shared" si="372"/>
        <v>38584</v>
      </c>
      <c r="G1048" s="1">
        <v>2005.7214611872148</v>
      </c>
      <c r="H1048" s="3">
        <v>10</v>
      </c>
      <c r="I1048" s="1" t="str">
        <f t="shared" si="358"/>
        <v/>
      </c>
      <c r="J1048" s="1">
        <f t="shared" si="359"/>
        <v>0.81873075307798182</v>
      </c>
      <c r="K1048">
        <f t="shared" si="360"/>
        <v>0</v>
      </c>
      <c r="L1048">
        <f t="shared" si="367"/>
        <v>0.21898898872930755</v>
      </c>
      <c r="M1048">
        <f t="shared" si="373"/>
        <v>0.21898898872930755</v>
      </c>
      <c r="N1048">
        <f t="shared" si="368"/>
        <v>2.6327745875020958</v>
      </c>
      <c r="O1048">
        <f t="shared" si="369"/>
        <v>0.3414045727046755</v>
      </c>
      <c r="P1048">
        <f t="shared" si="361"/>
        <v>3.1500075035392179</v>
      </c>
      <c r="Q1048">
        <f t="shared" si="370"/>
        <v>5.0404035136960079</v>
      </c>
      <c r="R1048">
        <f t="shared" si="374"/>
        <v>7.489072240521006</v>
      </c>
      <c r="S1048">
        <v>19.21</v>
      </c>
      <c r="T1048">
        <f t="shared" si="362"/>
        <v>16.796035270996988</v>
      </c>
      <c r="U1048">
        <f t="shared" si="363"/>
        <v>1.6630146209552275</v>
      </c>
      <c r="V1048">
        <f t="shared" si="364"/>
        <v>1.9834334614765867</v>
      </c>
      <c r="W1048">
        <f t="shared" si="365"/>
        <v>6.1334259144558548E-2</v>
      </c>
      <c r="X1048">
        <f t="shared" si="366"/>
        <v>-2.3101665349882818E-3</v>
      </c>
      <c r="Y1048">
        <f t="shared" si="376"/>
        <v>0.66627291018890733</v>
      </c>
      <c r="Z1048">
        <f t="shared" si="376"/>
        <v>0.43149964395570878</v>
      </c>
      <c r="AL1048">
        <v>13.939583333333339</v>
      </c>
    </row>
    <row r="1049" spans="4:38" x14ac:dyDescent="0.55000000000000004">
      <c r="D1049">
        <f t="shared" si="371"/>
        <v>3.2134333102621597</v>
      </c>
      <c r="E1049">
        <f t="shared" si="357"/>
        <v>1.2214027581601699</v>
      </c>
      <c r="F1049" s="2">
        <f t="shared" si="372"/>
        <v>38585</v>
      </c>
      <c r="G1049" s="1">
        <v>2005.7242009132422</v>
      </c>
      <c r="H1049" s="3">
        <v>10</v>
      </c>
      <c r="I1049" s="1" t="str">
        <f t="shared" si="358"/>
        <v/>
      </c>
      <c r="J1049" s="1">
        <f t="shared" si="359"/>
        <v>0.81873075307798182</v>
      </c>
      <c r="K1049">
        <f t="shared" si="360"/>
        <v>0</v>
      </c>
      <c r="L1049">
        <f t="shared" si="367"/>
        <v>0.22761914627325061</v>
      </c>
      <c r="M1049">
        <f t="shared" si="373"/>
        <v>0.22761914627325061</v>
      </c>
      <c r="N1049">
        <f t="shared" si="368"/>
        <v>2.6669150447725634</v>
      </c>
      <c r="O1049">
        <f t="shared" si="369"/>
        <v>0.34744077777791205</v>
      </c>
      <c r="P1049">
        <f t="shared" si="361"/>
        <v>3.2895776346911645</v>
      </c>
      <c r="Q1049">
        <f t="shared" si="370"/>
        <v>5.1034586296105529</v>
      </c>
      <c r="R1049">
        <f t="shared" si="374"/>
        <v>7.5201721795389487</v>
      </c>
      <c r="S1049">
        <v>19.34</v>
      </c>
      <c r="T1049">
        <f t="shared" si="362"/>
        <v>16.774317525237429</v>
      </c>
      <c r="U1049">
        <f t="shared" si="363"/>
        <v>1.6854237982768012</v>
      </c>
      <c r="V1049">
        <f t="shared" si="364"/>
        <v>2.0195025951933712</v>
      </c>
      <c r="W1049">
        <f t="shared" si="365"/>
        <v>5.4751451579075211E-2</v>
      </c>
      <c r="X1049">
        <f t="shared" si="366"/>
        <v>-9.2894937659122531E-4</v>
      </c>
      <c r="Y1049">
        <f t="shared" si="376"/>
        <v>0.72760716933346592</v>
      </c>
      <c r="Z1049">
        <f t="shared" si="376"/>
        <v>0.4291894774207205</v>
      </c>
      <c r="AL1049">
        <v>14.004895833333331</v>
      </c>
    </row>
    <row r="1050" spans="4:38" x14ac:dyDescent="0.55000000000000004">
      <c r="D1050">
        <f t="shared" si="371"/>
        <v>3.0142302550519608</v>
      </c>
      <c r="E1050">
        <f t="shared" si="357"/>
        <v>1.2214027581601699</v>
      </c>
      <c r="F1050" s="2">
        <f t="shared" si="372"/>
        <v>38586</v>
      </c>
      <c r="G1050" s="1">
        <v>2005.7269406392695</v>
      </c>
      <c r="H1050" s="3">
        <v>10</v>
      </c>
      <c r="I1050" s="1" t="str">
        <f t="shared" si="358"/>
        <v/>
      </c>
      <c r="J1050" s="1">
        <f t="shared" si="359"/>
        <v>0.81873075307798182</v>
      </c>
      <c r="K1050">
        <f t="shared" si="360"/>
        <v>0</v>
      </c>
      <c r="L1050">
        <f t="shared" si="367"/>
        <v>0.2366316877381579</v>
      </c>
      <c r="M1050">
        <f t="shared" si="373"/>
        <v>0.2366316877381579</v>
      </c>
      <c r="N1050">
        <f t="shared" si="368"/>
        <v>2.7016591225503546</v>
      </c>
      <c r="O1050">
        <f t="shared" si="369"/>
        <v>0.35162467772999584</v>
      </c>
      <c r="P1050">
        <f t="shared" si="361"/>
        <v>3.4164569913355063</v>
      </c>
      <c r="Q1050">
        <f t="shared" si="370"/>
        <v>5.1682000290963694</v>
      </c>
      <c r="R1050">
        <f t="shared" si="374"/>
        <v>7.551838423457033</v>
      </c>
      <c r="S1050">
        <v>19.43</v>
      </c>
      <c r="T1050">
        <f t="shared" si="362"/>
        <v>16.751857696145201</v>
      </c>
      <c r="U1050">
        <f t="shared" si="363"/>
        <v>1.7011144911067493</v>
      </c>
      <c r="V1050">
        <f t="shared" si="364"/>
        <v>2.0448570612198447</v>
      </c>
      <c r="W1050">
        <f t="shared" si="365"/>
        <v>4.8791015246545125E-2</v>
      </c>
      <c r="X1050">
        <f t="shared" si="366"/>
        <v>2.9235131605267681E-4</v>
      </c>
      <c r="Y1050">
        <f t="shared" si="376"/>
        <v>0.78235862091254116</v>
      </c>
      <c r="Z1050">
        <f t="shared" si="376"/>
        <v>0.42826052804412928</v>
      </c>
      <c r="AL1050">
        <v>14.165416666666674</v>
      </c>
    </row>
    <row r="1051" spans="4:38" x14ac:dyDescent="0.55000000000000004">
      <c r="D1051">
        <f t="shared" si="371"/>
        <v>2.8349475053627819</v>
      </c>
      <c r="E1051">
        <f t="shared" si="357"/>
        <v>1.2214027581601699</v>
      </c>
      <c r="F1051" s="2">
        <f t="shared" si="372"/>
        <v>38587</v>
      </c>
      <c r="G1051" s="1">
        <v>2005.7296803652969</v>
      </c>
      <c r="H1051" s="3">
        <v>10</v>
      </c>
      <c r="I1051" s="1" t="str">
        <f t="shared" si="358"/>
        <v/>
      </c>
      <c r="J1051" s="1">
        <f t="shared" si="359"/>
        <v>0.81873075307798182</v>
      </c>
      <c r="K1051">
        <f t="shared" si="360"/>
        <v>0</v>
      </c>
      <c r="L1051">
        <f t="shared" si="367"/>
        <v>0.24599184387880313</v>
      </c>
      <c r="M1051">
        <f t="shared" si="373"/>
        <v>0.24599184387880313</v>
      </c>
      <c r="N1051">
        <f t="shared" si="368"/>
        <v>2.7368215903233541</v>
      </c>
      <c r="O1051">
        <f t="shared" si="369"/>
        <v>0.34372044741623142</v>
      </c>
      <c r="P1051">
        <f t="shared" si="361"/>
        <v>3.4255999523046139</v>
      </c>
      <c r="Q1051">
        <f t="shared" si="370"/>
        <v>5.2342966177654775</v>
      </c>
      <c r="R1051">
        <f t="shared" si="374"/>
        <v>7.5838958677757473</v>
      </c>
      <c r="S1051">
        <v>19.27</v>
      </c>
      <c r="T1051">
        <f t="shared" si="362"/>
        <v>16.728662439057132</v>
      </c>
      <c r="U1051">
        <f t="shared" si="363"/>
        <v>1.6733200530681511</v>
      </c>
      <c r="V1051">
        <f t="shared" si="364"/>
        <v>2</v>
      </c>
      <c r="W1051">
        <f t="shared" si="365"/>
        <v>4.3369561985439092E-2</v>
      </c>
      <c r="X1051">
        <f t="shared" si="366"/>
        <v>1.3798464528602152E-3</v>
      </c>
      <c r="Y1051">
        <f t="shared" si="376"/>
        <v>0.83114963615908632</v>
      </c>
      <c r="Z1051">
        <f t="shared" si="376"/>
        <v>0.42855287936018194</v>
      </c>
      <c r="AL1051">
        <v>14.675416666666665</v>
      </c>
    </row>
    <row r="1052" spans="4:38" x14ac:dyDescent="0.55000000000000004">
      <c r="D1052">
        <f t="shared" si="371"/>
        <v>2.6735930306425209</v>
      </c>
      <c r="E1052">
        <f t="shared" si="357"/>
        <v>1.2214027581601699</v>
      </c>
      <c r="F1052" s="2">
        <f t="shared" si="372"/>
        <v>38588</v>
      </c>
      <c r="G1052" s="1">
        <v>2005.7324200913242</v>
      </c>
      <c r="H1052" s="3">
        <v>10</v>
      </c>
      <c r="I1052" s="1" t="str">
        <f t="shared" si="358"/>
        <v/>
      </c>
      <c r="J1052" s="1">
        <f t="shared" si="359"/>
        <v>0.81873075307798182</v>
      </c>
      <c r="K1052">
        <f t="shared" si="360"/>
        <v>0</v>
      </c>
      <c r="L1052">
        <f t="shared" si="367"/>
        <v>0.25537704922758292</v>
      </c>
      <c r="M1052">
        <f t="shared" si="373"/>
        <v>0.25537704922758292</v>
      </c>
      <c r="N1052">
        <f t="shared" si="368"/>
        <v>2.7711936350649773</v>
      </c>
      <c r="O1052">
        <f t="shared" si="369"/>
        <v>0.34786077006869309</v>
      </c>
      <c r="P1052">
        <f t="shared" si="361"/>
        <v>3.5544691247224951</v>
      </c>
      <c r="Q1052">
        <f t="shared" si="370"/>
        <v>5.2993852692619798</v>
      </c>
      <c r="R1052">
        <f t="shared" si="374"/>
        <v>7.6152017926909679</v>
      </c>
      <c r="S1052">
        <v>19.36</v>
      </c>
      <c r="T1052">
        <f t="shared" si="362"/>
        <v>16.704738627226163</v>
      </c>
      <c r="U1052">
        <f t="shared" si="363"/>
        <v>1.6888980643586813</v>
      </c>
      <c r="V1052">
        <f t="shared" si="364"/>
        <v>2.0251096147009862</v>
      </c>
      <c r="W1052">
        <f t="shared" si="365"/>
        <v>3.8420076755806762E-2</v>
      </c>
      <c r="X1052">
        <f t="shared" si="366"/>
        <v>2.3538809444521233E-3</v>
      </c>
      <c r="Y1052">
        <f t="shared" si="376"/>
        <v>0.87451919814452539</v>
      </c>
      <c r="Z1052">
        <f t="shared" si="376"/>
        <v>0.42993272581304215</v>
      </c>
      <c r="AL1052">
        <v>14.684166666666684</v>
      </c>
    </row>
    <row r="1053" spans="4:38" x14ac:dyDescent="0.55000000000000004">
      <c r="D1053">
        <f t="shared" si="371"/>
        <v>2.5283740033942861</v>
      </c>
      <c r="E1053">
        <f t="shared" si="357"/>
        <v>1.2214027581601699</v>
      </c>
      <c r="F1053" s="2">
        <f t="shared" si="372"/>
        <v>38589</v>
      </c>
      <c r="G1053" s="1">
        <v>2005.7351598173516</v>
      </c>
      <c r="H1053" s="3">
        <v>10</v>
      </c>
      <c r="I1053" s="1" t="str">
        <f t="shared" si="358"/>
        <v/>
      </c>
      <c r="J1053" s="1">
        <f t="shared" si="359"/>
        <v>0.81873075307798182</v>
      </c>
      <c r="K1053">
        <f t="shared" si="360"/>
        <v>0</v>
      </c>
      <c r="L1053">
        <f t="shared" si="367"/>
        <v>0.2651153208021651</v>
      </c>
      <c r="M1053">
        <f t="shared" si="373"/>
        <v>0.2651153208021651</v>
      </c>
      <c r="N1053">
        <f t="shared" si="368"/>
        <v>2.8059797120718466</v>
      </c>
      <c r="O1053">
        <f t="shared" si="369"/>
        <v>0.35302852727284506</v>
      </c>
      <c r="P1053">
        <f t="shared" si="361"/>
        <v>3.6985095848955121</v>
      </c>
      <c r="Q1053">
        <f t="shared" si="370"/>
        <v>5.3658261895715595</v>
      </c>
      <c r="R1053">
        <f t="shared" si="374"/>
        <v>7.6468948479134022</v>
      </c>
      <c r="S1053">
        <v>19.47</v>
      </c>
      <c r="T1053">
        <f t="shared" si="362"/>
        <v>16.680093349794053</v>
      </c>
      <c r="U1053">
        <f t="shared" si="363"/>
        <v>1.7081349400080095</v>
      </c>
      <c r="V1053">
        <f t="shared" si="364"/>
        <v>2.0562276533121326</v>
      </c>
      <c r="W1053">
        <f t="shared" si="365"/>
        <v>3.3888157241091066E-2</v>
      </c>
      <c r="X1053">
        <f t="shared" si="366"/>
        <v>3.2304096384604443E-3</v>
      </c>
      <c r="Y1053">
        <f t="shared" si="376"/>
        <v>0.91293927490033211</v>
      </c>
      <c r="Z1053">
        <f t="shared" si="376"/>
        <v>0.43228660675749425</v>
      </c>
      <c r="AL1053">
        <v>14.659999999999991</v>
      </c>
    </row>
    <row r="1054" spans="4:38" x14ac:dyDescent="0.55000000000000004">
      <c r="D1054">
        <f t="shared" si="371"/>
        <v>2.3976768788708744</v>
      </c>
      <c r="E1054">
        <f t="shared" si="357"/>
        <v>1.2214027581601699</v>
      </c>
      <c r="F1054" s="2">
        <f t="shared" si="372"/>
        <v>38590</v>
      </c>
      <c r="G1054" s="1">
        <v>2005.7378995433792</v>
      </c>
      <c r="H1054" s="3">
        <v>10</v>
      </c>
      <c r="I1054" s="1" t="str">
        <f t="shared" si="358"/>
        <v/>
      </c>
      <c r="J1054" s="1">
        <f t="shared" si="359"/>
        <v>0.81873075307798182</v>
      </c>
      <c r="K1054">
        <f t="shared" si="360"/>
        <v>0</v>
      </c>
      <c r="L1054">
        <f t="shared" si="367"/>
        <v>0.27524822377448155</v>
      </c>
      <c r="M1054">
        <f t="shared" si="373"/>
        <v>0.27524822377448155</v>
      </c>
      <c r="N1054">
        <f t="shared" si="368"/>
        <v>2.8412825647991311</v>
      </c>
      <c r="O1054">
        <f t="shared" si="369"/>
        <v>0.35185933571113104</v>
      </c>
      <c r="P1054">
        <f t="shared" si="361"/>
        <v>3.778856682287949</v>
      </c>
      <c r="Q1054">
        <f t="shared" si="370"/>
        <v>5.4338481189351651</v>
      </c>
      <c r="R1054">
        <f t="shared" si="374"/>
        <v>7.6790721794112633</v>
      </c>
      <c r="S1054">
        <v>19.45</v>
      </c>
      <c r="T1054">
        <f t="shared" si="362"/>
        <v>16.65473390968296</v>
      </c>
      <c r="U1054">
        <f t="shared" si="363"/>
        <v>1.7046211013634036</v>
      </c>
      <c r="V1054">
        <f t="shared" si="364"/>
        <v>2.0505344757771877</v>
      </c>
      <c r="W1054">
        <f t="shared" si="365"/>
        <v>2.9729227107262772E-2</v>
      </c>
      <c r="X1054">
        <f t="shared" si="366"/>
        <v>4.0220111751417612E-3</v>
      </c>
      <c r="Y1054">
        <f t="shared" si="376"/>
        <v>0.94682743214142318</v>
      </c>
      <c r="Z1054">
        <f t="shared" si="376"/>
        <v>0.43551701639595469</v>
      </c>
      <c r="AL1054">
        <v>14.546979166666667</v>
      </c>
    </row>
    <row r="1055" spans="4:38" x14ac:dyDescent="0.55000000000000004">
      <c r="D1055">
        <f t="shared" si="371"/>
        <v>2.2800494667998041</v>
      </c>
      <c r="E1055">
        <f t="shared" si="357"/>
        <v>1.2214027581601699</v>
      </c>
      <c r="F1055" s="2">
        <f t="shared" si="372"/>
        <v>38591</v>
      </c>
      <c r="G1055" s="1">
        <v>2005.7406392694065</v>
      </c>
      <c r="H1055" s="3">
        <v>10</v>
      </c>
      <c r="I1055" s="1" t="str">
        <f t="shared" si="358"/>
        <v/>
      </c>
      <c r="J1055" s="1">
        <f t="shared" si="359"/>
        <v>0.81873075307798182</v>
      </c>
      <c r="K1055">
        <f t="shared" si="360"/>
        <v>0</v>
      </c>
      <c r="L1055">
        <f t="shared" si="367"/>
        <v>0.28560125578074991</v>
      </c>
      <c r="M1055">
        <f t="shared" si="373"/>
        <v>0.28560125578074991</v>
      </c>
      <c r="N1055">
        <f t="shared" si="368"/>
        <v>2.8764684983702442</v>
      </c>
      <c r="O1055">
        <f t="shared" si="369"/>
        <v>0.35957461868143525</v>
      </c>
      <c r="P1055">
        <f t="shared" si="361"/>
        <v>3.9584143394610583</v>
      </c>
      <c r="Q1055">
        <f t="shared" si="370"/>
        <v>5.5021972044708312</v>
      </c>
      <c r="R1055">
        <f t="shared" si="374"/>
        <v>7.7111349201013573</v>
      </c>
      <c r="S1055">
        <v>19.61</v>
      </c>
      <c r="T1055">
        <f t="shared" si="362"/>
        <v>16.628667821453007</v>
      </c>
      <c r="U1055">
        <f t="shared" si="363"/>
        <v>1.7329354608873089</v>
      </c>
      <c r="V1055">
        <f t="shared" si="364"/>
        <v>2.0965249510338575</v>
      </c>
      <c r="W1055">
        <f t="shared" si="365"/>
        <v>2.5906438570457213E-2</v>
      </c>
      <c r="X1055">
        <f t="shared" si="366"/>
        <v>4.7386466446169354E-3</v>
      </c>
      <c r="Y1055">
        <f t="shared" si="376"/>
        <v>0.97655665924868595</v>
      </c>
      <c r="Z1055">
        <f t="shared" si="376"/>
        <v>0.43953902757109647</v>
      </c>
      <c r="AL1055">
        <v>14.402083333333337</v>
      </c>
    </row>
    <row r="1056" spans="4:38" x14ac:dyDescent="0.55000000000000004">
      <c r="D1056">
        <f t="shared" si="371"/>
        <v>2.1741847959358407</v>
      </c>
      <c r="E1056">
        <f t="shared" si="357"/>
        <v>1.2214027581601699</v>
      </c>
      <c r="F1056" s="2">
        <f t="shared" si="372"/>
        <v>38592</v>
      </c>
      <c r="G1056" s="1">
        <v>2005.7433789954339</v>
      </c>
      <c r="H1056" s="3">
        <v>10</v>
      </c>
      <c r="I1056" s="1" t="str">
        <f t="shared" si="358"/>
        <v/>
      </c>
      <c r="J1056" s="1">
        <f t="shared" si="359"/>
        <v>0.81873075307798182</v>
      </c>
      <c r="K1056">
        <f t="shared" si="360"/>
        <v>0</v>
      </c>
      <c r="L1056">
        <f t="shared" si="367"/>
        <v>0.29644622657379388</v>
      </c>
      <c r="M1056">
        <f t="shared" si="373"/>
        <v>0.29644622657379388</v>
      </c>
      <c r="N1056">
        <f t="shared" si="368"/>
        <v>2.9124259602383877</v>
      </c>
      <c r="O1056">
        <f t="shared" si="369"/>
        <v>0.36541943954332634</v>
      </c>
      <c r="P1056">
        <f t="shared" si="361"/>
        <v>4.1241500540968969</v>
      </c>
      <c r="Q1056">
        <f t="shared" si="370"/>
        <v>5.5726823609912861</v>
      </c>
      <c r="R1056">
        <f t="shared" si="374"/>
        <v>7.7439227931705759</v>
      </c>
      <c r="S1056">
        <v>19.73</v>
      </c>
      <c r="T1056">
        <f t="shared" si="362"/>
        <v>16.601902809043406</v>
      </c>
      <c r="U1056">
        <f t="shared" si="363"/>
        <v>1.7544794474508227</v>
      </c>
      <c r="V1056">
        <f t="shared" si="364"/>
        <v>2.1316934721358853</v>
      </c>
      <c r="W1056">
        <f t="shared" si="365"/>
        <v>2.2389070492334358E-2</v>
      </c>
      <c r="X1056">
        <f t="shared" si="366"/>
        <v>5.3882356578522049E-3</v>
      </c>
      <c r="Y1056">
        <f t="shared" si="376"/>
        <v>1.0024630978191431</v>
      </c>
      <c r="Z1056">
        <f t="shared" si="376"/>
        <v>0.4442776742157134</v>
      </c>
      <c r="AL1056">
        <v>14.545520833333319</v>
      </c>
    </row>
    <row r="1057" spans="4:38" x14ac:dyDescent="0.55000000000000004">
      <c r="D1057">
        <f t="shared" si="371"/>
        <v>2.4567663163422564</v>
      </c>
      <c r="E1057">
        <f t="shared" si="357"/>
        <v>5</v>
      </c>
      <c r="F1057" s="2">
        <f t="shared" si="372"/>
        <v>38593</v>
      </c>
      <c r="G1057" s="1">
        <v>2005.7461187214612</v>
      </c>
      <c r="H1057" s="3">
        <v>172.33</v>
      </c>
      <c r="I1057" s="1" t="str">
        <f t="shared" si="358"/>
        <v/>
      </c>
      <c r="J1057" s="1">
        <f t="shared" si="359"/>
        <v>3.1853755239663599E-2</v>
      </c>
      <c r="K1057">
        <f t="shared" si="360"/>
        <v>0</v>
      </c>
      <c r="L1057">
        <f t="shared" si="367"/>
        <v>0.30774526781789496</v>
      </c>
      <c r="M1057">
        <f t="shared" si="373"/>
        <v>0.30774526781789496</v>
      </c>
      <c r="N1057">
        <f t="shared" si="368"/>
        <v>2.9489679041927204</v>
      </c>
      <c r="O1057">
        <f t="shared" si="369"/>
        <v>-6.293593511381701E-3</v>
      </c>
      <c r="P1057">
        <f t="shared" si="361"/>
        <v>-7.1902080547892766E-2</v>
      </c>
      <c r="Q1057">
        <f t="shared" si="370"/>
        <v>5.6449610938288393</v>
      </c>
      <c r="R1057">
        <f t="shared" si="374"/>
        <v>7.7772591222558836</v>
      </c>
      <c r="S1057">
        <v>19.89</v>
      </c>
      <c r="T1057">
        <f t="shared" si="362"/>
        <v>16.574446803502028</v>
      </c>
      <c r="U1057">
        <f t="shared" si="363"/>
        <v>1.7836219717412307</v>
      </c>
      <c r="V1057">
        <f t="shared" si="364"/>
        <v>2.1795042244266565</v>
      </c>
      <c r="W1057">
        <f t="shared" si="365"/>
        <v>-5.6012459530884913E-2</v>
      </c>
      <c r="X1057">
        <f t="shared" si="366"/>
        <v>5.9770999080405868E-3</v>
      </c>
      <c r="Y1057">
        <f t="shared" si="376"/>
        <v>1.0248521683114775</v>
      </c>
      <c r="Z1057">
        <f t="shared" si="376"/>
        <v>0.44966590987356558</v>
      </c>
      <c r="AL1057">
        <v>14.904687499999996</v>
      </c>
    </row>
    <row r="1058" spans="4:38" x14ac:dyDescent="0.55000000000000004">
      <c r="D1058">
        <f t="shared" si="371"/>
        <v>2.547849575435702</v>
      </c>
      <c r="E1058">
        <f t="shared" si="357"/>
        <v>3.3675989072767094</v>
      </c>
      <c r="F1058" s="2">
        <f t="shared" si="372"/>
        <v>38594</v>
      </c>
      <c r="G1058" s="1">
        <v>2005.7488584474886</v>
      </c>
      <c r="H1058" s="3">
        <v>60.71</v>
      </c>
      <c r="I1058" s="1" t="str">
        <f t="shared" si="358"/>
        <v/>
      </c>
      <c r="J1058" s="1">
        <f t="shared" si="359"/>
        <v>0.29694747727800941</v>
      </c>
      <c r="K1058">
        <f t="shared" si="360"/>
        <v>0</v>
      </c>
      <c r="L1058">
        <f t="shared" si="367"/>
        <v>0.30754827581639388</v>
      </c>
      <c r="M1058">
        <f t="shared" si="373"/>
        <v>0.30754827581639388</v>
      </c>
      <c r="N1058">
        <f t="shared" si="368"/>
        <v>2.9483385448415822</v>
      </c>
      <c r="O1058">
        <f t="shared" si="369"/>
        <v>0.12397175147014217</v>
      </c>
      <c r="P1058">
        <f t="shared" si="361"/>
        <v>1.421993608745566</v>
      </c>
      <c r="Q1058">
        <f t="shared" si="370"/>
        <v>5.6357989599061504</v>
      </c>
      <c r="R1058">
        <f t="shared" si="374"/>
        <v>7.7730491803023396</v>
      </c>
      <c r="S1058">
        <v>19.96</v>
      </c>
      <c r="T1058">
        <f t="shared" si="362"/>
        <v>16.546307940641672</v>
      </c>
      <c r="U1058">
        <f t="shared" si="363"/>
        <v>1.79652357168018</v>
      </c>
      <c r="V1058">
        <f t="shared" si="364"/>
        <v>2.2007572187322748</v>
      </c>
      <c r="W1058">
        <f t="shared" si="365"/>
        <v>-5.5411029981530038E-3</v>
      </c>
      <c r="X1058">
        <f t="shared" si="366"/>
        <v>4.7294217357814021E-3</v>
      </c>
      <c r="Y1058">
        <f t="shared" si="376"/>
        <v>0.96883970878059256</v>
      </c>
      <c r="Z1058">
        <f t="shared" si="376"/>
        <v>0.45564300978160616</v>
      </c>
      <c r="AL1058">
        <v>15.218645833333328</v>
      </c>
    </row>
    <row r="1059" spans="4:38" x14ac:dyDescent="0.55000000000000004">
      <c r="D1059">
        <f t="shared" si="371"/>
        <v>2.7930646178921319</v>
      </c>
      <c r="E1059">
        <f t="shared" si="357"/>
        <v>5</v>
      </c>
      <c r="F1059" s="2">
        <f t="shared" si="372"/>
        <v>38595</v>
      </c>
      <c r="G1059" s="1">
        <v>2005.751598173516</v>
      </c>
      <c r="H1059" s="3">
        <v>139.1</v>
      </c>
      <c r="I1059" s="1" t="str">
        <f t="shared" si="358"/>
        <v/>
      </c>
      <c r="J1059" s="1">
        <f t="shared" si="359"/>
        <v>6.1914554356941674E-2</v>
      </c>
      <c r="K1059">
        <f t="shared" si="360"/>
        <v>0</v>
      </c>
      <c r="L1059">
        <f t="shared" si="367"/>
        <v>0.31144414871706666</v>
      </c>
      <c r="M1059">
        <f t="shared" si="373"/>
        <v>0.31144414871706666</v>
      </c>
      <c r="N1059">
        <f t="shared" si="368"/>
        <v>2.9607357199885964</v>
      </c>
      <c r="O1059">
        <f t="shared" si="369"/>
        <v>8.2096556627098138E-3</v>
      </c>
      <c r="P1059">
        <f t="shared" si="361"/>
        <v>9.4588864332594391E-2</v>
      </c>
      <c r="Q1059">
        <f t="shared" si="370"/>
        <v>5.6550439195615123</v>
      </c>
      <c r="R1059">
        <f t="shared" si="374"/>
        <v>7.7818868545520461</v>
      </c>
      <c r="S1059">
        <v>19.84</v>
      </c>
      <c r="T1059">
        <f t="shared" si="362"/>
        <v>16.517494558611816</v>
      </c>
      <c r="U1059">
        <f t="shared" si="363"/>
        <v>1.7744633077394714</v>
      </c>
      <c r="V1059">
        <f t="shared" si="364"/>
        <v>2.1644492890514297</v>
      </c>
      <c r="W1059">
        <f t="shared" si="365"/>
        <v>-3.9527595073258925E-2</v>
      </c>
      <c r="X1059">
        <f t="shared" si="366"/>
        <v>4.6458610532157905E-3</v>
      </c>
      <c r="Y1059">
        <f t="shared" si="376"/>
        <v>0.96329860578243953</v>
      </c>
      <c r="Z1059">
        <f t="shared" si="376"/>
        <v>0.46037243151738755</v>
      </c>
      <c r="AL1059">
        <v>15.484270833333325</v>
      </c>
    </row>
    <row r="1060" spans="4:38" x14ac:dyDescent="0.55000000000000004">
      <c r="D1060">
        <f t="shared" si="371"/>
        <v>3.0137581561029188</v>
      </c>
      <c r="E1060">
        <f t="shared" si="357"/>
        <v>5</v>
      </c>
      <c r="F1060" s="2">
        <f t="shared" si="372"/>
        <v>38596</v>
      </c>
      <c r="G1060" s="1">
        <v>2005.7527397260274</v>
      </c>
      <c r="H1060" s="3">
        <v>238.88</v>
      </c>
      <c r="I1060" s="1">
        <f t="shared" si="358"/>
        <v>238.88</v>
      </c>
      <c r="J1060" s="1">
        <f t="shared" si="359"/>
        <v>8.4161735648464759E-3</v>
      </c>
      <c r="K1060">
        <f t="shared" si="360"/>
        <v>0</v>
      </c>
      <c r="L1060">
        <f t="shared" si="367"/>
        <v>0.31170329629058063</v>
      </c>
      <c r="M1060">
        <f t="shared" si="373"/>
        <v>0.31170329629058063</v>
      </c>
      <c r="N1060">
        <f t="shared" si="368"/>
        <v>2.9615566855548674</v>
      </c>
      <c r="O1060">
        <f t="shared" si="369"/>
        <v>-1.7529192143501682E-2</v>
      </c>
      <c r="P1060">
        <f t="shared" si="361"/>
        <v>-0.20190184408142758</v>
      </c>
      <c r="Q1060">
        <f t="shared" si="370"/>
        <v>5.6490844417845931</v>
      </c>
      <c r="R1060">
        <f t="shared" si="374"/>
        <v>7.7791522879810797</v>
      </c>
      <c r="S1060">
        <v>19.7</v>
      </c>
      <c r="T1060">
        <f t="shared" si="362"/>
        <v>16.505291928979325</v>
      </c>
      <c r="U1060">
        <f t="shared" si="363"/>
        <v>1.7490684703053003</v>
      </c>
      <c r="V1060">
        <f t="shared" si="364"/>
        <v>2.1228464178995887</v>
      </c>
      <c r="W1060">
        <f t="shared" si="365"/>
        <v>-6.3406663237256966E-2</v>
      </c>
      <c r="X1060">
        <f t="shared" si="366"/>
        <v>3.7369300397384585E-3</v>
      </c>
      <c r="Y1060">
        <f t="shared" si="376"/>
        <v>0.92377101070918055</v>
      </c>
      <c r="Z1060">
        <f t="shared" si="376"/>
        <v>0.46501829257060334</v>
      </c>
      <c r="AL1060">
        <v>15.352083333333335</v>
      </c>
    </row>
    <row r="1061" spans="4:38" x14ac:dyDescent="0.55000000000000004">
      <c r="D1061">
        <f t="shared" si="371"/>
        <v>3.2123823404926268</v>
      </c>
      <c r="E1061">
        <f t="shared" si="357"/>
        <v>5</v>
      </c>
      <c r="F1061" s="2">
        <f t="shared" si="372"/>
        <v>38597</v>
      </c>
      <c r="G1061" s="1">
        <v>2005.7554794520547</v>
      </c>
      <c r="H1061" s="3">
        <v>147.69</v>
      </c>
      <c r="I1061" s="1" t="str">
        <f t="shared" si="358"/>
        <v/>
      </c>
      <c r="J1061" s="1">
        <f t="shared" si="359"/>
        <v>5.2141192480295639E-2</v>
      </c>
      <c r="K1061">
        <f t="shared" si="360"/>
        <v>0</v>
      </c>
      <c r="L1061">
        <f t="shared" si="367"/>
        <v>0.31115014055337126</v>
      </c>
      <c r="M1061">
        <f t="shared" si="373"/>
        <v>0.31115014055337126</v>
      </c>
      <c r="N1061">
        <f t="shared" si="368"/>
        <v>2.9598037663405172</v>
      </c>
      <c r="O1061">
        <f t="shared" si="369"/>
        <v>3.3144531764994767E-3</v>
      </c>
      <c r="P1061">
        <f t="shared" si="361"/>
        <v>3.815765900483592E-2</v>
      </c>
      <c r="Q1061">
        <f t="shared" si="370"/>
        <v>5.6376400454655782</v>
      </c>
      <c r="R1061">
        <f t="shared" si="374"/>
        <v>7.7738955134570977</v>
      </c>
      <c r="S1061">
        <v>19.71</v>
      </c>
      <c r="T1061">
        <f t="shared" si="362"/>
        <v>16.475537640575894</v>
      </c>
      <c r="U1061">
        <f t="shared" si="363"/>
        <v>1.7508702725904393</v>
      </c>
      <c r="V1061">
        <f t="shared" si="364"/>
        <v>2.1257913487171067</v>
      </c>
      <c r="W1061">
        <f t="shared" si="365"/>
        <v>-3.1645516406453134E-2</v>
      </c>
      <c r="X1061">
        <f t="shared" si="366"/>
        <v>2.2214057192968852E-3</v>
      </c>
      <c r="Y1061">
        <f t="shared" si="376"/>
        <v>0.86036434747192359</v>
      </c>
      <c r="Z1061">
        <f t="shared" si="376"/>
        <v>0.4687552226103418</v>
      </c>
      <c r="AL1061">
        <v>15.180624999999999</v>
      </c>
    </row>
    <row r="1062" spans="4:38" x14ac:dyDescent="0.55000000000000004">
      <c r="D1062">
        <f t="shared" si="371"/>
        <v>3.2005859549577806</v>
      </c>
      <c r="E1062">
        <f t="shared" si="357"/>
        <v>3.0944184851441645</v>
      </c>
      <c r="F1062" s="2">
        <f t="shared" si="372"/>
        <v>38598</v>
      </c>
      <c r="G1062" s="1">
        <v>2005.7582191780823</v>
      </c>
      <c r="H1062" s="3">
        <v>56.48</v>
      </c>
      <c r="I1062" s="1" t="str">
        <f t="shared" si="358"/>
        <v/>
      </c>
      <c r="J1062" s="1">
        <f t="shared" si="359"/>
        <v>0.32316249557092841</v>
      </c>
      <c r="K1062">
        <f t="shared" si="360"/>
        <v>0</v>
      </c>
      <c r="L1062">
        <f t="shared" si="367"/>
        <v>0.31125468208489138</v>
      </c>
      <c r="M1062">
        <f t="shared" si="373"/>
        <v>0.31125468208489138</v>
      </c>
      <c r="N1062">
        <f t="shared" si="368"/>
        <v>2.9601352116581672</v>
      </c>
      <c r="O1062">
        <f t="shared" si="369"/>
        <v>0.13264201241576679</v>
      </c>
      <c r="P1062">
        <f t="shared" si="361"/>
        <v>1.5340664131266772</v>
      </c>
      <c r="Q1062">
        <f t="shared" si="370"/>
        <v>5.6307413860937867</v>
      </c>
      <c r="R1062">
        <f t="shared" si="374"/>
        <v>7.7707233027056386</v>
      </c>
      <c r="S1062">
        <v>19.75</v>
      </c>
      <c r="T1062">
        <f t="shared" si="362"/>
        <v>16.445129803763724</v>
      </c>
      <c r="U1062">
        <f t="shared" si="363"/>
        <v>1.7580960621217832</v>
      </c>
      <c r="V1062">
        <f t="shared" si="364"/>
        <v>2.1376119824220159</v>
      </c>
      <c r="W1062">
        <f t="shared" si="365"/>
        <v>1.1027659626464265E-2</v>
      </c>
      <c r="X1062">
        <f t="shared" si="366"/>
        <v>1.4569093130161817E-3</v>
      </c>
      <c r="Y1062">
        <f t="shared" ref="Y1062:Z1077" si="377">MAX(0.0000000001,Y1061+W1061)</f>
        <v>0.82871883106547051</v>
      </c>
      <c r="Z1062">
        <f t="shared" si="377"/>
        <v>0.47097662832963871</v>
      </c>
      <c r="AL1062">
        <v>15.226562499999991</v>
      </c>
    </row>
    <row r="1063" spans="4:38" x14ac:dyDescent="0.55000000000000004">
      <c r="D1063">
        <f t="shared" si="371"/>
        <v>3.0624479335998571</v>
      </c>
      <c r="E1063">
        <f t="shared" si="357"/>
        <v>1.8192057413785463</v>
      </c>
      <c r="F1063" s="2">
        <f t="shared" si="372"/>
        <v>38599</v>
      </c>
      <c r="G1063" s="1">
        <v>2005.7609589041097</v>
      </c>
      <c r="H1063" s="3">
        <v>29.92</v>
      </c>
      <c r="I1063" s="1" t="str">
        <f t="shared" si="358"/>
        <v/>
      </c>
      <c r="J1063" s="1">
        <f t="shared" si="359"/>
        <v>0.54969043756547642</v>
      </c>
      <c r="K1063">
        <f t="shared" si="360"/>
        <v>0</v>
      </c>
      <c r="L1063">
        <f t="shared" si="367"/>
        <v>0.31545760376469051</v>
      </c>
      <c r="M1063">
        <f t="shared" si="373"/>
        <v>0.31545760376469051</v>
      </c>
      <c r="N1063">
        <f t="shared" si="368"/>
        <v>2.9733994128997439</v>
      </c>
      <c r="O1063">
        <f t="shared" si="369"/>
        <v>0.24590454406584694</v>
      </c>
      <c r="P1063">
        <f t="shared" si="361"/>
        <v>2.8804155797295983</v>
      </c>
      <c r="Q1063">
        <f t="shared" si="370"/>
        <v>5.6520654155447874</v>
      </c>
      <c r="R1063">
        <f t="shared" si="374"/>
        <v>7.7805203781747574</v>
      </c>
      <c r="S1063">
        <v>19.93</v>
      </c>
      <c r="T1063">
        <f t="shared" si="362"/>
        <v>16.414077429053975</v>
      </c>
      <c r="U1063">
        <f t="shared" si="363"/>
        <v>1.790982926560696</v>
      </c>
      <c r="V1063">
        <f t="shared" si="364"/>
        <v>2.1916235328953819</v>
      </c>
      <c r="W1063">
        <f t="shared" si="365"/>
        <v>2.4810591898593075E-2</v>
      </c>
      <c r="X1063">
        <f t="shared" si="366"/>
        <v>1.7323275709647708E-3</v>
      </c>
      <c r="Y1063">
        <f t="shared" si="377"/>
        <v>0.83974649069193474</v>
      </c>
      <c r="Z1063">
        <f t="shared" si="377"/>
        <v>0.47243353764265489</v>
      </c>
      <c r="AL1063">
        <v>15.384895833333339</v>
      </c>
    </row>
    <row r="1064" spans="4:38" x14ac:dyDescent="0.55000000000000004">
      <c r="D1064">
        <f t="shared" si="371"/>
        <v>2.9847109038086574</v>
      </c>
      <c r="E1064">
        <f t="shared" si="357"/>
        <v>2.2850776356878604</v>
      </c>
      <c r="F1064" s="2">
        <f t="shared" si="372"/>
        <v>38600</v>
      </c>
      <c r="G1064" s="1">
        <v>2005.763698630137</v>
      </c>
      <c r="H1064" s="3">
        <v>41.32</v>
      </c>
      <c r="I1064" s="1" t="str">
        <f t="shared" si="358"/>
        <v/>
      </c>
      <c r="J1064" s="1">
        <f t="shared" si="359"/>
        <v>0.43762189274544155</v>
      </c>
      <c r="K1064">
        <f t="shared" si="360"/>
        <v>0</v>
      </c>
      <c r="L1064">
        <f t="shared" si="367"/>
        <v>0.32334915329819625</v>
      </c>
      <c r="M1064">
        <f t="shared" si="373"/>
        <v>0.32334915329819625</v>
      </c>
      <c r="N1064">
        <f t="shared" si="368"/>
        <v>2.9979898673063285</v>
      </c>
      <c r="O1064">
        <f t="shared" si="369"/>
        <v>0.19614699280753989</v>
      </c>
      <c r="P1064">
        <f t="shared" si="361"/>
        <v>2.3317160646628858</v>
      </c>
      <c r="Q1064">
        <f t="shared" si="370"/>
        <v>5.6983037662833018</v>
      </c>
      <c r="R1064">
        <f t="shared" si="374"/>
        <v>7.8016797127107251</v>
      </c>
      <c r="S1064">
        <v>20.100000000000001</v>
      </c>
      <c r="T1064">
        <f t="shared" si="362"/>
        <v>16.38238971792908</v>
      </c>
      <c r="U1064">
        <f t="shared" si="363"/>
        <v>1.822607412778471</v>
      </c>
      <c r="V1064">
        <f t="shared" si="364"/>
        <v>2.2438869610609697</v>
      </c>
      <c r="W1064">
        <f t="shared" si="365"/>
        <v>1.495104057179291E-2</v>
      </c>
      <c r="X1064">
        <f t="shared" si="366"/>
        <v>2.3504251602964356E-3</v>
      </c>
      <c r="Y1064">
        <f t="shared" si="377"/>
        <v>0.86455708259052777</v>
      </c>
      <c r="Z1064">
        <f t="shared" si="377"/>
        <v>0.47416586521361964</v>
      </c>
      <c r="AL1064">
        <v>15.484999999999992</v>
      </c>
    </row>
    <row r="1065" spans="4:38" x14ac:dyDescent="0.55000000000000004">
      <c r="D1065">
        <f t="shared" si="371"/>
        <v>3.0426100518460064</v>
      </c>
      <c r="E1065">
        <f t="shared" si="357"/>
        <v>3.5637023841821445</v>
      </c>
      <c r="F1065" s="2">
        <f t="shared" si="372"/>
        <v>38601</v>
      </c>
      <c r="G1065" s="1">
        <v>2005.7664383561644</v>
      </c>
      <c r="H1065" s="3">
        <v>63.54</v>
      </c>
      <c r="I1065" s="1" t="str">
        <f t="shared" si="358"/>
        <v/>
      </c>
      <c r="J1065" s="1">
        <f t="shared" si="359"/>
        <v>0.28060704632311656</v>
      </c>
      <c r="K1065">
        <f t="shared" si="360"/>
        <v>0</v>
      </c>
      <c r="L1065">
        <f t="shared" si="367"/>
        <v>0.32973741648905347</v>
      </c>
      <c r="M1065">
        <f t="shared" si="373"/>
        <v>0.32973741648905347</v>
      </c>
      <c r="N1065">
        <f t="shared" si="368"/>
        <v>3.0176045665870825</v>
      </c>
      <c r="O1065">
        <f t="shared" si="369"/>
        <v>0.11904188163876839</v>
      </c>
      <c r="P1065">
        <f t="shared" si="361"/>
        <v>1.429986483133566</v>
      </c>
      <c r="Q1065">
        <f t="shared" si="370"/>
        <v>5.733593406935614</v>
      </c>
      <c r="R1065">
        <f t="shared" si="374"/>
        <v>7.8177518681208236</v>
      </c>
      <c r="S1065">
        <v>20.170000000000002</v>
      </c>
      <c r="T1065">
        <f t="shared" si="362"/>
        <v>16.350076060138271</v>
      </c>
      <c r="U1065">
        <f t="shared" si="363"/>
        <v>1.8357910088868299</v>
      </c>
      <c r="V1065">
        <f t="shared" si="364"/>
        <v>2.265767770591598</v>
      </c>
      <c r="W1065">
        <f t="shared" si="365"/>
        <v>7.8428202853688539E-4</v>
      </c>
      <c r="X1065">
        <f t="shared" si="366"/>
        <v>2.7325456916011438E-3</v>
      </c>
      <c r="Y1065">
        <f t="shared" si="377"/>
        <v>0.87950812316232063</v>
      </c>
      <c r="Z1065">
        <f t="shared" si="377"/>
        <v>0.47651629037391607</v>
      </c>
      <c r="AL1065">
        <v>15.59635416666668</v>
      </c>
    </row>
    <row r="1066" spans="4:38" x14ac:dyDescent="0.55000000000000004">
      <c r="D1066">
        <f t="shared" si="371"/>
        <v>3.2383490466614058</v>
      </c>
      <c r="E1066">
        <f t="shared" si="357"/>
        <v>5</v>
      </c>
      <c r="F1066" s="2">
        <f t="shared" si="372"/>
        <v>38602</v>
      </c>
      <c r="G1066" s="1">
        <v>2005.7691780821917</v>
      </c>
      <c r="H1066" s="3">
        <v>97.95</v>
      </c>
      <c r="I1066" s="1" t="str">
        <f t="shared" si="358"/>
        <v/>
      </c>
      <c r="J1066" s="1">
        <f t="shared" si="359"/>
        <v>0.14099934979465875</v>
      </c>
      <c r="K1066">
        <f t="shared" si="360"/>
        <v>0</v>
      </c>
      <c r="L1066">
        <f t="shared" si="367"/>
        <v>0.33365518767572078</v>
      </c>
      <c r="M1066">
        <f t="shared" si="373"/>
        <v>0.33365518767572078</v>
      </c>
      <c r="N1066">
        <f t="shared" si="368"/>
        <v>3.0295087547509594</v>
      </c>
      <c r="O1066">
        <f t="shared" si="369"/>
        <v>4.9573299413050442E-2</v>
      </c>
      <c r="P1066">
        <f t="shared" si="361"/>
        <v>0.59882245422041591</v>
      </c>
      <c r="Q1066">
        <f t="shared" si="370"/>
        <v>5.7518323036576628</v>
      </c>
      <c r="R1066">
        <f t="shared" si="374"/>
        <v>7.8260326693989839</v>
      </c>
      <c r="S1066">
        <v>20.32</v>
      </c>
      <c r="T1066">
        <f t="shared" si="362"/>
        <v>16.317146030922565</v>
      </c>
      <c r="U1066">
        <f t="shared" si="363"/>
        <v>1.8643635734814805</v>
      </c>
      <c r="V1066">
        <f t="shared" si="364"/>
        <v>2.3133763678105752</v>
      </c>
      <c r="W1066">
        <f t="shared" si="365"/>
        <v>-1.5973094793846336E-2</v>
      </c>
      <c r="X1066">
        <f t="shared" si="366"/>
        <v>2.7677603078010322E-3</v>
      </c>
      <c r="Y1066">
        <f t="shared" si="377"/>
        <v>0.8802924051908575</v>
      </c>
      <c r="Z1066">
        <f t="shared" si="377"/>
        <v>0.47924883606551721</v>
      </c>
      <c r="AL1066">
        <v>15.714479166666672</v>
      </c>
    </row>
    <row r="1067" spans="4:38" x14ac:dyDescent="0.55000000000000004">
      <c r="D1067">
        <f t="shared" si="371"/>
        <v>3.4145141419952654</v>
      </c>
      <c r="E1067">
        <f t="shared" si="357"/>
        <v>5</v>
      </c>
      <c r="F1067" s="2">
        <f t="shared" si="372"/>
        <v>38603</v>
      </c>
      <c r="G1067" s="1">
        <v>2005.7719178082191</v>
      </c>
      <c r="H1067" s="3">
        <v>101.87</v>
      </c>
      <c r="I1067" s="1" t="str">
        <f t="shared" si="358"/>
        <v/>
      </c>
      <c r="J1067" s="1">
        <f t="shared" si="359"/>
        <v>0.13036722540489776</v>
      </c>
      <c r="K1067">
        <f t="shared" si="360"/>
        <v>0</v>
      </c>
      <c r="L1067">
        <f t="shared" si="367"/>
        <v>0.33529579713933838</v>
      </c>
      <c r="M1067">
        <f t="shared" si="373"/>
        <v>0.33529579713933838</v>
      </c>
      <c r="N1067">
        <f t="shared" si="368"/>
        <v>3.0344660846922644</v>
      </c>
      <c r="O1067">
        <f t="shared" si="369"/>
        <v>4.6675851864610429E-2</v>
      </c>
      <c r="P1067">
        <f t="shared" si="361"/>
        <v>0.56561386904322764</v>
      </c>
      <c r="Q1067">
        <f t="shared" si="370"/>
        <v>5.7545875882401312</v>
      </c>
      <c r="R1067">
        <f t="shared" si="374"/>
        <v>7.8272820976306443</v>
      </c>
      <c r="S1067">
        <v>20.69</v>
      </c>
      <c r="T1067">
        <f t="shared" si="362"/>
        <v>16.283609388156929</v>
      </c>
      <c r="U1067">
        <f t="shared" si="363"/>
        <v>1.9367584351464744</v>
      </c>
      <c r="V1067">
        <f t="shared" si="364"/>
        <v>2.4351320373259728</v>
      </c>
      <c r="W1067">
        <f t="shared" si="365"/>
        <v>-1.610434775421412E-2</v>
      </c>
      <c r="X1067">
        <f t="shared" si="366"/>
        <v>2.38338125828692E-3</v>
      </c>
      <c r="Y1067">
        <f t="shared" si="377"/>
        <v>0.86431931039701115</v>
      </c>
      <c r="Z1067">
        <f t="shared" si="377"/>
        <v>0.48201659637331823</v>
      </c>
      <c r="AL1067">
        <v>15.742395833333328</v>
      </c>
    </row>
    <row r="1068" spans="4:38" x14ac:dyDescent="0.55000000000000004">
      <c r="D1068">
        <f t="shared" si="371"/>
        <v>3.573062727795739</v>
      </c>
      <c r="E1068">
        <f t="shared" si="357"/>
        <v>5</v>
      </c>
      <c r="F1068" s="2">
        <f t="shared" si="372"/>
        <v>38604</v>
      </c>
      <c r="G1068" s="1">
        <v>2005.7746575342467</v>
      </c>
      <c r="H1068" s="3">
        <v>133.97999999999999</v>
      </c>
      <c r="I1068" s="1" t="str">
        <f t="shared" si="358"/>
        <v/>
      </c>
      <c r="J1068" s="1">
        <f t="shared" si="359"/>
        <v>6.8590584901723387E-2</v>
      </c>
      <c r="K1068">
        <f t="shared" si="360"/>
        <v>0</v>
      </c>
      <c r="L1068">
        <f t="shared" si="367"/>
        <v>0.33684542417781299</v>
      </c>
      <c r="M1068">
        <f t="shared" si="373"/>
        <v>0.33684542417781299</v>
      </c>
      <c r="N1068">
        <f t="shared" si="368"/>
        <v>3.0391336698787255</v>
      </c>
      <c r="O1068">
        <f t="shared" si="369"/>
        <v>1.4028920543620593E-2</v>
      </c>
      <c r="P1068">
        <f t="shared" si="361"/>
        <v>0.17034119265872566</v>
      </c>
      <c r="Q1068">
        <f t="shared" si="370"/>
        <v>5.756390977632293</v>
      </c>
      <c r="R1068">
        <f t="shared" si="374"/>
        <v>7.8280996577083704</v>
      </c>
      <c r="S1068">
        <v>21.07</v>
      </c>
      <c r="T1068">
        <f t="shared" si="362"/>
        <v>16.249476069468749</v>
      </c>
      <c r="U1068">
        <f t="shared" si="363"/>
        <v>2.0140370768463294</v>
      </c>
      <c r="V1068">
        <f t="shared" si="364"/>
        <v>2.5668517951258085</v>
      </c>
      <c r="W1068">
        <f t="shared" si="365"/>
        <v>-2.7144862468873099E-2</v>
      </c>
      <c r="X1068">
        <f t="shared" si="366"/>
        <v>1.9895169591459087E-3</v>
      </c>
      <c r="Y1068">
        <f t="shared" si="377"/>
        <v>0.84821496264279705</v>
      </c>
      <c r="Z1068">
        <f t="shared" si="377"/>
        <v>0.48439997763160514</v>
      </c>
      <c r="AL1068">
        <v>15.80781249999999</v>
      </c>
    </row>
    <row r="1069" spans="4:38" x14ac:dyDescent="0.55000000000000004">
      <c r="D1069">
        <f t="shared" si="371"/>
        <v>3.715756455016165</v>
      </c>
      <c r="E1069">
        <f t="shared" si="357"/>
        <v>5</v>
      </c>
      <c r="F1069" s="2">
        <f t="shared" si="372"/>
        <v>38605</v>
      </c>
      <c r="G1069" s="1">
        <v>2005.777397260274</v>
      </c>
      <c r="H1069" s="3">
        <v>140.43</v>
      </c>
      <c r="I1069" s="1" t="str">
        <f t="shared" si="358"/>
        <v/>
      </c>
      <c r="J1069" s="1">
        <f t="shared" si="359"/>
        <v>6.0289338410158787E-2</v>
      </c>
      <c r="K1069">
        <f t="shared" si="360"/>
        <v>0</v>
      </c>
      <c r="L1069">
        <f t="shared" si="367"/>
        <v>0.33731211237687797</v>
      </c>
      <c r="M1069">
        <f t="shared" si="373"/>
        <v>0.33731211237687797</v>
      </c>
      <c r="N1069">
        <f t="shared" si="368"/>
        <v>3.0405365619330875</v>
      </c>
      <c r="O1069">
        <f t="shared" si="369"/>
        <v>7.9415420669359804E-3</v>
      </c>
      <c r="P1069">
        <f t="shared" si="361"/>
        <v>9.6497062731831507E-2</v>
      </c>
      <c r="Q1069">
        <f t="shared" si="370"/>
        <v>5.7506458422207833</v>
      </c>
      <c r="R1069">
        <f t="shared" si="374"/>
        <v>7.8254945264217568</v>
      </c>
      <c r="S1069">
        <v>20.440000000000001</v>
      </c>
      <c r="T1069">
        <f t="shared" si="362"/>
        <v>16.214756189300527</v>
      </c>
      <c r="U1069">
        <f t="shared" si="363"/>
        <v>1.8875414844211202</v>
      </c>
      <c r="V1069">
        <f t="shared" si="364"/>
        <v>2.3521825005819306</v>
      </c>
      <c r="W1069">
        <f t="shared" si="365"/>
        <v>-2.6469112138046869E-2</v>
      </c>
      <c r="X1069">
        <f t="shared" si="366"/>
        <v>1.3111335108229143E-3</v>
      </c>
      <c r="Y1069">
        <f t="shared" si="377"/>
        <v>0.82107010017392401</v>
      </c>
      <c r="Z1069">
        <f t="shared" si="377"/>
        <v>0.48638949459075104</v>
      </c>
      <c r="AL1069">
        <v>15.820000000000013</v>
      </c>
    </row>
    <row r="1070" spans="4:38" x14ac:dyDescent="0.55000000000000004">
      <c r="D1070">
        <f t="shared" si="371"/>
        <v>3.8441808095145484</v>
      </c>
      <c r="E1070">
        <f t="shared" si="357"/>
        <v>5</v>
      </c>
      <c r="F1070" s="2">
        <f t="shared" si="372"/>
        <v>38606</v>
      </c>
      <c r="G1070" s="1">
        <v>2005.7801369863014</v>
      </c>
      <c r="H1070" s="3">
        <v>125.67</v>
      </c>
      <c r="I1070" s="1" t="str">
        <f t="shared" si="358"/>
        <v/>
      </c>
      <c r="J1070" s="1">
        <f t="shared" si="359"/>
        <v>8.0992396425986532E-2</v>
      </c>
      <c r="K1070">
        <f t="shared" si="360"/>
        <v>0</v>
      </c>
      <c r="L1070">
        <f t="shared" si="367"/>
        <v>0.33757648789121175</v>
      </c>
      <c r="M1070">
        <f t="shared" si="373"/>
        <v>0.33757648789121175</v>
      </c>
      <c r="N1070">
        <f t="shared" si="368"/>
        <v>3.0413307161397811</v>
      </c>
      <c r="O1070">
        <f t="shared" si="369"/>
        <v>1.7731075911897598E-2</v>
      </c>
      <c r="P1070">
        <f t="shared" si="361"/>
        <v>0.21563086320417346</v>
      </c>
      <c r="Q1070">
        <f t="shared" si="370"/>
        <v>5.7441234107350807</v>
      </c>
      <c r="R1070">
        <f t="shared" si="374"/>
        <v>7.8225348263230936</v>
      </c>
      <c r="S1070">
        <v>20.11</v>
      </c>
      <c r="T1070">
        <f t="shared" si="362"/>
        <v>16.179460035905834</v>
      </c>
      <c r="U1070">
        <f t="shared" si="363"/>
        <v>1.8244849711799902</v>
      </c>
      <c r="V1070">
        <f t="shared" si="364"/>
        <v>2.2469998060632896</v>
      </c>
      <c r="W1070">
        <f t="shared" si="365"/>
        <v>-1.8085593336998156E-2</v>
      </c>
      <c r="X1070">
        <f t="shared" si="366"/>
        <v>6.4339972560892647E-4</v>
      </c>
      <c r="Y1070">
        <f t="shared" si="377"/>
        <v>0.79460098803587709</v>
      </c>
      <c r="Z1070">
        <f t="shared" si="377"/>
        <v>0.48770062810157394</v>
      </c>
      <c r="AL1070">
        <v>16.060624999999998</v>
      </c>
    </row>
    <row r="1071" spans="4:38" x14ac:dyDescent="0.55000000000000004">
      <c r="D1071">
        <f t="shared" si="371"/>
        <v>3.9597627285630939</v>
      </c>
      <c r="E1071">
        <f t="shared" si="357"/>
        <v>5</v>
      </c>
      <c r="F1071" s="2">
        <f t="shared" si="372"/>
        <v>38607</v>
      </c>
      <c r="G1071" s="1">
        <v>2005.7828767123287</v>
      </c>
      <c r="H1071" s="3">
        <v>124.55</v>
      </c>
      <c r="I1071" s="1" t="str">
        <f t="shared" si="358"/>
        <v/>
      </c>
      <c r="J1071" s="1">
        <f t="shared" si="359"/>
        <v>8.2827098049765915E-2</v>
      </c>
      <c r="K1071">
        <f t="shared" si="360"/>
        <v>0</v>
      </c>
      <c r="L1071">
        <f t="shared" si="367"/>
        <v>0.33816725737944237</v>
      </c>
      <c r="M1071">
        <f t="shared" si="373"/>
        <v>0.33816725737944237</v>
      </c>
      <c r="N1071">
        <f t="shared" si="368"/>
        <v>3.0431038237309709</v>
      </c>
      <c r="O1071">
        <f t="shared" si="369"/>
        <v>1.7905072759329954E-2</v>
      </c>
      <c r="P1071">
        <f t="shared" si="361"/>
        <v>0.21800201149135551</v>
      </c>
      <c r="Q1071">
        <f t="shared" si="370"/>
        <v>5.7400467386600154</v>
      </c>
      <c r="R1071">
        <f t="shared" si="374"/>
        <v>7.8206838066407363</v>
      </c>
      <c r="S1071">
        <v>19.89</v>
      </c>
      <c r="T1071">
        <f t="shared" si="362"/>
        <v>16.143598068293034</v>
      </c>
      <c r="U1071">
        <f t="shared" si="363"/>
        <v>1.7836219717412307</v>
      </c>
      <c r="V1071">
        <f t="shared" si="364"/>
        <v>2.1795042244266565</v>
      </c>
      <c r="W1071">
        <f t="shared" si="365"/>
        <v>-1.5587050339982755E-2</v>
      </c>
      <c r="X1071">
        <f t="shared" si="366"/>
        <v>1.8498497380007792E-4</v>
      </c>
      <c r="Y1071">
        <f t="shared" si="377"/>
        <v>0.77651539469887898</v>
      </c>
      <c r="Z1071">
        <f t="shared" si="377"/>
        <v>0.48834402782718289</v>
      </c>
      <c r="AL1071">
        <v>16.257812499999993</v>
      </c>
    </row>
    <row r="1072" spans="4:38" x14ac:dyDescent="0.55000000000000004">
      <c r="D1072">
        <f t="shared" si="371"/>
        <v>4.0637864557067847</v>
      </c>
      <c r="E1072">
        <f t="shared" si="357"/>
        <v>5</v>
      </c>
      <c r="F1072" s="2">
        <f t="shared" si="372"/>
        <v>38608</v>
      </c>
      <c r="G1072" s="1">
        <v>2005.7856164383561</v>
      </c>
      <c r="H1072" s="3">
        <v>133.19</v>
      </c>
      <c r="I1072" s="1" t="str">
        <f t="shared" si="358"/>
        <v/>
      </c>
      <c r="J1072" s="1">
        <f t="shared" si="359"/>
        <v>6.9682922889094112E-2</v>
      </c>
      <c r="K1072">
        <f t="shared" si="360"/>
        <v>0</v>
      </c>
      <c r="L1072">
        <f t="shared" si="367"/>
        <v>0.33876452316435018</v>
      </c>
      <c r="M1072">
        <f t="shared" si="373"/>
        <v>0.33876452316435018</v>
      </c>
      <c r="N1072">
        <f t="shared" si="368"/>
        <v>3.0448943310069039</v>
      </c>
      <c r="O1072">
        <f t="shared" si="369"/>
        <v>1.1074635187440229E-2</v>
      </c>
      <c r="P1072">
        <f t="shared" si="361"/>
        <v>0.13496687541813895</v>
      </c>
      <c r="Q1072">
        <f t="shared" si="370"/>
        <v>5.7361950196752503</v>
      </c>
      <c r="R1072">
        <f t="shared" si="374"/>
        <v>7.8189341218987307</v>
      </c>
      <c r="S1072">
        <v>19.72</v>
      </c>
      <c r="T1072">
        <f t="shared" si="362"/>
        <v>16.107180913133217</v>
      </c>
      <c r="U1072">
        <f t="shared" si="363"/>
        <v>1.7526739310015838</v>
      </c>
      <c r="V1072">
        <f t="shared" si="364"/>
        <v>2.1287403649067196</v>
      </c>
      <c r="W1072">
        <f t="shared" si="365"/>
        <v>-1.69859516055249E-2</v>
      </c>
      <c r="X1072">
        <f t="shared" si="366"/>
        <v>-2.1091072217854084E-4</v>
      </c>
      <c r="Y1072">
        <f t="shared" si="377"/>
        <v>0.76092834435889622</v>
      </c>
      <c r="Z1072">
        <f t="shared" si="377"/>
        <v>0.48852901280098299</v>
      </c>
      <c r="AL1072">
        <v>16.183125000000008</v>
      </c>
    </row>
    <row r="1073" spans="4:38" x14ac:dyDescent="0.55000000000000004">
      <c r="D1073">
        <f t="shared" si="371"/>
        <v>4.1574078101361067</v>
      </c>
      <c r="E1073">
        <f t="shared" si="357"/>
        <v>5</v>
      </c>
      <c r="F1073" s="2">
        <f t="shared" si="372"/>
        <v>38609</v>
      </c>
      <c r="G1073" s="1">
        <v>2005.7883561643835</v>
      </c>
      <c r="H1073" s="3">
        <v>112.3</v>
      </c>
      <c r="I1073" s="1" t="str">
        <f t="shared" si="358"/>
        <v/>
      </c>
      <c r="J1073" s="1">
        <f t="shared" si="359"/>
        <v>0.10582166577929185</v>
      </c>
      <c r="K1073">
        <f t="shared" si="360"/>
        <v>0</v>
      </c>
      <c r="L1073">
        <f t="shared" si="367"/>
        <v>0.33913429542576973</v>
      </c>
      <c r="M1073">
        <f t="shared" si="373"/>
        <v>0.33913429542576973</v>
      </c>
      <c r="N1073">
        <f t="shared" si="368"/>
        <v>3.0460017945256479</v>
      </c>
      <c r="O1073">
        <f t="shared" si="369"/>
        <v>2.6288269937992936E-2</v>
      </c>
      <c r="P1073">
        <f t="shared" si="361"/>
        <v>0.32076903747043367</v>
      </c>
      <c r="Q1073">
        <f t="shared" si="370"/>
        <v>5.7309811827297406</v>
      </c>
      <c r="R1073">
        <f t="shared" si="374"/>
        <v>7.8165644322855892</v>
      </c>
      <c r="S1073">
        <v>19.28</v>
      </c>
      <c r="T1073">
        <f t="shared" si="362"/>
        <v>16.070219361623099</v>
      </c>
      <c r="U1073">
        <f t="shared" si="363"/>
        <v>1.6750438231472378</v>
      </c>
      <c r="V1073">
        <f t="shared" si="364"/>
        <v>2.0027745114226692</v>
      </c>
      <c r="W1073">
        <f t="shared" si="365"/>
        <v>-6.9149832498825864E-3</v>
      </c>
      <c r="X1073">
        <f t="shared" si="366"/>
        <v>-6.4213614431705285E-4</v>
      </c>
      <c r="Y1073">
        <f t="shared" si="377"/>
        <v>0.74394239275337137</v>
      </c>
      <c r="Z1073">
        <f t="shared" si="377"/>
        <v>0.48831810207880444</v>
      </c>
      <c r="AL1073">
        <v>16.332291666666684</v>
      </c>
    </row>
    <row r="1074" spans="4:38" x14ac:dyDescent="0.55000000000000004">
      <c r="D1074">
        <f t="shared" si="371"/>
        <v>4.241667029122496</v>
      </c>
      <c r="E1074">
        <f t="shared" si="357"/>
        <v>5</v>
      </c>
      <c r="F1074" s="2">
        <f t="shared" si="372"/>
        <v>38610</v>
      </c>
      <c r="G1074" s="1">
        <v>2005.791095890411</v>
      </c>
      <c r="H1074" s="3">
        <v>93.73</v>
      </c>
      <c r="I1074" s="1" t="str">
        <f t="shared" si="358"/>
        <v/>
      </c>
      <c r="J1074" s="1">
        <f t="shared" si="359"/>
        <v>0.15341632110169973</v>
      </c>
      <c r="K1074">
        <f t="shared" si="360"/>
        <v>0</v>
      </c>
      <c r="L1074">
        <f t="shared" si="367"/>
        <v>0.34001311470651063</v>
      </c>
      <c r="M1074">
        <f t="shared" si="373"/>
        <v>0.34001311470651063</v>
      </c>
      <c r="N1074">
        <f t="shared" si="368"/>
        <v>3.0486306215194472</v>
      </c>
      <c r="O1074">
        <f t="shared" si="369"/>
        <v>4.8029848152406629E-2</v>
      </c>
      <c r="P1074">
        <f t="shared" si="361"/>
        <v>0.58748965861186653</v>
      </c>
      <c r="Q1074">
        <f t="shared" si="370"/>
        <v>5.7294649788342511</v>
      </c>
      <c r="R1074">
        <f t="shared" si="374"/>
        <v>7.8158750476716401</v>
      </c>
      <c r="S1074">
        <v>19.34</v>
      </c>
      <c r="T1074">
        <f t="shared" si="362"/>
        <v>16.032724366260279</v>
      </c>
      <c r="U1074">
        <f t="shared" si="363"/>
        <v>1.6854237982768012</v>
      </c>
      <c r="V1074">
        <f t="shared" si="364"/>
        <v>2.0195025951933712</v>
      </c>
      <c r="W1074">
        <f t="shared" si="365"/>
        <v>1.8528265768411045E-3</v>
      </c>
      <c r="X1074">
        <f t="shared" si="366"/>
        <v>-8.166498371895356E-4</v>
      </c>
      <c r="Y1074">
        <f t="shared" si="377"/>
        <v>0.73702740950348877</v>
      </c>
      <c r="Z1074">
        <f t="shared" si="377"/>
        <v>0.48767596593448737</v>
      </c>
      <c r="AL1074">
        <v>16.310520833333339</v>
      </c>
    </row>
    <row r="1075" spans="4:38" x14ac:dyDescent="0.55000000000000004">
      <c r="D1075">
        <f t="shared" si="371"/>
        <v>4.3175003262102472</v>
      </c>
      <c r="E1075">
        <f t="shared" si="357"/>
        <v>5</v>
      </c>
      <c r="F1075" s="2">
        <f t="shared" si="372"/>
        <v>38611</v>
      </c>
      <c r="G1075" s="1">
        <v>2005.7938356164384</v>
      </c>
      <c r="H1075" s="3">
        <v>219.75</v>
      </c>
      <c r="I1075" s="1">
        <f t="shared" si="358"/>
        <v>219.75</v>
      </c>
      <c r="J1075" s="1">
        <f t="shared" si="359"/>
        <v>1.2338880325430533E-2</v>
      </c>
      <c r="K1075">
        <f t="shared" si="360"/>
        <v>0</v>
      </c>
      <c r="L1075">
        <f t="shared" si="367"/>
        <v>0.34162267541503627</v>
      </c>
      <c r="M1075">
        <f t="shared" si="373"/>
        <v>0.34162267541503627</v>
      </c>
      <c r="N1075">
        <f t="shared" si="368"/>
        <v>3.0534336063346879</v>
      </c>
      <c r="O1075">
        <f t="shared" si="369"/>
        <v>-1.5480802031340168E-2</v>
      </c>
      <c r="P1075">
        <f t="shared" si="361"/>
        <v>-0.18955951116280612</v>
      </c>
      <c r="Q1075">
        <f t="shared" si="370"/>
        <v>5.7327018920921562</v>
      </c>
      <c r="R1075">
        <f t="shared" si="374"/>
        <v>7.8173466537636536</v>
      </c>
      <c r="S1075">
        <v>19.11</v>
      </c>
      <c r="T1075">
        <f t="shared" si="362"/>
        <v>15.994707037629013</v>
      </c>
      <c r="U1075">
        <f t="shared" si="363"/>
        <v>1.6459797471822799</v>
      </c>
      <c r="V1075">
        <f t="shared" si="364"/>
        <v>1.9561269468946785</v>
      </c>
      <c r="W1075">
        <f t="shared" si="365"/>
        <v>-3.9874897071265812E-2</v>
      </c>
      <c r="X1075">
        <f t="shared" si="366"/>
        <v>-7.6837487026618426E-4</v>
      </c>
      <c r="Y1075">
        <f t="shared" si="377"/>
        <v>0.73888023608032993</v>
      </c>
      <c r="Z1075">
        <f t="shared" si="377"/>
        <v>0.48685931609729782</v>
      </c>
      <c r="AL1075">
        <v>16.051666666666662</v>
      </c>
    </row>
    <row r="1076" spans="4:38" x14ac:dyDescent="0.55000000000000004">
      <c r="D1076">
        <f t="shared" si="371"/>
        <v>4.3857502935892221</v>
      </c>
      <c r="E1076">
        <f t="shared" si="357"/>
        <v>5</v>
      </c>
      <c r="F1076" s="2">
        <f t="shared" si="372"/>
        <v>38612</v>
      </c>
      <c r="G1076" s="1">
        <v>2005.7965753424658</v>
      </c>
      <c r="H1076" s="3">
        <v>196.6</v>
      </c>
      <c r="I1076" s="1" t="str">
        <f t="shared" si="358"/>
        <v/>
      </c>
      <c r="J1076" s="1">
        <f t="shared" si="359"/>
        <v>1.9604424469125799E-2</v>
      </c>
      <c r="K1076">
        <f t="shared" si="360"/>
        <v>0</v>
      </c>
      <c r="L1076">
        <f t="shared" si="367"/>
        <v>0.34110333428856282</v>
      </c>
      <c r="M1076">
        <f t="shared" si="373"/>
        <v>0.34110333428856282</v>
      </c>
      <c r="N1076">
        <f t="shared" si="368"/>
        <v>3.0518855261315538</v>
      </c>
      <c r="O1076">
        <f t="shared" si="369"/>
        <v>-1.2252483027714867E-2</v>
      </c>
      <c r="P1076">
        <f t="shared" si="361"/>
        <v>-0.14989308046315847</v>
      </c>
      <c r="Q1076">
        <f t="shared" si="370"/>
        <v>5.7221297074994428</v>
      </c>
      <c r="R1076">
        <f t="shared" si="374"/>
        <v>7.8125381422490845</v>
      </c>
      <c r="S1076">
        <v>19.079999999999998</v>
      </c>
      <c r="T1076">
        <f t="shared" si="362"/>
        <v>15.956178641076223</v>
      </c>
      <c r="U1076">
        <f t="shared" si="363"/>
        <v>1.6409033931634647</v>
      </c>
      <c r="V1076">
        <f t="shared" si="364"/>
        <v>1.9480085370864817</v>
      </c>
      <c r="W1076">
        <f t="shared" si="365"/>
        <v>-2.9282560505198153E-2</v>
      </c>
      <c r="X1076">
        <f t="shared" si="366"/>
        <v>-1.7750691646761761E-3</v>
      </c>
      <c r="Y1076">
        <f t="shared" si="377"/>
        <v>0.69900533900906414</v>
      </c>
      <c r="Z1076">
        <f t="shared" si="377"/>
        <v>0.48609094122703161</v>
      </c>
      <c r="AL1076">
        <v>16.318229166666665</v>
      </c>
    </row>
    <row r="1077" spans="4:38" x14ac:dyDescent="0.55000000000000004">
      <c r="D1077">
        <f t="shared" si="371"/>
        <v>4.4471752642302995</v>
      </c>
      <c r="E1077">
        <f t="shared" si="357"/>
        <v>5</v>
      </c>
      <c r="F1077" s="2">
        <f t="shared" si="372"/>
        <v>38613</v>
      </c>
      <c r="G1077" s="1">
        <v>2005.7993150684931</v>
      </c>
      <c r="H1077" s="3">
        <v>387.46</v>
      </c>
      <c r="I1077" s="1">
        <f t="shared" si="358"/>
        <v>387.46</v>
      </c>
      <c r="J1077" s="1">
        <f t="shared" si="359"/>
        <v>4.3108727248252545E-4</v>
      </c>
      <c r="K1077">
        <f t="shared" si="360"/>
        <v>0</v>
      </c>
      <c r="L1077">
        <f t="shared" si="367"/>
        <v>0.34069266831469114</v>
      </c>
      <c r="M1077">
        <f t="shared" si="373"/>
        <v>0.34069266831469114</v>
      </c>
      <c r="N1077">
        <f t="shared" si="368"/>
        <v>3.0506602778287824</v>
      </c>
      <c r="O1077">
        <f t="shared" si="369"/>
        <v>-2.0415444027350738E-2</v>
      </c>
      <c r="P1077">
        <f t="shared" si="361"/>
        <v>-0.24948889608003963</v>
      </c>
      <c r="Q1077">
        <f t="shared" si="370"/>
        <v>5.7123062005364593</v>
      </c>
      <c r="R1077">
        <f t="shared" si="374"/>
        <v>7.8080648378979829</v>
      </c>
      <c r="S1077">
        <v>18.98</v>
      </c>
      <c r="T1077">
        <f t="shared" si="362"/>
        <v>15.917150593405459</v>
      </c>
      <c r="U1077">
        <f t="shared" si="363"/>
        <v>1.6240950128738889</v>
      </c>
      <c r="V1077">
        <f t="shared" si="364"/>
        <v>1.9211897279069534</v>
      </c>
      <c r="W1077">
        <f t="shared" si="365"/>
        <v>-5.8380904706543807E-2</v>
      </c>
      <c r="X1077">
        <f t="shared" si="366"/>
        <v>-2.5060515639157878E-3</v>
      </c>
      <c r="Y1077">
        <f t="shared" si="377"/>
        <v>0.66972277850386597</v>
      </c>
      <c r="Z1077">
        <f t="shared" si="377"/>
        <v>0.48431587206235543</v>
      </c>
      <c r="AL1077">
        <v>16.493020833333336</v>
      </c>
    </row>
    <row r="1078" spans="4:38" x14ac:dyDescent="0.55000000000000004">
      <c r="D1078">
        <f t="shared" si="371"/>
        <v>4.5024577378072701</v>
      </c>
      <c r="E1078">
        <f t="shared" si="357"/>
        <v>5</v>
      </c>
      <c r="F1078" s="2">
        <f t="shared" si="372"/>
        <v>38614</v>
      </c>
      <c r="G1078" s="1">
        <v>2005.8020547945205</v>
      </c>
      <c r="H1078" s="3">
        <v>1020.47</v>
      </c>
      <c r="I1078" s="1">
        <f t="shared" si="358"/>
        <v>1020.47</v>
      </c>
      <c r="J1078" s="1">
        <f t="shared" si="359"/>
        <v>1.3687060944395603E-9</v>
      </c>
      <c r="K1078">
        <f t="shared" si="360"/>
        <v>0</v>
      </c>
      <c r="L1078">
        <f t="shared" si="367"/>
        <v>0.34000913709255404</v>
      </c>
      <c r="M1078">
        <f t="shared" si="373"/>
        <v>0.34000913709255404</v>
      </c>
      <c r="N1078">
        <f t="shared" si="368"/>
        <v>3.0486187334260473</v>
      </c>
      <c r="O1078">
        <f t="shared" si="369"/>
        <v>-2.0126167202905165E-2</v>
      </c>
      <c r="P1078">
        <f t="shared" si="361"/>
        <v>-0.24562690072280696</v>
      </c>
      <c r="Q1078">
        <f t="shared" si="370"/>
        <v>5.7007820614680798</v>
      </c>
      <c r="R1078">
        <f t="shared" si="374"/>
        <v>7.802810579234511</v>
      </c>
      <c r="S1078">
        <v>18.760000000000002</v>
      </c>
      <c r="T1078">
        <f t="shared" si="362"/>
        <v>15.877634459465495</v>
      </c>
      <c r="U1078">
        <f t="shared" si="363"/>
        <v>1.5877201483790415</v>
      </c>
      <c r="V1078">
        <f t="shared" si="364"/>
        <v>1.8634808586095466</v>
      </c>
      <c r="W1078">
        <f t="shared" si="365"/>
        <v>-7.0925136228909474E-2</v>
      </c>
      <c r="X1078">
        <f t="shared" si="366"/>
        <v>-3.955765859109275E-3</v>
      </c>
      <c r="Y1078">
        <f t="shared" ref="Y1078:Z1093" si="378">MAX(0.0000000001,Y1077+W1077)</f>
        <v>0.61134187379732219</v>
      </c>
      <c r="Z1078">
        <f t="shared" si="378"/>
        <v>0.48180982049843962</v>
      </c>
      <c r="AL1078">
        <v>16.308333333333334</v>
      </c>
    </row>
    <row r="1079" spans="4:38" x14ac:dyDescent="0.55000000000000004">
      <c r="D1079">
        <f t="shared" si="371"/>
        <v>4.5522119640265428</v>
      </c>
      <c r="E1079">
        <f t="shared" si="357"/>
        <v>5</v>
      </c>
      <c r="F1079" s="2">
        <f t="shared" si="372"/>
        <v>38615</v>
      </c>
      <c r="G1079" s="1">
        <v>2005.8047945205481</v>
      </c>
      <c r="H1079" s="3">
        <v>1012.2</v>
      </c>
      <c r="I1079" s="1">
        <f t="shared" si="358"/>
        <v>1012.2</v>
      </c>
      <c r="J1079" s="1">
        <f t="shared" si="359"/>
        <v>1.6148883754967154E-9</v>
      </c>
      <c r="K1079">
        <f t="shared" si="360"/>
        <v>0</v>
      </c>
      <c r="L1079">
        <f t="shared" si="367"/>
        <v>0.33933618667961485</v>
      </c>
      <c r="M1079">
        <f t="shared" si="373"/>
        <v>0.33933618667961485</v>
      </c>
      <c r="N1079">
        <f t="shared" si="368"/>
        <v>3.0466061167057568</v>
      </c>
      <c r="O1079">
        <f t="shared" si="369"/>
        <v>-2.0175143465364087E-2</v>
      </c>
      <c r="P1079">
        <f t="shared" si="361"/>
        <v>-0.24589912725378002</v>
      </c>
      <c r="Q1079">
        <f t="shared" si="370"/>
        <v>5.6894990008374249</v>
      </c>
      <c r="R1079">
        <f t="shared" si="374"/>
        <v>7.7976593718575344</v>
      </c>
      <c r="S1079">
        <v>18.79</v>
      </c>
      <c r="T1079">
        <f t="shared" si="362"/>
        <v>15.837641948735394</v>
      </c>
      <c r="U1079">
        <f t="shared" si="363"/>
        <v>1.5926319729200578</v>
      </c>
      <c r="V1079">
        <f t="shared" si="364"/>
        <v>1.8712469956628002</v>
      </c>
      <c r="W1079">
        <f t="shared" si="365"/>
        <v>-6.2282001456235594E-2</v>
      </c>
      <c r="X1079">
        <f t="shared" si="366"/>
        <v>-5.6856650649879156E-3</v>
      </c>
      <c r="Y1079">
        <f t="shared" si="378"/>
        <v>0.54041673756841269</v>
      </c>
      <c r="Z1079">
        <f t="shared" si="378"/>
        <v>0.47785405463933034</v>
      </c>
      <c r="AL1079">
        <v>16.047604166666655</v>
      </c>
    </row>
    <row r="1080" spans="4:38" x14ac:dyDescent="0.55000000000000004">
      <c r="D1080">
        <f t="shared" si="371"/>
        <v>4.5969907676238888</v>
      </c>
      <c r="E1080">
        <f t="shared" si="357"/>
        <v>5</v>
      </c>
      <c r="F1080" s="2">
        <f t="shared" si="372"/>
        <v>38616</v>
      </c>
      <c r="G1080" s="1">
        <v>2005.8075342465754</v>
      </c>
      <c r="H1080" s="3">
        <v>676.25</v>
      </c>
      <c r="I1080" s="1">
        <f t="shared" si="358"/>
        <v>676.25</v>
      </c>
      <c r="J1080" s="1">
        <f t="shared" si="359"/>
        <v>1.3371099859357042E-6</v>
      </c>
      <c r="K1080">
        <f t="shared" si="360"/>
        <v>0</v>
      </c>
      <c r="L1080">
        <f t="shared" si="367"/>
        <v>0.3386624904405634</v>
      </c>
      <c r="M1080">
        <f t="shared" si="373"/>
        <v>0.3386624904405634</v>
      </c>
      <c r="N1080">
        <f t="shared" si="368"/>
        <v>3.0445886023592204</v>
      </c>
      <c r="O1080">
        <f t="shared" si="369"/>
        <v>-2.0496329578385541E-2</v>
      </c>
      <c r="P1080">
        <f t="shared" si="361"/>
        <v>-0.24948032057069283</v>
      </c>
      <c r="Q1080">
        <f t="shared" si="370"/>
        <v>5.6782034352364592</v>
      </c>
      <c r="R1080">
        <f t="shared" si="374"/>
        <v>7.7924956291970862</v>
      </c>
      <c r="S1080">
        <v>18.95</v>
      </c>
      <c r="T1080">
        <f t="shared" si="362"/>
        <v>15.797184911863345</v>
      </c>
      <c r="U1080">
        <f t="shared" si="363"/>
        <v>1.6190861534030152</v>
      </c>
      <c r="V1080">
        <f t="shared" si="364"/>
        <v>1.9132163161837485</v>
      </c>
      <c r="W1080">
        <f t="shared" si="365"/>
        <v>-5.0714190586404181E-2</v>
      </c>
      <c r="X1080">
        <f t="shared" si="366"/>
        <v>-7.1472099487924264E-3</v>
      </c>
      <c r="Y1080">
        <f t="shared" si="378"/>
        <v>0.47813473611217711</v>
      </c>
      <c r="Z1080">
        <f t="shared" si="378"/>
        <v>0.47216838957434243</v>
      </c>
      <c r="AL1080">
        <v>16.1915625</v>
      </c>
    </row>
    <row r="1081" spans="4:38" x14ac:dyDescent="0.55000000000000004">
      <c r="D1081">
        <f t="shared" si="371"/>
        <v>4.6372916908614998</v>
      </c>
      <c r="E1081">
        <f t="shared" si="357"/>
        <v>5</v>
      </c>
      <c r="F1081" s="2">
        <f t="shared" si="372"/>
        <v>38617</v>
      </c>
      <c r="G1081" s="1">
        <v>2005.8102739726028</v>
      </c>
      <c r="H1081" s="3">
        <v>479.16</v>
      </c>
      <c r="I1081" s="1">
        <f t="shared" si="358"/>
        <v>479.16</v>
      </c>
      <c r="J1081" s="1">
        <f t="shared" si="359"/>
        <v>6.8876190892876643E-5</v>
      </c>
      <c r="K1081">
        <f t="shared" si="360"/>
        <v>0</v>
      </c>
      <c r="L1081">
        <f t="shared" si="367"/>
        <v>0.33797898271297244</v>
      </c>
      <c r="M1081">
        <f t="shared" si="373"/>
        <v>0.33797898271297244</v>
      </c>
      <c r="N1081">
        <f t="shared" si="368"/>
        <v>3.0425389694013818</v>
      </c>
      <c r="O1081">
        <f t="shared" si="369"/>
        <v>-2.1313645178304697E-2</v>
      </c>
      <c r="P1081">
        <f t="shared" si="361"/>
        <v>-0.2590723875321233</v>
      </c>
      <c r="Q1081">
        <f t="shared" si="370"/>
        <v>5.6667431694962982</v>
      </c>
      <c r="R1081">
        <f t="shared" si="374"/>
        <v>7.7872495908626993</v>
      </c>
      <c r="S1081">
        <v>19.350000000000001</v>
      </c>
      <c r="T1081">
        <f t="shared" si="362"/>
        <v>15.756275337146857</v>
      </c>
      <c r="U1081">
        <f t="shared" si="363"/>
        <v>1.6871600370248661</v>
      </c>
      <c r="V1081">
        <f t="shared" si="364"/>
        <v>2.0223041617026092</v>
      </c>
      <c r="W1081">
        <f t="shared" si="365"/>
        <v>-3.6309253980865354E-2</v>
      </c>
      <c r="X1081">
        <f t="shared" si="366"/>
        <v>-8.2653476586392674E-3</v>
      </c>
      <c r="Y1081">
        <f t="shared" si="378"/>
        <v>0.42742054552577291</v>
      </c>
      <c r="Z1081">
        <f t="shared" si="378"/>
        <v>0.46502117962555001</v>
      </c>
      <c r="AL1081">
        <v>15.903229166666677</v>
      </c>
    </row>
    <row r="1082" spans="4:38" x14ac:dyDescent="0.55000000000000004">
      <c r="D1082">
        <f t="shared" si="371"/>
        <v>4.6735625217753496</v>
      </c>
      <c r="E1082">
        <f t="shared" si="357"/>
        <v>5</v>
      </c>
      <c r="F1082" s="2">
        <f t="shared" si="372"/>
        <v>38618</v>
      </c>
      <c r="G1082" s="1">
        <v>2005.8130136986301</v>
      </c>
      <c r="H1082" s="3">
        <v>322.16000000000003</v>
      </c>
      <c r="I1082" s="1">
        <f t="shared" si="358"/>
        <v>322.16000000000003</v>
      </c>
      <c r="J1082" s="1">
        <f t="shared" si="359"/>
        <v>1.5913063441249534E-3</v>
      </c>
      <c r="K1082">
        <f t="shared" si="360"/>
        <v>0</v>
      </c>
      <c r="L1082">
        <f t="shared" si="367"/>
        <v>0.33726919534987071</v>
      </c>
      <c r="M1082">
        <f t="shared" si="373"/>
        <v>0.33726919534987071</v>
      </c>
      <c r="N1082">
        <f t="shared" si="368"/>
        <v>3.0404076048835513</v>
      </c>
      <c r="O1082">
        <f t="shared" si="369"/>
        <v>-2.1117100246130782E-2</v>
      </c>
      <c r="P1082">
        <f t="shared" si="361"/>
        <v>-0.25632537044222892</v>
      </c>
      <c r="Q1082">
        <f t="shared" si="370"/>
        <v>5.6548318501722923</v>
      </c>
      <c r="R1082">
        <f t="shared" si="374"/>
        <v>7.7817895773457524</v>
      </c>
      <c r="S1082">
        <v>19.59</v>
      </c>
      <c r="T1082">
        <f t="shared" si="362"/>
        <v>15.714925346971565</v>
      </c>
      <c r="U1082">
        <f t="shared" si="363"/>
        <v>1.729370604593786</v>
      </c>
      <c r="V1082">
        <f t="shared" si="364"/>
        <v>2.0907202004103298</v>
      </c>
      <c r="W1082">
        <f t="shared" si="365"/>
        <v>-1.6263034388133066E-2</v>
      </c>
      <c r="X1082">
        <f t="shared" si="366"/>
        <v>-8.9808303838915735E-3</v>
      </c>
      <c r="Y1082">
        <f t="shared" si="378"/>
        <v>0.39111129154490754</v>
      </c>
      <c r="Z1082">
        <f t="shared" si="378"/>
        <v>0.45675583196691072</v>
      </c>
      <c r="AL1082">
        <v>15.911770833333337</v>
      </c>
    </row>
    <row r="1083" spans="4:38" x14ac:dyDescent="0.55000000000000004">
      <c r="D1083">
        <f t="shared" si="371"/>
        <v>4.7062062695978151</v>
      </c>
      <c r="E1083">
        <f t="shared" si="357"/>
        <v>5</v>
      </c>
      <c r="F1083" s="2">
        <f t="shared" si="372"/>
        <v>38619</v>
      </c>
      <c r="G1083" s="1">
        <v>2005.8157534246575</v>
      </c>
      <c r="H1083" s="3">
        <v>263.45999999999998</v>
      </c>
      <c r="I1083" s="1">
        <f t="shared" si="358"/>
        <v>263.45999999999998</v>
      </c>
      <c r="J1083" s="1">
        <f t="shared" si="359"/>
        <v>5.1477271078832001E-3</v>
      </c>
      <c r="K1083">
        <f t="shared" si="360"/>
        <v>0</v>
      </c>
      <c r="L1083">
        <f t="shared" si="367"/>
        <v>0.33656693406098787</v>
      </c>
      <c r="M1083">
        <f t="shared" si="373"/>
        <v>0.33656693406098787</v>
      </c>
      <c r="N1083">
        <f t="shared" si="368"/>
        <v>3.0382958948589383</v>
      </c>
      <c r="O1083">
        <f t="shared" si="369"/>
        <v>-1.9185296780652727E-2</v>
      </c>
      <c r="P1083">
        <f t="shared" si="361"/>
        <v>-0.23256789223886198</v>
      </c>
      <c r="Q1083">
        <f t="shared" si="370"/>
        <v>5.642803810620908</v>
      </c>
      <c r="R1083">
        <f t="shared" si="374"/>
        <v>7.7762682746692944</v>
      </c>
      <c r="S1083">
        <v>19.46</v>
      </c>
      <c r="T1083">
        <f t="shared" si="362"/>
        <v>15.673147194227528</v>
      </c>
      <c r="U1083">
        <f t="shared" si="363"/>
        <v>1.7063771162066623</v>
      </c>
      <c r="V1083">
        <f t="shared" si="364"/>
        <v>2.0533790914399983</v>
      </c>
      <c r="W1083">
        <f t="shared" si="365"/>
        <v>-4.283978003623963E-3</v>
      </c>
      <c r="X1083">
        <f t="shared" si="366"/>
        <v>-9.1829207583489E-3</v>
      </c>
      <c r="Y1083">
        <f t="shared" si="378"/>
        <v>0.37484825715677444</v>
      </c>
      <c r="Z1083">
        <f t="shared" si="378"/>
        <v>0.44777500158301914</v>
      </c>
      <c r="AL1083">
        <v>16.135833333333334</v>
      </c>
    </row>
    <row r="1084" spans="4:38" x14ac:dyDescent="0.55000000000000004">
      <c r="D1084">
        <f t="shared" si="371"/>
        <v>4.7355856426380338</v>
      </c>
      <c r="E1084">
        <f t="shared" si="357"/>
        <v>5</v>
      </c>
      <c r="F1084" s="2">
        <f t="shared" si="372"/>
        <v>38620</v>
      </c>
      <c r="G1084" s="1">
        <v>2005.8184931506848</v>
      </c>
      <c r="H1084" s="3">
        <v>186.91</v>
      </c>
      <c r="I1084" s="1" t="str">
        <f t="shared" si="358"/>
        <v/>
      </c>
      <c r="J1084" s="1">
        <f t="shared" si="359"/>
        <v>2.3796899021687804E-2</v>
      </c>
      <c r="K1084">
        <f t="shared" si="360"/>
        <v>0</v>
      </c>
      <c r="L1084">
        <f t="shared" si="367"/>
        <v>0.33592976175348416</v>
      </c>
      <c r="M1084">
        <f t="shared" si="373"/>
        <v>0.33592976175348416</v>
      </c>
      <c r="N1084">
        <f t="shared" si="368"/>
        <v>3.036377365180873</v>
      </c>
      <c r="O1084">
        <f t="shared" si="369"/>
        <v>-1.0543685756578824E-2</v>
      </c>
      <c r="P1084">
        <f t="shared" si="361"/>
        <v>-0.12768753235147556</v>
      </c>
      <c r="Q1084">
        <f t="shared" si="370"/>
        <v>5.6313166982255591</v>
      </c>
      <c r="R1084">
        <f t="shared" si="374"/>
        <v>7.7709879474970469</v>
      </c>
      <c r="S1084">
        <v>19.41</v>
      </c>
      <c r="T1084">
        <f t="shared" si="362"/>
        <v>15.630953258691877</v>
      </c>
      <c r="U1084">
        <f t="shared" si="363"/>
        <v>1.6976150943683848</v>
      </c>
      <c r="V1084">
        <f t="shared" si="364"/>
        <v>2.0391953659963811</v>
      </c>
      <c r="W1084">
        <f t="shared" si="365"/>
        <v>1.4397709734503123E-2</v>
      </c>
      <c r="X1084">
        <f t="shared" si="366"/>
        <v>-9.092302202786947E-3</v>
      </c>
      <c r="Y1084">
        <f t="shared" si="378"/>
        <v>0.37056427915315049</v>
      </c>
      <c r="Z1084">
        <f t="shared" si="378"/>
        <v>0.43859208082467022</v>
      </c>
      <c r="AL1084">
        <v>16.092395833333335</v>
      </c>
    </row>
    <row r="1085" spans="4:38" x14ac:dyDescent="0.55000000000000004">
      <c r="D1085">
        <f t="shared" si="371"/>
        <v>4.7620270783742304</v>
      </c>
      <c r="E1085">
        <f t="shared" si="357"/>
        <v>5</v>
      </c>
      <c r="F1085" s="2">
        <f t="shared" si="372"/>
        <v>38621</v>
      </c>
      <c r="G1085" s="1">
        <v>2005.8212328767124</v>
      </c>
      <c r="H1085" s="3">
        <v>159.69999999999999</v>
      </c>
      <c r="I1085" s="1" t="str">
        <f t="shared" si="358"/>
        <v/>
      </c>
      <c r="J1085" s="1">
        <f t="shared" si="359"/>
        <v>4.1007512391551169E-2</v>
      </c>
      <c r="K1085">
        <f t="shared" si="360"/>
        <v>0</v>
      </c>
      <c r="L1085">
        <f t="shared" si="367"/>
        <v>0.3355799328977267</v>
      </c>
      <c r="M1085">
        <f t="shared" si="373"/>
        <v>0.3355799328977267</v>
      </c>
      <c r="N1085">
        <f t="shared" si="368"/>
        <v>3.0353229966052151</v>
      </c>
      <c r="O1085">
        <f t="shared" si="369"/>
        <v>-2.6249722068438786E-3</v>
      </c>
      <c r="P1085">
        <f t="shared" si="361"/>
        <v>-3.1775496157122884E-2</v>
      </c>
      <c r="Q1085">
        <f t="shared" si="370"/>
        <v>5.6217646669034389</v>
      </c>
      <c r="R1085">
        <f t="shared" si="374"/>
        <v>7.766591655971447</v>
      </c>
      <c r="S1085">
        <v>19.510000000000002</v>
      </c>
      <c r="T1085">
        <f t="shared" si="362"/>
        <v>15.588356043329416</v>
      </c>
      <c r="U1085">
        <f t="shared" si="363"/>
        <v>1.7151843620930465</v>
      </c>
      <c r="V1085">
        <f t="shared" si="364"/>
        <v>2.0676614724959292</v>
      </c>
      <c r="W1085">
        <f t="shared" si="365"/>
        <v>2.1379677163310934E-2</v>
      </c>
      <c r="X1085">
        <f t="shared" si="366"/>
        <v>-8.582254516610802E-3</v>
      </c>
      <c r="Y1085">
        <f t="shared" si="378"/>
        <v>0.38496198888765359</v>
      </c>
      <c r="Z1085">
        <f t="shared" si="378"/>
        <v>0.42949977862188327</v>
      </c>
      <c r="AL1085">
        <v>16.173645833333307</v>
      </c>
    </row>
    <row r="1086" spans="4:38" x14ac:dyDescent="0.55000000000000004">
      <c r="D1086">
        <f t="shared" si="371"/>
        <v>4.7858243705368073</v>
      </c>
      <c r="E1086">
        <f t="shared" si="357"/>
        <v>5</v>
      </c>
      <c r="F1086" s="2">
        <f t="shared" si="372"/>
        <v>38622</v>
      </c>
      <c r="G1086" s="1">
        <v>2005.8239726027398</v>
      </c>
      <c r="H1086" s="3">
        <v>117.11</v>
      </c>
      <c r="I1086" s="1" t="str">
        <f t="shared" si="358"/>
        <v/>
      </c>
      <c r="J1086" s="1">
        <f t="shared" si="359"/>
        <v>9.6115950368414985E-2</v>
      </c>
      <c r="K1086">
        <f t="shared" si="360"/>
        <v>0</v>
      </c>
      <c r="L1086">
        <f t="shared" si="367"/>
        <v>0.33549287674387157</v>
      </c>
      <c r="M1086">
        <f t="shared" si="373"/>
        <v>0.33549287674387157</v>
      </c>
      <c r="N1086">
        <f t="shared" si="368"/>
        <v>3.0350604993845307</v>
      </c>
      <c r="O1086">
        <f t="shared" si="369"/>
        <v>2.2319563494113126E-2</v>
      </c>
      <c r="P1086">
        <f t="shared" si="361"/>
        <v>0.27035543468139467</v>
      </c>
      <c r="Q1086">
        <f t="shared" si="370"/>
        <v>5.6138723714006185</v>
      </c>
      <c r="R1086">
        <f t="shared" si="374"/>
        <v>7.76295549386119</v>
      </c>
      <c r="S1086">
        <v>19.36</v>
      </c>
      <c r="T1086">
        <f t="shared" si="362"/>
        <v>15.54536817062338</v>
      </c>
      <c r="U1086">
        <f t="shared" si="363"/>
        <v>1.6888980643586813</v>
      </c>
      <c r="V1086">
        <f t="shared" si="364"/>
        <v>2.0251096147009862</v>
      </c>
      <c r="W1086">
        <f t="shared" si="365"/>
        <v>3.4648829538547796E-2</v>
      </c>
      <c r="X1086">
        <f t="shared" si="366"/>
        <v>-7.9428119074317575E-3</v>
      </c>
      <c r="Y1086">
        <f t="shared" si="378"/>
        <v>0.40634166605096456</v>
      </c>
      <c r="Z1086">
        <f t="shared" si="378"/>
        <v>0.42091752410527244</v>
      </c>
      <c r="AL1086">
        <v>16.232812499999994</v>
      </c>
    </row>
    <row r="1087" spans="4:38" x14ac:dyDescent="0.55000000000000004">
      <c r="D1087">
        <f t="shared" si="371"/>
        <v>4.8072419334831267</v>
      </c>
      <c r="E1087">
        <f t="shared" si="357"/>
        <v>5</v>
      </c>
      <c r="F1087" s="2">
        <f t="shared" si="372"/>
        <v>38623</v>
      </c>
      <c r="G1087" s="1">
        <v>2005.8267123287671</v>
      </c>
      <c r="H1087" s="3">
        <v>103.33</v>
      </c>
      <c r="I1087" s="1" t="str">
        <f t="shared" si="358"/>
        <v/>
      </c>
      <c r="J1087" s="1">
        <f t="shared" si="359"/>
        <v>0.12661554354395824</v>
      </c>
      <c r="K1087">
        <f t="shared" si="360"/>
        <v>0</v>
      </c>
      <c r="L1087">
        <f t="shared" si="367"/>
        <v>0.33623357656491648</v>
      </c>
      <c r="M1087">
        <f t="shared" si="373"/>
        <v>0.33623357656491648</v>
      </c>
      <c r="N1087">
        <f t="shared" si="368"/>
        <v>3.037292455733942</v>
      </c>
      <c r="O1087">
        <f t="shared" si="369"/>
        <v>3.5665725067186571E-2</v>
      </c>
      <c r="P1087">
        <f t="shared" si="361"/>
        <v>0.4328421250293889</v>
      </c>
      <c r="Q1087">
        <f t="shared" si="370"/>
        <v>5.6115199075555475</v>
      </c>
      <c r="R1087">
        <f t="shared" si="374"/>
        <v>7.7618710004021789</v>
      </c>
      <c r="S1087">
        <v>19.28</v>
      </c>
      <c r="T1087">
        <f t="shared" si="362"/>
        <v>15.502002378799123</v>
      </c>
      <c r="U1087">
        <f t="shared" si="363"/>
        <v>1.6750438231472378</v>
      </c>
      <c r="V1087">
        <f t="shared" si="364"/>
        <v>2.0027745114226692</v>
      </c>
      <c r="W1087">
        <f t="shared" si="365"/>
        <v>3.6955270045840642E-2</v>
      </c>
      <c r="X1087">
        <f t="shared" si="366"/>
        <v>-7.0488564920144024E-3</v>
      </c>
      <c r="Y1087">
        <f t="shared" si="378"/>
        <v>0.44099049558951237</v>
      </c>
      <c r="Z1087">
        <f t="shared" si="378"/>
        <v>0.41297471219784071</v>
      </c>
      <c r="AL1087">
        <v>16.0896875</v>
      </c>
    </row>
    <row r="1088" spans="4:38" x14ac:dyDescent="0.55000000000000004">
      <c r="D1088">
        <f t="shared" si="371"/>
        <v>4.6659825150992189</v>
      </c>
      <c r="E1088">
        <f t="shared" si="357"/>
        <v>3.3946477496440535</v>
      </c>
      <c r="F1088" s="2">
        <f t="shared" si="372"/>
        <v>38624</v>
      </c>
      <c r="G1088" s="1">
        <v>2005.8294520547945</v>
      </c>
      <c r="H1088" s="3">
        <v>61.11</v>
      </c>
      <c r="I1088" s="1" t="str">
        <f t="shared" si="358"/>
        <v/>
      </c>
      <c r="J1088" s="1">
        <f t="shared" si="359"/>
        <v>0.29458137449013827</v>
      </c>
      <c r="K1088">
        <f t="shared" si="360"/>
        <v>0</v>
      </c>
      <c r="L1088">
        <f t="shared" si="367"/>
        <v>0.33741944540061342</v>
      </c>
      <c r="M1088">
        <f t="shared" si="373"/>
        <v>0.33741944540061342</v>
      </c>
      <c r="N1088">
        <f t="shared" si="368"/>
        <v>3.0408590282406607</v>
      </c>
      <c r="O1088">
        <f t="shared" si="369"/>
        <v>0.11037237114061682</v>
      </c>
      <c r="P1088">
        <f t="shared" si="361"/>
        <v>1.3459337796065967</v>
      </c>
      <c r="Q1088">
        <f t="shared" si="370"/>
        <v>5.6121322861379186</v>
      </c>
      <c r="R1088">
        <f t="shared" si="374"/>
        <v>7.7621533380899317</v>
      </c>
      <c r="S1088">
        <v>19.260000000000002</v>
      </c>
      <c r="T1088">
        <f t="shared" si="362"/>
        <v>15.458271518085839</v>
      </c>
      <c r="U1088">
        <f t="shared" si="363"/>
        <v>1.6715980569028241</v>
      </c>
      <c r="V1088">
        <f t="shared" si="364"/>
        <v>1.9972293322020584</v>
      </c>
      <c r="W1088">
        <f t="shared" si="365"/>
        <v>5.3314021876026484E-2</v>
      </c>
      <c r="X1088">
        <f t="shared" si="366"/>
        <v>-6.1484859456146877E-3</v>
      </c>
      <c r="Y1088">
        <f t="shared" si="378"/>
        <v>0.47794576563535301</v>
      </c>
      <c r="Z1088">
        <f t="shared" si="378"/>
        <v>0.40592585570582629</v>
      </c>
      <c r="AL1088">
        <v>16.014062500000005</v>
      </c>
    </row>
    <row r="1089" spans="4:38" x14ac:dyDescent="0.55000000000000004">
      <c r="D1089">
        <f t="shared" si="371"/>
        <v>4.6993842635892973</v>
      </c>
      <c r="E1089">
        <f t="shared" si="357"/>
        <v>5</v>
      </c>
      <c r="F1089" s="2">
        <f t="shared" si="372"/>
        <v>38625</v>
      </c>
      <c r="G1089" s="1">
        <v>2005.8321917808219</v>
      </c>
      <c r="H1089" s="3">
        <v>84.99</v>
      </c>
      <c r="I1089" s="1" t="str">
        <f t="shared" si="358"/>
        <v/>
      </c>
      <c r="J1089" s="1">
        <f t="shared" si="359"/>
        <v>0.18272006441145927</v>
      </c>
      <c r="K1089">
        <f t="shared" si="360"/>
        <v>0</v>
      </c>
      <c r="L1089">
        <f t="shared" si="367"/>
        <v>0.34110693520775476</v>
      </c>
      <c r="M1089">
        <f t="shared" si="373"/>
        <v>0.34110693520775476</v>
      </c>
      <c r="N1089">
        <f t="shared" si="368"/>
        <v>3.0518962653547224</v>
      </c>
      <c r="O1089">
        <f t="shared" si="369"/>
        <v>6.0128532820407088E-2</v>
      </c>
      <c r="P1089">
        <f t="shared" si="361"/>
        <v>0.73734522933835689</v>
      </c>
      <c r="Q1089">
        <f t="shared" si="370"/>
        <v>5.6290463889190585</v>
      </c>
      <c r="R1089">
        <f t="shared" si="374"/>
        <v>7.7699434956311269</v>
      </c>
      <c r="S1089">
        <v>19.22</v>
      </c>
      <c r="T1089">
        <f t="shared" si="362"/>
        <v>15.41418854687678</v>
      </c>
      <c r="U1089">
        <f t="shared" si="363"/>
        <v>1.6647277748969553</v>
      </c>
      <c r="V1089">
        <f t="shared" si="364"/>
        <v>1.9861849908740716</v>
      </c>
      <c r="W1089">
        <f t="shared" si="365"/>
        <v>3.6217522003232874E-2</v>
      </c>
      <c r="X1089">
        <f t="shared" si="366"/>
        <v>-4.9470414838537185E-3</v>
      </c>
      <c r="Y1089">
        <f t="shared" si="378"/>
        <v>0.53125978751137948</v>
      </c>
      <c r="Z1089">
        <f t="shared" si="378"/>
        <v>0.39977736976021161</v>
      </c>
      <c r="AL1089">
        <v>15.771562500000016</v>
      </c>
    </row>
    <row r="1090" spans="4:38" x14ac:dyDescent="0.55000000000000004">
      <c r="D1090">
        <f t="shared" si="371"/>
        <v>4.7294458372303678</v>
      </c>
      <c r="E1090">
        <f t="shared" si="357"/>
        <v>5</v>
      </c>
      <c r="F1090" s="2">
        <f t="shared" si="372"/>
        <v>38626</v>
      </c>
      <c r="G1090" s="1">
        <v>2005.8360730593606</v>
      </c>
      <c r="H1090" s="3">
        <v>110.52</v>
      </c>
      <c r="I1090" s="1" t="str">
        <f t="shared" si="358"/>
        <v/>
      </c>
      <c r="J1090" s="1">
        <f t="shared" si="359"/>
        <v>0.10965677703098706</v>
      </c>
      <c r="K1090">
        <f t="shared" si="360"/>
        <v>0</v>
      </c>
      <c r="L1090">
        <f t="shared" si="367"/>
        <v>0.34312705912375024</v>
      </c>
      <c r="M1090">
        <f t="shared" si="373"/>
        <v>0.34312705912375024</v>
      </c>
      <c r="N1090">
        <f t="shared" si="368"/>
        <v>3.0579091186367631</v>
      </c>
      <c r="O1090">
        <f t="shared" si="369"/>
        <v>2.7511077991961841E-2</v>
      </c>
      <c r="P1090">
        <f t="shared" si="361"/>
        <v>0.33833177269139741</v>
      </c>
      <c r="Q1090">
        <f t="shared" si="370"/>
        <v>5.6350472645154186</v>
      </c>
      <c r="R1090">
        <f t="shared" si="374"/>
        <v>7.772703578606392</v>
      </c>
      <c r="S1090">
        <v>19.190000000000001</v>
      </c>
      <c r="T1090">
        <f t="shared" si="362"/>
        <v>15.351160413323056</v>
      </c>
      <c r="U1090">
        <f t="shared" si="363"/>
        <v>1.6595936002239089</v>
      </c>
      <c r="V1090">
        <f t="shared" si="364"/>
        <v>1.9779418327618632</v>
      </c>
      <c r="W1090">
        <f t="shared" si="365"/>
        <v>2.1578155489158399E-2</v>
      </c>
      <c r="X1090">
        <f t="shared" si="366"/>
        <v>-4.1422360059923009E-3</v>
      </c>
      <c r="Y1090">
        <f t="shared" si="378"/>
        <v>0.56747730951461239</v>
      </c>
      <c r="Z1090">
        <f t="shared" si="378"/>
        <v>0.39483032827635789</v>
      </c>
      <c r="AL1090">
        <v>15.621249999999998</v>
      </c>
    </row>
    <row r="1091" spans="4:38" x14ac:dyDescent="0.55000000000000004">
      <c r="D1091">
        <f t="shared" si="371"/>
        <v>4.7565012535073308</v>
      </c>
      <c r="E1091">
        <f t="shared" si="357"/>
        <v>5</v>
      </c>
      <c r="F1091" s="2">
        <f t="shared" si="372"/>
        <v>38627</v>
      </c>
      <c r="G1091" s="1">
        <v>2005.838812785388</v>
      </c>
      <c r="H1091" s="3">
        <v>90.56</v>
      </c>
      <c r="I1091" s="1" t="str">
        <f t="shared" si="358"/>
        <v/>
      </c>
      <c r="J1091" s="1">
        <f t="shared" si="359"/>
        <v>0.16345786962240105</v>
      </c>
      <c r="K1091">
        <f t="shared" si="360"/>
        <v>0</v>
      </c>
      <c r="L1091">
        <f t="shared" si="367"/>
        <v>0.34405399548728832</v>
      </c>
      <c r="M1091">
        <f t="shared" si="373"/>
        <v>0.34405399548728832</v>
      </c>
      <c r="N1091">
        <f t="shared" si="368"/>
        <v>3.0606602264359593</v>
      </c>
      <c r="O1091">
        <f t="shared" si="369"/>
        <v>4.9892948081313726E-2</v>
      </c>
      <c r="P1091">
        <f t="shared" si="361"/>
        <v>0.61513797463029052</v>
      </c>
      <c r="Q1091">
        <f t="shared" si="370"/>
        <v>5.6339646853568803</v>
      </c>
      <c r="R1091">
        <f t="shared" si="374"/>
        <v>7.7722057948009793</v>
      </c>
      <c r="S1091">
        <v>19.010000000000002</v>
      </c>
      <c r="T1091">
        <f t="shared" si="362"/>
        <v>15.306280632632525</v>
      </c>
      <c r="U1091">
        <f t="shared" si="363"/>
        <v>1.6291193679211691</v>
      </c>
      <c r="V1091">
        <f t="shared" si="364"/>
        <v>1.9291963691682772</v>
      </c>
      <c r="W1091">
        <f t="shared" si="365"/>
        <v>2.8190357420044991E-2</v>
      </c>
      <c r="X1091">
        <f t="shared" si="366"/>
        <v>-3.6604019858992951E-3</v>
      </c>
      <c r="Y1091">
        <f t="shared" si="378"/>
        <v>0.58905546500377082</v>
      </c>
      <c r="Z1091">
        <f t="shared" si="378"/>
        <v>0.39068809227036561</v>
      </c>
      <c r="AL1091">
        <v>15.69822916666668</v>
      </c>
    </row>
    <row r="1092" spans="4:38" x14ac:dyDescent="0.55000000000000004">
      <c r="D1092">
        <f t="shared" si="371"/>
        <v>4.7808511281565975</v>
      </c>
      <c r="E1092">
        <f t="shared" ref="E1092:E1155" si="379">MIN(1/J1092,ftmax)</f>
        <v>5</v>
      </c>
      <c r="F1092" s="2">
        <f t="shared" si="372"/>
        <v>38628</v>
      </c>
      <c r="G1092" s="1">
        <v>2005.8415525114156</v>
      </c>
      <c r="H1092" s="3">
        <v>87.64</v>
      </c>
      <c r="I1092" s="1" t="str">
        <f t="shared" ref="I1092:I1155" si="380">IF(H1092&gt;cutoff,H1092,"")</f>
        <v/>
      </c>
      <c r="J1092" s="1">
        <f t="shared" ref="J1092:J1155" si="381">MIN(1,EXP(-H1092/turbh))</f>
        <v>0.17328805696730609</v>
      </c>
      <c r="K1092">
        <f t="shared" ref="K1092:K1155" si="382">IF(INT((G1092-INT(G1092))*365)=spawnday,1,0)</f>
        <v>0</v>
      </c>
      <c r="L1092">
        <f t="shared" si="367"/>
        <v>0.34573930500682337</v>
      </c>
      <c r="M1092">
        <f t="shared" si="373"/>
        <v>0.34573930500682337</v>
      </c>
      <c r="N1092">
        <f t="shared" si="368"/>
        <v>3.0656495212440906</v>
      </c>
      <c r="O1092">
        <f t="shared" si="369"/>
        <v>5.5850422353209694E-2</v>
      </c>
      <c r="P1092">
        <f t="shared" ref="P1092:P1155" si="383">(V1092*J1092*hh*L1092^(2/3)-U1092*mm*L1092)</f>
        <v>0.69096777914524554</v>
      </c>
      <c r="Q1092">
        <f t="shared" si="370"/>
        <v>5.6378964653604893</v>
      </c>
      <c r="R1092">
        <f t="shared" si="374"/>
        <v>7.7740133731308427</v>
      </c>
      <c r="S1092">
        <v>19.22</v>
      </c>
      <c r="T1092">
        <f t="shared" ref="T1092:T1155" si="384">tbar+tamp*SIN(2*PI()*G1092+tshift)</f>
        <v>15.261093779621016</v>
      </c>
      <c r="U1092">
        <f t="shared" ref="U1092:U1155" si="385">qten^((S1092-tbar)/10)*IF(S1092&gt;Ttorp,1,torpmult)</f>
        <v>1.6647277748969553</v>
      </c>
      <c r="V1092">
        <f t="shared" ref="V1092:V1155" si="386">qtenq^((S1092-tbar)/10)*IF(S1092&gt;Ttorp,1,torpmult)</f>
        <v>1.9861849908740716</v>
      </c>
      <c r="W1092">
        <f t="shared" ref="W1092:W1155" si="387">GA*MIN(1,EXP(-H1092/turbA))-mA*Y1092-aB*Y1092*Z1092</f>
        <v>2.6836929152469175E-2</v>
      </c>
      <c r="X1092">
        <f t="shared" ref="X1092:X1155" si="388">eB*aB*Y1092*Z1092-zB*Z1092</f>
        <v>-3.0587639118765386E-3</v>
      </c>
      <c r="Y1092">
        <f t="shared" si="378"/>
        <v>0.61724582242381576</v>
      </c>
      <c r="Z1092">
        <f t="shared" si="378"/>
        <v>0.38702769028446632</v>
      </c>
      <c r="AL1092">
        <v>16.058124999999986</v>
      </c>
    </row>
    <row r="1093" spans="4:38" x14ac:dyDescent="0.55000000000000004">
      <c r="D1093">
        <f t="shared" si="371"/>
        <v>4.8027660153409375</v>
      </c>
      <c r="E1093">
        <f t="shared" si="379"/>
        <v>5</v>
      </c>
      <c r="F1093" s="2">
        <f t="shared" si="372"/>
        <v>38629</v>
      </c>
      <c r="G1093" s="1">
        <v>2005.8442922374429</v>
      </c>
      <c r="H1093" s="3">
        <v>102.39</v>
      </c>
      <c r="I1093" s="1" t="str">
        <f t="shared" si="380"/>
        <v/>
      </c>
      <c r="J1093" s="1">
        <f t="shared" si="381"/>
        <v>0.12901843214275133</v>
      </c>
      <c r="K1093">
        <f t="shared" si="382"/>
        <v>0</v>
      </c>
      <c r="L1093">
        <f t="shared" ref="L1093:L1156" si="389">IF(K1093=1,wrec,L1092+P1092/365)</f>
        <v>0.34763236741544046</v>
      </c>
      <c r="M1093">
        <f t="shared" si="373"/>
        <v>0.34763236741544046</v>
      </c>
      <c r="N1093">
        <f t="shared" ref="N1093:N1156" si="390">(L1093/0.012)^(1/3)</f>
        <v>3.0712345634794116</v>
      </c>
      <c r="O1093">
        <f t="shared" ref="O1093:O1156" si="391">MAX(-0.05,10*(N1094-N1093))</f>
        <v>3.5192315392587048E-2</v>
      </c>
      <c r="P1093">
        <f t="shared" si="383"/>
        <v>0.43668344628242378</v>
      </c>
      <c r="Q1093">
        <f t="shared" ref="Q1093:Q1156" si="392">Q1092+(J1092*V1092*hh*Q1092^(2/3)-U1092*mm*Q1092)/365</f>
        <v>5.642983786320503</v>
      </c>
      <c r="R1093">
        <f t="shared" si="374"/>
        <v>7.7763509477806831</v>
      </c>
      <c r="S1093">
        <v>19.05</v>
      </c>
      <c r="T1093">
        <f t="shared" si="384"/>
        <v>15.215613244137838</v>
      </c>
      <c r="U1093">
        <f t="shared" si="385"/>
        <v>1.6358426950907017</v>
      </c>
      <c r="V1093">
        <f t="shared" si="386"/>
        <v>1.9399238206834697</v>
      </c>
      <c r="W1093">
        <f t="shared" si="387"/>
        <v>1.7751720100504909E-2</v>
      </c>
      <c r="X1093">
        <f t="shared" si="388"/>
        <v>-2.4987533987754131E-3</v>
      </c>
      <c r="Y1093">
        <f t="shared" si="378"/>
        <v>0.64408275157628492</v>
      </c>
      <c r="Z1093">
        <f t="shared" si="378"/>
        <v>0.38396892637258978</v>
      </c>
      <c r="AL1093">
        <v>16.380104166666655</v>
      </c>
    </row>
    <row r="1094" spans="4:38" x14ac:dyDescent="0.55000000000000004">
      <c r="D1094">
        <f t="shared" ref="D1094:D1157" si="393">0.9*D1093+0.1*E1094</f>
        <v>4.8224894138068439</v>
      </c>
      <c r="E1094">
        <f t="shared" si="379"/>
        <v>5</v>
      </c>
      <c r="F1094" s="2">
        <f t="shared" ref="F1094:F1157" si="394">F1093+1</f>
        <v>38630</v>
      </c>
      <c r="G1094" s="1">
        <v>2005.8470319634703</v>
      </c>
      <c r="H1094" s="3">
        <v>156.62</v>
      </c>
      <c r="I1094" s="1" t="str">
        <f t="shared" si="380"/>
        <v/>
      </c>
      <c r="J1094" s="1">
        <f t="shared" si="381"/>
        <v>4.3613000345935023E-2</v>
      </c>
      <c r="K1094">
        <f t="shared" si="382"/>
        <v>0</v>
      </c>
      <c r="L1094">
        <f t="shared" si="389"/>
        <v>0.34882876041895394</v>
      </c>
      <c r="M1094">
        <f t="shared" ref="M1094:M1157" si="395">IF(K1095=1,"",L1094)</f>
        <v>0.34882876041895394</v>
      </c>
      <c r="N1094">
        <f t="shared" si="390"/>
        <v>3.0747537950186703</v>
      </c>
      <c r="O1094">
        <f t="shared" si="391"/>
        <v>-2.2030397901096066E-3</v>
      </c>
      <c r="P1094">
        <f t="shared" si="383"/>
        <v>-2.7365745365168559E-2</v>
      </c>
      <c r="Q1094">
        <f t="shared" si="392"/>
        <v>5.6436913901717887</v>
      </c>
      <c r="R1094">
        <f t="shared" ref="R1094:R1157" si="396">(Q1094/0.012)^(1/3)</f>
        <v>7.7766759735770155</v>
      </c>
      <c r="S1094">
        <v>18.43</v>
      </c>
      <c r="T1094">
        <f t="shared" si="384"/>
        <v>15.169852503037594</v>
      </c>
      <c r="U1094">
        <f t="shared" si="385"/>
        <v>1.5346796735678743</v>
      </c>
      <c r="V1094">
        <f t="shared" si="386"/>
        <v>1.7801514665049929</v>
      </c>
      <c r="W1094">
        <f t="shared" si="387"/>
        <v>-4.1254616453313617E-3</v>
      </c>
      <c r="X1094">
        <f t="shared" si="388"/>
        <v>-2.1303611786425147E-3</v>
      </c>
      <c r="Y1094">
        <f t="shared" ref="Y1094:Z1109" si="397">MAX(0.0000000001,Y1093+W1093)</f>
        <v>0.66183447167678988</v>
      </c>
      <c r="Z1094">
        <f t="shared" si="397"/>
        <v>0.38147017297381436</v>
      </c>
      <c r="AL1094">
        <v>16.524166666666666</v>
      </c>
    </row>
    <row r="1095" spans="4:38" x14ac:dyDescent="0.55000000000000004">
      <c r="D1095">
        <f t="shared" si="393"/>
        <v>4.8402404724261601</v>
      </c>
      <c r="E1095">
        <f t="shared" si="379"/>
        <v>5</v>
      </c>
      <c r="F1095" s="2">
        <f t="shared" si="394"/>
        <v>38631</v>
      </c>
      <c r="G1095" s="1">
        <v>2005.8497716894976</v>
      </c>
      <c r="H1095" s="3">
        <v>113.95</v>
      </c>
      <c r="I1095" s="1" t="str">
        <f t="shared" si="380"/>
        <v/>
      </c>
      <c r="J1095" s="1">
        <f t="shared" si="381"/>
        <v>0.102386542081408</v>
      </c>
      <c r="K1095">
        <f t="shared" si="382"/>
        <v>0</v>
      </c>
      <c r="L1095">
        <f t="shared" si="389"/>
        <v>0.34875378577411786</v>
      </c>
      <c r="M1095">
        <f t="shared" si="395"/>
        <v>0.34875378577411786</v>
      </c>
      <c r="N1095">
        <f t="shared" si="390"/>
        <v>3.0745334910396593</v>
      </c>
      <c r="O1095">
        <f t="shared" si="391"/>
        <v>1.9556016603110571E-2</v>
      </c>
      <c r="P1095">
        <f t="shared" si="383"/>
        <v>0.24305828484425837</v>
      </c>
      <c r="Q1095">
        <f t="shared" si="392"/>
        <v>5.6366837750508063</v>
      </c>
      <c r="R1095">
        <f t="shared" si="396"/>
        <v>7.773455946156588</v>
      </c>
      <c r="S1095">
        <v>17.95</v>
      </c>
      <c r="T1095">
        <f t="shared" si="384"/>
        <v>15.12382511622514</v>
      </c>
      <c r="U1095">
        <f t="shared" si="385"/>
        <v>1.4606768811699451</v>
      </c>
      <c r="V1095">
        <f t="shared" si="386"/>
        <v>1.6655515417610978</v>
      </c>
      <c r="W1095">
        <f t="shared" si="387"/>
        <v>1.1936104925311893E-2</v>
      </c>
      <c r="X1095">
        <f t="shared" si="388"/>
        <v>-2.1998414435781145E-3</v>
      </c>
      <c r="Y1095">
        <f t="shared" si="397"/>
        <v>0.65770901003145854</v>
      </c>
      <c r="Z1095">
        <f t="shared" si="397"/>
        <v>0.37933981179517184</v>
      </c>
      <c r="AL1095">
        <v>16.463750000000008</v>
      </c>
    </row>
    <row r="1096" spans="4:38" x14ac:dyDescent="0.55000000000000004">
      <c r="D1096">
        <f t="shared" si="393"/>
        <v>4.851916068756319</v>
      </c>
      <c r="E1096">
        <f t="shared" si="379"/>
        <v>4.9569964357277509</v>
      </c>
      <c r="F1096" s="2">
        <f t="shared" si="394"/>
        <v>38632</v>
      </c>
      <c r="G1096" s="1">
        <v>2005.852511415525</v>
      </c>
      <c r="H1096" s="3">
        <v>80.040000000000006</v>
      </c>
      <c r="I1096" s="1" t="str">
        <f t="shared" si="380"/>
        <v/>
      </c>
      <c r="J1096" s="1">
        <f t="shared" si="381"/>
        <v>0.20173506536992034</v>
      </c>
      <c r="K1096">
        <f t="shared" si="382"/>
        <v>0</v>
      </c>
      <c r="L1096">
        <f t="shared" si="389"/>
        <v>0.34941969888328023</v>
      </c>
      <c r="M1096">
        <f t="shared" si="395"/>
        <v>0.34941969888328023</v>
      </c>
      <c r="N1096">
        <f t="shared" si="390"/>
        <v>3.0764890926999704</v>
      </c>
      <c r="O1096">
        <f t="shared" si="391"/>
        <v>5.7144755160924987E-2</v>
      </c>
      <c r="P1096">
        <f t="shared" si="383"/>
        <v>0.71201466495219068</v>
      </c>
      <c r="Q1096">
        <f t="shared" si="392"/>
        <v>5.6347364913149987</v>
      </c>
      <c r="R1096">
        <f t="shared" si="396"/>
        <v>7.7725606876206967</v>
      </c>
      <c r="S1096">
        <v>18.02</v>
      </c>
      <c r="T1096">
        <f t="shared" si="384"/>
        <v>15.077544722603715</v>
      </c>
      <c r="U1096">
        <f t="shared" si="385"/>
        <v>1.4712424993667927</v>
      </c>
      <c r="V1096">
        <f t="shared" si="386"/>
        <v>1.681792830507429</v>
      </c>
      <c r="W1096">
        <f t="shared" si="387"/>
        <v>2.5742317024395417E-2</v>
      </c>
      <c r="X1096">
        <f t="shared" si="388"/>
        <v>-1.9530019964176769E-3</v>
      </c>
      <c r="Y1096">
        <f t="shared" si="397"/>
        <v>0.66964511495677048</v>
      </c>
      <c r="Z1096">
        <f t="shared" si="397"/>
        <v>0.37713997035159375</v>
      </c>
      <c r="AL1096">
        <v>16.269479166666663</v>
      </c>
    </row>
    <row r="1097" spans="4:38" x14ac:dyDescent="0.55000000000000004">
      <c r="D1097">
        <f t="shared" si="393"/>
        <v>4.8667244618806871</v>
      </c>
      <c r="E1097">
        <f t="shared" si="379"/>
        <v>5</v>
      </c>
      <c r="F1097" s="2">
        <f t="shared" si="394"/>
        <v>38633</v>
      </c>
      <c r="G1097" s="1">
        <v>2005.8552511415523</v>
      </c>
      <c r="H1097" s="3">
        <v>90.12</v>
      </c>
      <c r="I1097" s="1" t="str">
        <f t="shared" si="380"/>
        <v/>
      </c>
      <c r="J1097" s="1">
        <f t="shared" si="381"/>
        <v>0.16490264657003256</v>
      </c>
      <c r="K1097">
        <f t="shared" si="382"/>
        <v>0</v>
      </c>
      <c r="L1097">
        <f t="shared" si="389"/>
        <v>0.35137042399273827</v>
      </c>
      <c r="M1097">
        <f t="shared" si="395"/>
        <v>0.35137042399273827</v>
      </c>
      <c r="N1097">
        <f t="shared" si="390"/>
        <v>3.0822035682160629</v>
      </c>
      <c r="O1097">
        <f t="shared" si="391"/>
        <v>4.3268599256718332E-2</v>
      </c>
      <c r="P1097">
        <f t="shared" si="383"/>
        <v>0.54087930847751875</v>
      </c>
      <c r="Q1097">
        <f t="shared" si="392"/>
        <v>5.6409439872804219</v>
      </c>
      <c r="R1097">
        <f t="shared" si="396"/>
        <v>7.7754138486946465</v>
      </c>
      <c r="S1097">
        <v>18.02</v>
      </c>
      <c r="T1097">
        <f t="shared" si="384"/>
        <v>15.031025036047838</v>
      </c>
      <c r="U1097">
        <f t="shared" si="385"/>
        <v>1.4712424993667927</v>
      </c>
      <c r="V1097">
        <f t="shared" si="386"/>
        <v>1.681792830507429</v>
      </c>
      <c r="W1097">
        <f t="shared" si="387"/>
        <v>1.856377949026837E-2</v>
      </c>
      <c r="X1097">
        <f t="shared" si="388"/>
        <v>-1.4406630074671901E-3</v>
      </c>
      <c r="Y1097">
        <f t="shared" si="397"/>
        <v>0.69538743198116593</v>
      </c>
      <c r="Z1097">
        <f t="shared" si="397"/>
        <v>0.37518696835517606</v>
      </c>
      <c r="AL1097">
        <v>16.226875000000003</v>
      </c>
    </row>
    <row r="1098" spans="4:38" x14ac:dyDescent="0.55000000000000004">
      <c r="D1098">
        <f t="shared" si="393"/>
        <v>4.8800520156926188</v>
      </c>
      <c r="E1098">
        <f t="shared" si="379"/>
        <v>5</v>
      </c>
      <c r="F1098" s="2">
        <f t="shared" si="394"/>
        <v>38634</v>
      </c>
      <c r="G1098" s="1">
        <v>2005.8579908675799</v>
      </c>
      <c r="H1098" s="3">
        <v>105.18</v>
      </c>
      <c r="I1098" s="1" t="str">
        <f t="shared" si="380"/>
        <v/>
      </c>
      <c r="J1098" s="1">
        <f t="shared" si="381"/>
        <v>0.12201637767756143</v>
      </c>
      <c r="K1098">
        <f t="shared" si="382"/>
        <v>0</v>
      </c>
      <c r="L1098">
        <f t="shared" si="389"/>
        <v>0.35285228511185474</v>
      </c>
      <c r="M1098">
        <f t="shared" si="395"/>
        <v>0.35285228511185474</v>
      </c>
      <c r="N1098">
        <f t="shared" si="390"/>
        <v>3.0865304281417347</v>
      </c>
      <c r="O1098">
        <f t="shared" si="391"/>
        <v>2.5061828295149802E-2</v>
      </c>
      <c r="P1098">
        <f t="shared" si="383"/>
        <v>0.31397988719748582</v>
      </c>
      <c r="Q1098">
        <f t="shared" si="392"/>
        <v>5.644129876862209</v>
      </c>
      <c r="R1098">
        <f t="shared" si="396"/>
        <v>7.7768773713481814</v>
      </c>
      <c r="S1098">
        <v>17.54</v>
      </c>
      <c r="T1098">
        <f t="shared" si="384"/>
        <v>14.984279841349489</v>
      </c>
      <c r="U1098">
        <f t="shared" si="385"/>
        <v>1.4002986697697455</v>
      </c>
      <c r="V1098">
        <f t="shared" si="386"/>
        <v>1.5735248907071318</v>
      </c>
      <c r="W1098">
        <f t="shared" si="387"/>
        <v>1.0204354580057841E-2</v>
      </c>
      <c r="X1098">
        <f t="shared" si="388"/>
        <v>-1.0743475846379472E-3</v>
      </c>
      <c r="Y1098">
        <f t="shared" si="397"/>
        <v>0.71395121147143425</v>
      </c>
      <c r="Z1098">
        <f t="shared" si="397"/>
        <v>0.37374630534770886</v>
      </c>
      <c r="AL1098">
        <v>16.286041666666666</v>
      </c>
    </row>
    <row r="1099" spans="4:38" x14ac:dyDescent="0.55000000000000004">
      <c r="D1099">
        <f t="shared" si="393"/>
        <v>4.8920468141233568</v>
      </c>
      <c r="E1099">
        <f t="shared" si="379"/>
        <v>5</v>
      </c>
      <c r="F1099" s="2">
        <f t="shared" si="394"/>
        <v>38635</v>
      </c>
      <c r="G1099" s="1">
        <v>2005.8607305936073</v>
      </c>
      <c r="H1099" s="3">
        <v>126.21</v>
      </c>
      <c r="I1099" s="1" t="str">
        <f t="shared" si="380"/>
        <v/>
      </c>
      <c r="J1099" s="1">
        <f t="shared" si="381"/>
        <v>8.0122385062443013E-2</v>
      </c>
      <c r="K1099">
        <f t="shared" si="382"/>
        <v>0</v>
      </c>
      <c r="L1099">
        <f t="shared" si="389"/>
        <v>0.35371250398088894</v>
      </c>
      <c r="M1099">
        <f t="shared" si="395"/>
        <v>0.35371250398088894</v>
      </c>
      <c r="N1099">
        <f t="shared" si="390"/>
        <v>3.0890366109712497</v>
      </c>
      <c r="O1099">
        <f t="shared" si="391"/>
        <v>9.2579565903205818E-3</v>
      </c>
      <c r="P1099">
        <f t="shared" si="383"/>
        <v>0.1161145837276305</v>
      </c>
      <c r="Q1099">
        <f t="shared" si="392"/>
        <v>5.643648909535858</v>
      </c>
      <c r="R1099">
        <f t="shared" si="396"/>
        <v>7.776656461585846</v>
      </c>
      <c r="S1099">
        <v>17.02</v>
      </c>
      <c r="T1099">
        <f t="shared" si="384"/>
        <v>14.937322990123674</v>
      </c>
      <c r="U1099">
        <f t="shared" si="385"/>
        <v>1.3272980569335029</v>
      </c>
      <c r="V1099">
        <f t="shared" si="386"/>
        <v>1.4640856959456254</v>
      </c>
      <c r="W1099">
        <f t="shared" si="387"/>
        <v>8.6509822090102828E-4</v>
      </c>
      <c r="X1099">
        <f t="shared" si="388"/>
        <v>-8.7350973920024763E-4</v>
      </c>
      <c r="Y1099">
        <f t="shared" si="397"/>
        <v>0.72415556605149212</v>
      </c>
      <c r="Z1099">
        <f t="shared" si="397"/>
        <v>0.37267195776307094</v>
      </c>
      <c r="AL1099">
        <v>16.061249999999998</v>
      </c>
    </row>
    <row r="1100" spans="4:38" x14ac:dyDescent="0.55000000000000004">
      <c r="D1100">
        <f t="shared" si="393"/>
        <v>4.8566029322751358</v>
      </c>
      <c r="E1100">
        <f t="shared" si="379"/>
        <v>4.5376079956411433</v>
      </c>
      <c r="F1100" s="2">
        <f t="shared" si="394"/>
        <v>38636</v>
      </c>
      <c r="G1100" s="1">
        <v>2005.8634703196346</v>
      </c>
      <c r="H1100" s="3">
        <v>75.62</v>
      </c>
      <c r="I1100" s="1" t="str">
        <f t="shared" si="380"/>
        <v/>
      </c>
      <c r="J1100" s="1">
        <f t="shared" si="381"/>
        <v>0.22038042972434083</v>
      </c>
      <c r="K1100">
        <f t="shared" si="382"/>
        <v>0</v>
      </c>
      <c r="L1100">
        <f t="shared" si="389"/>
        <v>0.35403062612808794</v>
      </c>
      <c r="M1100">
        <f t="shared" si="395"/>
        <v>0.35403062612808794</v>
      </c>
      <c r="N1100">
        <f t="shared" si="390"/>
        <v>3.0899624066302818</v>
      </c>
      <c r="O1100">
        <f t="shared" si="391"/>
        <v>5.2379296508067164E-2</v>
      </c>
      <c r="P1100">
        <f t="shared" si="383"/>
        <v>0.65825990284880354</v>
      </c>
      <c r="Q1100">
        <f t="shared" si="392"/>
        <v>5.640036431005222</v>
      </c>
      <c r="R1100">
        <f t="shared" si="396"/>
        <v>7.7749968378704004</v>
      </c>
      <c r="S1100">
        <v>16.670000000000002</v>
      </c>
      <c r="T1100">
        <f t="shared" si="384"/>
        <v>14.890168396693895</v>
      </c>
      <c r="U1100">
        <f t="shared" si="385"/>
        <v>1.2803182247565641</v>
      </c>
      <c r="V1100">
        <f t="shared" si="386"/>
        <v>1.3947436663504058</v>
      </c>
      <c r="W1100">
        <f t="shared" si="387"/>
        <v>2.2625360715824744E-2</v>
      </c>
      <c r="X1100">
        <f t="shared" si="388"/>
        <v>-8.5473691734582607E-4</v>
      </c>
      <c r="Y1100">
        <f t="shared" si="397"/>
        <v>0.72502066427239309</v>
      </c>
      <c r="Z1100">
        <f t="shared" si="397"/>
        <v>0.37179844802387069</v>
      </c>
      <c r="AL1100">
        <v>16.033645833333328</v>
      </c>
    </row>
    <row r="1101" spans="4:38" x14ac:dyDescent="0.55000000000000004">
      <c r="D1101">
        <f t="shared" si="393"/>
        <v>4.8023143625814164</v>
      </c>
      <c r="E1101">
        <f t="shared" si="379"/>
        <v>4.3137172353379398</v>
      </c>
      <c r="F1101" s="2">
        <f t="shared" si="394"/>
        <v>38637</v>
      </c>
      <c r="G1101" s="1">
        <v>2005.866210045662</v>
      </c>
      <c r="H1101" s="3">
        <v>73.09</v>
      </c>
      <c r="I1101" s="1" t="str">
        <f t="shared" si="380"/>
        <v/>
      </c>
      <c r="J1101" s="1">
        <f t="shared" si="381"/>
        <v>0.23181862543237822</v>
      </c>
      <c r="K1101">
        <f t="shared" si="382"/>
        <v>0</v>
      </c>
      <c r="L1101">
        <f t="shared" si="389"/>
        <v>0.35583407791671479</v>
      </c>
      <c r="M1101">
        <f t="shared" si="395"/>
        <v>0.35583407791671479</v>
      </c>
      <c r="N1101">
        <f t="shared" si="390"/>
        <v>3.0952003362810885</v>
      </c>
      <c r="O1101">
        <f t="shared" si="391"/>
        <v>5.5418408984140299E-2</v>
      </c>
      <c r="P1101">
        <f t="shared" si="383"/>
        <v>0.69888271978790173</v>
      </c>
      <c r="Q1101">
        <f t="shared" si="392"/>
        <v>5.6460305152114953</v>
      </c>
      <c r="R1101">
        <f t="shared" si="396"/>
        <v>7.7777502175826019</v>
      </c>
      <c r="S1101">
        <v>16.61</v>
      </c>
      <c r="T1101">
        <f t="shared" si="384"/>
        <v>14.842830033978851</v>
      </c>
      <c r="U1101">
        <f t="shared" si="385"/>
        <v>1.2724331626466732</v>
      </c>
      <c r="V1101">
        <f t="shared" si="386"/>
        <v>1.3831906290109648</v>
      </c>
      <c r="W1101">
        <f t="shared" si="387"/>
        <v>2.1614999654701636E-2</v>
      </c>
      <c r="X1101">
        <f t="shared" si="388"/>
        <v>-4.1634970689609363E-4</v>
      </c>
      <c r="Y1101">
        <f t="shared" si="397"/>
        <v>0.74764602498821786</v>
      </c>
      <c r="Z1101">
        <f t="shared" si="397"/>
        <v>0.37094371110652485</v>
      </c>
      <c r="AL1101">
        <v>16.143541666666664</v>
      </c>
    </row>
    <row r="1102" spans="4:38" x14ac:dyDescent="0.55000000000000004">
      <c r="D1102">
        <f t="shared" si="393"/>
        <v>4.7537998853116648</v>
      </c>
      <c r="E1102">
        <f t="shared" si="379"/>
        <v>4.3171695898839024</v>
      </c>
      <c r="F1102" s="2">
        <f t="shared" si="394"/>
        <v>38638</v>
      </c>
      <c r="G1102" s="1">
        <v>2005.8689497716894</v>
      </c>
      <c r="H1102" s="3">
        <v>73.13</v>
      </c>
      <c r="I1102" s="1" t="str">
        <f t="shared" si="380"/>
        <v/>
      </c>
      <c r="J1102" s="1">
        <f t="shared" si="381"/>
        <v>0.23163324469421456</v>
      </c>
      <c r="K1102">
        <f t="shared" si="382"/>
        <v>0</v>
      </c>
      <c r="L1102">
        <f t="shared" si="389"/>
        <v>0.35774882509421591</v>
      </c>
      <c r="M1102">
        <f t="shared" si="395"/>
        <v>0.35774882509421591</v>
      </c>
      <c r="N1102">
        <f t="shared" si="390"/>
        <v>3.1007421771795025</v>
      </c>
      <c r="O1102">
        <f t="shared" si="391"/>
        <v>5.82039700065895E-2</v>
      </c>
      <c r="P1102">
        <f t="shared" si="383"/>
        <v>0.73670606482442069</v>
      </c>
      <c r="Q1102">
        <f t="shared" si="392"/>
        <v>5.6527292563222993</v>
      </c>
      <c r="R1102">
        <f t="shared" si="396"/>
        <v>7.7808249762357145</v>
      </c>
      <c r="S1102">
        <v>16.95</v>
      </c>
      <c r="T1102">
        <f t="shared" si="384"/>
        <v>14.795321929367065</v>
      </c>
      <c r="U1102">
        <f t="shared" si="385"/>
        <v>1.3177661650060926</v>
      </c>
      <c r="V1102">
        <f t="shared" si="386"/>
        <v>1.4499468328788516</v>
      </c>
      <c r="W1102">
        <f t="shared" si="387"/>
        <v>1.9410194348064624E-2</v>
      </c>
      <c r="X1102">
        <f t="shared" si="388"/>
        <v>5.8294381766882397E-7</v>
      </c>
      <c r="Y1102">
        <f t="shared" si="397"/>
        <v>0.76926102464291946</v>
      </c>
      <c r="Z1102">
        <f t="shared" si="397"/>
        <v>0.37052736139962877</v>
      </c>
      <c r="AL1102">
        <v>16.348749999999999</v>
      </c>
    </row>
    <row r="1103" spans="4:38" x14ac:dyDescent="0.55000000000000004">
      <c r="D1103">
        <f t="shared" si="393"/>
        <v>4.6985524170612827</v>
      </c>
      <c r="E1103">
        <f t="shared" si="379"/>
        <v>4.2013252028078405</v>
      </c>
      <c r="F1103" s="2">
        <f t="shared" si="394"/>
        <v>38639</v>
      </c>
      <c r="G1103" s="1">
        <v>2005.8716894977167</v>
      </c>
      <c r="H1103" s="3">
        <v>71.77</v>
      </c>
      <c r="I1103" s="1" t="str">
        <f t="shared" si="380"/>
        <v/>
      </c>
      <c r="J1103" s="1">
        <f t="shared" si="381"/>
        <v>0.23802013691577065</v>
      </c>
      <c r="K1103">
        <f t="shared" si="382"/>
        <v>0</v>
      </c>
      <c r="L1103">
        <f t="shared" si="389"/>
        <v>0.3597671978745568</v>
      </c>
      <c r="M1103">
        <f t="shared" si="395"/>
        <v>0.3597671978745568</v>
      </c>
      <c r="N1103">
        <f t="shared" si="390"/>
        <v>3.1065625741801615</v>
      </c>
      <c r="O1103">
        <f t="shared" si="391"/>
        <v>6.1141023671735795E-2</v>
      </c>
      <c r="P1103">
        <f t="shared" si="383"/>
        <v>0.77685997760744729</v>
      </c>
      <c r="Q1103">
        <f t="shared" si="392"/>
        <v>5.6598532939752708</v>
      </c>
      <c r="R1103">
        <f t="shared" si="396"/>
        <v>7.7840922840959221</v>
      </c>
      <c r="S1103">
        <v>17.05</v>
      </c>
      <c r="T1103">
        <f t="shared" si="384"/>
        <v>14.747658160530246</v>
      </c>
      <c r="U1103">
        <f t="shared" si="385"/>
        <v>1.3314042309188527</v>
      </c>
      <c r="V1103">
        <f t="shared" si="386"/>
        <v>1.4701873363890412</v>
      </c>
      <c r="W1103">
        <f t="shared" si="387"/>
        <v>1.8084473008847066E-2</v>
      </c>
      <c r="X1103">
        <f t="shared" si="388"/>
        <v>3.7456795411175414E-4</v>
      </c>
      <c r="Y1103">
        <f t="shared" si="397"/>
        <v>0.78867121899098414</v>
      </c>
      <c r="Z1103">
        <f t="shared" si="397"/>
        <v>0.37052794434344644</v>
      </c>
      <c r="AL1103">
        <v>15.881041666666659</v>
      </c>
    </row>
    <row r="1104" spans="4:38" x14ac:dyDescent="0.55000000000000004">
      <c r="D1104">
        <f t="shared" si="393"/>
        <v>4.5380771416882926</v>
      </c>
      <c r="E1104">
        <f t="shared" si="379"/>
        <v>3.0937996633313798</v>
      </c>
      <c r="F1104" s="2">
        <f t="shared" si="394"/>
        <v>38640</v>
      </c>
      <c r="G1104" s="1">
        <v>2005.8744292237443</v>
      </c>
      <c r="H1104" s="3">
        <v>56.47</v>
      </c>
      <c r="I1104" s="1" t="str">
        <f t="shared" si="380"/>
        <v/>
      </c>
      <c r="J1104" s="1">
        <f t="shared" si="381"/>
        <v>0.32322713453372337</v>
      </c>
      <c r="K1104">
        <f t="shared" si="382"/>
        <v>0</v>
      </c>
      <c r="L1104">
        <f t="shared" si="389"/>
        <v>0.36189558137485117</v>
      </c>
      <c r="M1104">
        <f t="shared" si="395"/>
        <v>0.36189558137485117</v>
      </c>
      <c r="N1104">
        <f t="shared" si="390"/>
        <v>3.112676676547335</v>
      </c>
      <c r="O1104">
        <f t="shared" si="391"/>
        <v>8.9444013436548175E-2</v>
      </c>
      <c r="P1104">
        <f t="shared" si="383"/>
        <v>1.1419892910374563</v>
      </c>
      <c r="Q1104">
        <f t="shared" si="392"/>
        <v>5.667571627337427</v>
      </c>
      <c r="R1104">
        <f t="shared" si="396"/>
        <v>7.7876290618348785</v>
      </c>
      <c r="S1104">
        <v>17.079999999999998</v>
      </c>
      <c r="T1104">
        <f t="shared" si="384"/>
        <v>14.699852851261651</v>
      </c>
      <c r="U1104">
        <f t="shared" si="385"/>
        <v>1.3355231079023793</v>
      </c>
      <c r="V1104">
        <f t="shared" si="386"/>
        <v>1.4763144056828326</v>
      </c>
      <c r="W1104">
        <f t="shared" si="387"/>
        <v>2.4076811706607359E-2</v>
      </c>
      <c r="X1104">
        <f t="shared" si="388"/>
        <v>7.2374058269848197E-4</v>
      </c>
      <c r="Y1104">
        <f t="shared" si="397"/>
        <v>0.80675569199983121</v>
      </c>
      <c r="Z1104">
        <f t="shared" si="397"/>
        <v>0.37090251229755822</v>
      </c>
      <c r="AL1104">
        <v>16.1715625</v>
      </c>
    </row>
    <row r="1105" spans="4:38" x14ac:dyDescent="0.55000000000000004">
      <c r="D1105">
        <f t="shared" si="393"/>
        <v>4.3231515421416926</v>
      </c>
      <c r="E1105">
        <f t="shared" si="379"/>
        <v>2.388821146222293</v>
      </c>
      <c r="F1105" s="2">
        <f t="shared" si="394"/>
        <v>38641</v>
      </c>
      <c r="G1105" s="1">
        <v>2005.8771689497717</v>
      </c>
      <c r="H1105" s="3">
        <v>43.54</v>
      </c>
      <c r="I1105" s="1" t="str">
        <f t="shared" si="380"/>
        <v/>
      </c>
      <c r="J1105" s="1">
        <f t="shared" si="381"/>
        <v>0.41861652203699323</v>
      </c>
      <c r="K1105">
        <f t="shared" si="382"/>
        <v>0</v>
      </c>
      <c r="L1105">
        <f t="shared" si="389"/>
        <v>0.36502431915851541</v>
      </c>
      <c r="M1105">
        <f t="shared" si="395"/>
        <v>0.36502431915851541</v>
      </c>
      <c r="N1105">
        <f t="shared" si="390"/>
        <v>3.1216210778909899</v>
      </c>
      <c r="O1105">
        <f t="shared" si="391"/>
        <v>0.11989249554948955</v>
      </c>
      <c r="P1105">
        <f t="shared" si="383"/>
        <v>1.5410426801024173</v>
      </c>
      <c r="Q1105">
        <f t="shared" si="392"/>
        <v>5.6814918858388639</v>
      </c>
      <c r="R1105">
        <f t="shared" si="396"/>
        <v>7.7939996431573126</v>
      </c>
      <c r="S1105">
        <v>17.03</v>
      </c>
      <c r="T1105">
        <f t="shared" si="384"/>
        <v>14.651920167326345</v>
      </c>
      <c r="U1105">
        <f t="shared" si="385"/>
        <v>1.3286653725718811</v>
      </c>
      <c r="V1105">
        <f t="shared" si="386"/>
        <v>1.4661167571892095</v>
      </c>
      <c r="W1105">
        <f t="shared" si="387"/>
        <v>2.8676671136457492E-2</v>
      </c>
      <c r="X1105">
        <f t="shared" si="388"/>
        <v>1.1904267312141132E-3</v>
      </c>
      <c r="Y1105">
        <f t="shared" si="397"/>
        <v>0.83083250370643857</v>
      </c>
      <c r="Z1105">
        <f t="shared" si="397"/>
        <v>0.37162625288025669</v>
      </c>
      <c r="AL1105">
        <v>16.408181818181813</v>
      </c>
    </row>
    <row r="1106" spans="4:38" x14ac:dyDescent="0.55000000000000004">
      <c r="D1106">
        <f t="shared" si="393"/>
        <v>4.2182323023451316</v>
      </c>
      <c r="E1106">
        <f t="shared" si="379"/>
        <v>3.2739591441760791</v>
      </c>
      <c r="F1106" s="2">
        <f t="shared" si="394"/>
        <v>38642</v>
      </c>
      <c r="G1106" s="1">
        <v>2005.879908675799</v>
      </c>
      <c r="H1106" s="3">
        <v>59.3</v>
      </c>
      <c r="I1106" s="1" t="str">
        <f t="shared" si="380"/>
        <v/>
      </c>
      <c r="J1106" s="1">
        <f t="shared" si="381"/>
        <v>0.30544058614135788</v>
      </c>
      <c r="K1106">
        <f t="shared" si="382"/>
        <v>0</v>
      </c>
      <c r="L1106">
        <f t="shared" si="389"/>
        <v>0.36924635389852201</v>
      </c>
      <c r="M1106">
        <f t="shared" si="395"/>
        <v>0.36924635389852201</v>
      </c>
      <c r="N1106">
        <f t="shared" si="390"/>
        <v>3.1336103274459388</v>
      </c>
      <c r="O1106">
        <f t="shared" si="391"/>
        <v>8.7457056720672277E-2</v>
      </c>
      <c r="P1106">
        <f t="shared" si="383"/>
        <v>1.13159684177938</v>
      </c>
      <c r="Q1106">
        <f t="shared" si="392"/>
        <v>5.7021704274508691</v>
      </c>
      <c r="R1106">
        <f t="shared" si="396"/>
        <v>7.8034439588507594</v>
      </c>
      <c r="S1106">
        <v>17.399999999999999</v>
      </c>
      <c r="T1106">
        <f t="shared" si="384"/>
        <v>14.603874312202958</v>
      </c>
      <c r="U1106">
        <f t="shared" si="385"/>
        <v>1.380258606431727</v>
      </c>
      <c r="V1106">
        <f t="shared" si="386"/>
        <v>1.5432801750589347</v>
      </c>
      <c r="W1106">
        <f t="shared" si="387"/>
        <v>1.6922747729070903E-2</v>
      </c>
      <c r="X1106">
        <f t="shared" si="388"/>
        <v>1.750179361888397E-3</v>
      </c>
      <c r="Y1106">
        <f t="shared" si="397"/>
        <v>0.85950917484289602</v>
      </c>
      <c r="Z1106">
        <f t="shared" si="397"/>
        <v>0.3728166796114708</v>
      </c>
      <c r="AL1106">
        <v>15.619074074074076</v>
      </c>
    </row>
    <row r="1107" spans="4:38" x14ac:dyDescent="0.55000000000000004">
      <c r="D1107">
        <f t="shared" si="393"/>
        <v>4.2964090721106185</v>
      </c>
      <c r="E1107">
        <f t="shared" si="379"/>
        <v>5</v>
      </c>
      <c r="F1107" s="2">
        <f t="shared" si="394"/>
        <v>38643</v>
      </c>
      <c r="G1107" s="1">
        <v>2005.8826484018264</v>
      </c>
      <c r="H1107" s="3">
        <v>117.25</v>
      </c>
      <c r="I1107" s="1" t="str">
        <f t="shared" si="380"/>
        <v/>
      </c>
      <c r="J1107" s="1">
        <f t="shared" si="381"/>
        <v>9.5847202130498646E-2</v>
      </c>
      <c r="K1107">
        <f t="shared" si="382"/>
        <v>0</v>
      </c>
      <c r="L1107">
        <f t="shared" si="389"/>
        <v>0.37234661921846551</v>
      </c>
      <c r="M1107">
        <f t="shared" si="395"/>
        <v>0.37234661921846551</v>
      </c>
      <c r="N1107">
        <f t="shared" si="390"/>
        <v>3.142356033118006</v>
      </c>
      <c r="O1107">
        <f t="shared" si="391"/>
        <v>1.5687405974031954E-2</v>
      </c>
      <c r="P1107">
        <f t="shared" si="383"/>
        <v>0.20364515056389051</v>
      </c>
      <c r="Q1107">
        <f t="shared" si="392"/>
        <v>5.7155247986613311</v>
      </c>
      <c r="R1107">
        <f t="shared" si="396"/>
        <v>7.8095310468987629</v>
      </c>
      <c r="S1107">
        <v>17.600000000000001</v>
      </c>
      <c r="T1107">
        <f t="shared" si="384"/>
        <v>14.555729522910186</v>
      </c>
      <c r="U1107">
        <f t="shared" si="385"/>
        <v>1.4089760937065483</v>
      </c>
      <c r="V1107">
        <f t="shared" si="386"/>
        <v>1.5866676863822862</v>
      </c>
      <c r="W1107">
        <f t="shared" si="387"/>
        <v>-1.1606908651583744E-2</v>
      </c>
      <c r="X1107">
        <f t="shared" si="388"/>
        <v>2.0880079628373596E-3</v>
      </c>
      <c r="Y1107">
        <f t="shared" si="397"/>
        <v>0.87643192257196689</v>
      </c>
      <c r="Z1107">
        <f t="shared" si="397"/>
        <v>0.37456685897335917</v>
      </c>
      <c r="AL1107">
        <v>15.840729166666671</v>
      </c>
    </row>
    <row r="1108" spans="4:38" x14ac:dyDescent="0.55000000000000004">
      <c r="D1108">
        <f t="shared" si="393"/>
        <v>4.3667681648995567</v>
      </c>
      <c r="E1108">
        <f t="shared" si="379"/>
        <v>5</v>
      </c>
      <c r="F1108" s="2">
        <f t="shared" si="394"/>
        <v>38644</v>
      </c>
      <c r="G1108" s="1">
        <v>2005.8853881278537</v>
      </c>
      <c r="H1108" s="3">
        <v>119.54</v>
      </c>
      <c r="I1108" s="1" t="str">
        <f t="shared" si="380"/>
        <v/>
      </c>
      <c r="J1108" s="1">
        <f t="shared" si="381"/>
        <v>9.1556409444084177E-2</v>
      </c>
      <c r="K1108">
        <f t="shared" si="382"/>
        <v>0</v>
      </c>
      <c r="L1108">
        <f t="shared" si="389"/>
        <v>0.37290455113781862</v>
      </c>
      <c r="M1108">
        <f t="shared" si="395"/>
        <v>0.37290455113781862</v>
      </c>
      <c r="N1108">
        <f t="shared" si="390"/>
        <v>3.1439247737154092</v>
      </c>
      <c r="O1108">
        <f t="shared" si="391"/>
        <v>1.3868158686092258E-2</v>
      </c>
      <c r="P1108">
        <f t="shared" si="383"/>
        <v>0.18019802092192874</v>
      </c>
      <c r="Q1108">
        <f t="shared" si="392"/>
        <v>5.7129714446405329</v>
      </c>
      <c r="R1108">
        <f t="shared" si="396"/>
        <v>7.8083679301628921</v>
      </c>
      <c r="S1108">
        <v>17.489999999999998</v>
      </c>
      <c r="T1108">
        <f t="shared" si="384"/>
        <v>14.507500065798318</v>
      </c>
      <c r="U1108">
        <f t="shared" si="385"/>
        <v>1.3931083204570984</v>
      </c>
      <c r="V1108">
        <f t="shared" si="386"/>
        <v>1.5626557603446345</v>
      </c>
      <c r="W1108">
        <f t="shared" si="387"/>
        <v>-1.1540934643573725E-2</v>
      </c>
      <c r="X1108">
        <f t="shared" si="388"/>
        <v>1.8723139506985047E-3</v>
      </c>
      <c r="Y1108">
        <f t="shared" si="397"/>
        <v>0.86482501392038313</v>
      </c>
      <c r="Z1108">
        <f t="shared" si="397"/>
        <v>0.37665486693619654</v>
      </c>
      <c r="AL1108">
        <v>16.13291666666667</v>
      </c>
    </row>
    <row r="1109" spans="4:38" x14ac:dyDescent="0.55000000000000004">
      <c r="D1109">
        <f t="shared" si="393"/>
        <v>4.4300913484096007</v>
      </c>
      <c r="E1109">
        <f t="shared" si="379"/>
        <v>5</v>
      </c>
      <c r="F1109" s="2">
        <f t="shared" si="394"/>
        <v>38645</v>
      </c>
      <c r="G1109" s="1">
        <v>2005.8881278538813</v>
      </c>
      <c r="H1109" s="3">
        <v>338.24</v>
      </c>
      <c r="I1109" s="1">
        <f t="shared" si="380"/>
        <v>338.24</v>
      </c>
      <c r="J1109" s="1">
        <f t="shared" si="381"/>
        <v>1.1536782068486359E-3</v>
      </c>
      <c r="K1109">
        <f t="shared" si="382"/>
        <v>0</v>
      </c>
      <c r="L1109">
        <f t="shared" si="389"/>
        <v>0.37339824434582392</v>
      </c>
      <c r="M1109">
        <f t="shared" si="395"/>
        <v>0.37339824434582392</v>
      </c>
      <c r="N1109">
        <f t="shared" si="390"/>
        <v>3.1453115895840185</v>
      </c>
      <c r="O1109">
        <f t="shared" si="391"/>
        <v>-1.8143999576505365E-2</v>
      </c>
      <c r="P1109">
        <f t="shared" si="383"/>
        <v>-0.23572475450411662</v>
      </c>
      <c r="Q1109">
        <f t="shared" si="392"/>
        <v>5.7100901762093716</v>
      </c>
      <c r="R1109">
        <f t="shared" si="396"/>
        <v>7.8070550239404186</v>
      </c>
      <c r="S1109">
        <v>17.670000000000002</v>
      </c>
      <c r="T1109">
        <f t="shared" si="384"/>
        <v>14.459200232286181</v>
      </c>
      <c r="U1109">
        <f t="shared" si="385"/>
        <v>1.4191677409123737</v>
      </c>
      <c r="V1109">
        <f t="shared" si="386"/>
        <v>1.6021397551792445</v>
      </c>
      <c r="W1109">
        <f t="shared" si="387"/>
        <v>-6.254622432637362E-2</v>
      </c>
      <c r="X1109">
        <f t="shared" si="388"/>
        <v>1.6544560497888643E-3</v>
      </c>
      <c r="Y1109">
        <f t="shared" si="397"/>
        <v>0.85328407927680938</v>
      </c>
      <c r="Z1109">
        <f t="shared" si="397"/>
        <v>0.37852718088689502</v>
      </c>
      <c r="AL1109">
        <v>16.120000000000008</v>
      </c>
    </row>
    <row r="1110" spans="4:38" x14ac:dyDescent="0.55000000000000004">
      <c r="D1110">
        <f t="shared" si="393"/>
        <v>4.487082213568641</v>
      </c>
      <c r="E1110">
        <f t="shared" si="379"/>
        <v>5</v>
      </c>
      <c r="F1110" s="2">
        <f t="shared" si="394"/>
        <v>38646</v>
      </c>
      <c r="G1110" s="1">
        <v>2005.8908675799087</v>
      </c>
      <c r="H1110" s="3">
        <v>145.63999999999999</v>
      </c>
      <c r="I1110" s="1" t="str">
        <f t="shared" si="380"/>
        <v/>
      </c>
      <c r="J1110" s="1">
        <f t="shared" si="381"/>
        <v>5.4323411171248129E-2</v>
      </c>
      <c r="K1110">
        <f t="shared" si="382"/>
        <v>0</v>
      </c>
      <c r="L1110">
        <f t="shared" si="389"/>
        <v>0.37275242310060713</v>
      </c>
      <c r="M1110">
        <f t="shared" si="395"/>
        <v>0.37275242310060713</v>
      </c>
      <c r="N1110">
        <f t="shared" si="390"/>
        <v>3.1434971896263679</v>
      </c>
      <c r="O1110">
        <f t="shared" si="391"/>
        <v>1.1118557427636233E-3</v>
      </c>
      <c r="P1110">
        <f t="shared" si="383"/>
        <v>1.4437278110385227E-2</v>
      </c>
      <c r="Q1110">
        <f t="shared" si="392"/>
        <v>5.7000793779913907</v>
      </c>
      <c r="R1110">
        <f t="shared" si="396"/>
        <v>7.802489972266434</v>
      </c>
      <c r="S1110">
        <v>17.84</v>
      </c>
      <c r="T1110">
        <f t="shared" si="384"/>
        <v>14.410844334667049</v>
      </c>
      <c r="U1110">
        <f t="shared" si="385"/>
        <v>1.4442268578908808</v>
      </c>
      <c r="V1110">
        <f t="shared" si="386"/>
        <v>1.6403458223934526</v>
      </c>
      <c r="W1110">
        <f t="shared" si="387"/>
        <v>-1.3782621227922398E-2</v>
      </c>
      <c r="X1110">
        <f t="shared" si="388"/>
        <v>4.2518315084130211E-4</v>
      </c>
      <c r="Y1110">
        <f t="shared" ref="Y1110:Z1125" si="398">MAX(0.0000000001,Y1109+W1109)</f>
        <v>0.7907378549504358</v>
      </c>
      <c r="Z1110">
        <f t="shared" si="398"/>
        <v>0.38018163693668389</v>
      </c>
      <c r="AL1110">
        <v>16.117187499999996</v>
      </c>
    </row>
    <row r="1111" spans="4:38" x14ac:dyDescent="0.55000000000000004">
      <c r="D1111">
        <f t="shared" si="393"/>
        <v>4.5383739922117767</v>
      </c>
      <c r="E1111">
        <f t="shared" si="379"/>
        <v>5</v>
      </c>
      <c r="F1111" s="2">
        <f t="shared" si="394"/>
        <v>38647</v>
      </c>
      <c r="G1111" s="1">
        <v>2005.893607305936</v>
      </c>
      <c r="H1111" s="3">
        <v>171.36</v>
      </c>
      <c r="I1111" s="1" t="str">
        <f t="shared" si="380"/>
        <v/>
      </c>
      <c r="J1111" s="1">
        <f t="shared" si="381"/>
        <v>3.247775128245501E-2</v>
      </c>
      <c r="K1111">
        <f t="shared" si="382"/>
        <v>0</v>
      </c>
      <c r="L1111">
        <f t="shared" si="389"/>
        <v>0.37279197728721092</v>
      </c>
      <c r="M1111">
        <f t="shared" si="395"/>
        <v>0.37279197728721092</v>
      </c>
      <c r="N1111">
        <f t="shared" si="390"/>
        <v>3.1436083752006443</v>
      </c>
      <c r="O1111">
        <f t="shared" si="391"/>
        <v>-6.8715261883145473E-3</v>
      </c>
      <c r="P1111">
        <f t="shared" si="383"/>
        <v>-8.9209377899254372E-2</v>
      </c>
      <c r="Q1111">
        <f t="shared" si="392"/>
        <v>5.6941954191530808</v>
      </c>
      <c r="R1111">
        <f t="shared" si="396"/>
        <v>7.7998043175181158</v>
      </c>
      <c r="S1111">
        <v>17.66</v>
      </c>
      <c r="T1111">
        <f t="shared" si="384"/>
        <v>14.362446701826775</v>
      </c>
      <c r="U1111">
        <f t="shared" si="385"/>
        <v>1.4177072902333021</v>
      </c>
      <c r="V1111">
        <f t="shared" si="386"/>
        <v>1.5999202566655053</v>
      </c>
      <c r="W1111">
        <f t="shared" si="387"/>
        <v>-2.0670639717829044E-2</v>
      </c>
      <c r="X1111">
        <f t="shared" si="388"/>
        <v>1.5287916108825024E-4</v>
      </c>
      <c r="Y1111">
        <f t="shared" si="398"/>
        <v>0.77695523372251341</v>
      </c>
      <c r="Z1111">
        <f t="shared" si="398"/>
        <v>0.38060682008752517</v>
      </c>
      <c r="AL1111">
        <v>16.318749999999998</v>
      </c>
    </row>
    <row r="1112" spans="4:38" x14ac:dyDescent="0.55000000000000004">
      <c r="D1112">
        <f t="shared" si="393"/>
        <v>4.5845365929905988</v>
      </c>
      <c r="E1112">
        <f t="shared" si="379"/>
        <v>5</v>
      </c>
      <c r="F1112" s="2">
        <f t="shared" si="394"/>
        <v>38648</v>
      </c>
      <c r="G1112" s="1">
        <v>2005.8963470319634</v>
      </c>
      <c r="H1112" s="3">
        <v>174.41</v>
      </c>
      <c r="I1112" s="1" t="str">
        <f t="shared" si="380"/>
        <v/>
      </c>
      <c r="J1112" s="1">
        <f t="shared" si="381"/>
        <v>3.055582318219879E-2</v>
      </c>
      <c r="K1112">
        <f t="shared" si="382"/>
        <v>0</v>
      </c>
      <c r="L1112">
        <f t="shared" si="389"/>
        <v>0.3725475680326924</v>
      </c>
      <c r="M1112">
        <f t="shared" si="395"/>
        <v>0.3725475680326924</v>
      </c>
      <c r="N1112">
        <f t="shared" si="390"/>
        <v>3.1429212225818128</v>
      </c>
      <c r="O1112">
        <f t="shared" si="391"/>
        <v>-7.463807963121738E-3</v>
      </c>
      <c r="P1112">
        <f t="shared" si="383"/>
        <v>-9.6854470878442428E-2</v>
      </c>
      <c r="Q1112">
        <f t="shared" si="392"/>
        <v>5.6866834157142545</v>
      </c>
      <c r="R1112">
        <f t="shared" si="396"/>
        <v>7.7963728733237536</v>
      </c>
      <c r="S1112">
        <v>17.420000000000002</v>
      </c>
      <c r="T1112">
        <f t="shared" si="384"/>
        <v>14.314021675038699</v>
      </c>
      <c r="U1112">
        <f t="shared" si="385"/>
        <v>1.3831038170342191</v>
      </c>
      <c r="V1112">
        <f t="shared" si="386"/>
        <v>1.5475649935423903</v>
      </c>
      <c r="W1112">
        <f t="shared" si="387"/>
        <v>-1.9443554061556852E-2</v>
      </c>
      <c r="X1112">
        <f t="shared" si="388"/>
        <v>-2.5632785284620228E-4</v>
      </c>
      <c r="Y1112">
        <f t="shared" si="398"/>
        <v>0.7562845940046844</v>
      </c>
      <c r="Z1112">
        <f t="shared" si="398"/>
        <v>0.38075969924861341</v>
      </c>
      <c r="AL1112">
        <v>16.405312500000008</v>
      </c>
    </row>
    <row r="1113" spans="4:38" x14ac:dyDescent="0.55000000000000004">
      <c r="D1113">
        <f t="shared" si="393"/>
        <v>4.6260829336915394</v>
      </c>
      <c r="E1113">
        <f t="shared" si="379"/>
        <v>5</v>
      </c>
      <c r="F1113" s="2">
        <f t="shared" si="394"/>
        <v>38649</v>
      </c>
      <c r="G1113" s="1">
        <v>2005.8990867579907</v>
      </c>
      <c r="H1113" s="3">
        <v>2421.5700000000002</v>
      </c>
      <c r="I1113" s="1">
        <f t="shared" si="380"/>
        <v>2421.5700000000002</v>
      </c>
      <c r="J1113" s="1">
        <f t="shared" si="381"/>
        <v>9.2578519033648984E-22</v>
      </c>
      <c r="K1113">
        <f t="shared" si="382"/>
        <v>0</v>
      </c>
      <c r="L1113">
        <f t="shared" si="389"/>
        <v>0.37228221331795697</v>
      </c>
      <c r="M1113">
        <f t="shared" si="395"/>
        <v>0.37228221331795697</v>
      </c>
      <c r="N1113">
        <f t="shared" si="390"/>
        <v>3.1421748417855007</v>
      </c>
      <c r="O1113">
        <f t="shared" si="391"/>
        <v>-1.7718678287668155E-2</v>
      </c>
      <c r="P1113">
        <f t="shared" si="383"/>
        <v>-0.22974309171044119</v>
      </c>
      <c r="Q1113">
        <f t="shared" si="392"/>
        <v>5.6791984269794105</v>
      </c>
      <c r="R1113">
        <f t="shared" si="396"/>
        <v>7.7929507623543959</v>
      </c>
      <c r="S1113">
        <v>17.23</v>
      </c>
      <c r="T1113">
        <f t="shared" si="384"/>
        <v>14.265583603678246</v>
      </c>
      <c r="U1113">
        <f t="shared" si="385"/>
        <v>1.3563094175005119</v>
      </c>
      <c r="V1113">
        <f t="shared" si="386"/>
        <v>1.507334909558381</v>
      </c>
      <c r="W1113">
        <f t="shared" si="387"/>
        <v>-7.6822232384955766E-2</v>
      </c>
      <c r="X1113">
        <f t="shared" si="388"/>
        <v>-6.4086886201228203E-4</v>
      </c>
      <c r="Y1113">
        <f t="shared" si="398"/>
        <v>0.73684103994312755</v>
      </c>
      <c r="Z1113">
        <f t="shared" si="398"/>
        <v>0.38050337139576723</v>
      </c>
      <c r="AL1113">
        <v>16.332291666666663</v>
      </c>
    </row>
    <row r="1114" spans="4:38" x14ac:dyDescent="0.55000000000000004">
      <c r="D1114">
        <f t="shared" si="393"/>
        <v>4.6634746403223852</v>
      </c>
      <c r="E1114">
        <f t="shared" si="379"/>
        <v>5</v>
      </c>
      <c r="F1114" s="2">
        <f t="shared" si="394"/>
        <v>38650</v>
      </c>
      <c r="G1114" s="1">
        <v>2005.9018264840181</v>
      </c>
      <c r="H1114" s="3">
        <v>2835.62</v>
      </c>
      <c r="I1114" s="1">
        <f t="shared" si="380"/>
        <v>2835.62</v>
      </c>
      <c r="J1114" s="1">
        <f t="shared" si="381"/>
        <v>2.3448638132792599E-25</v>
      </c>
      <c r="K1114">
        <f t="shared" si="382"/>
        <v>0</v>
      </c>
      <c r="L1114">
        <f t="shared" si="389"/>
        <v>0.37165278018998316</v>
      </c>
      <c r="M1114">
        <f t="shared" si="395"/>
        <v>0.37165278018998316</v>
      </c>
      <c r="N1114">
        <f t="shared" si="390"/>
        <v>3.1404029739567338</v>
      </c>
      <c r="O1114">
        <f t="shared" si="391"/>
        <v>-1.7617703924566186E-2</v>
      </c>
      <c r="P1114">
        <f t="shared" si="383"/>
        <v>-0.22817694948445352</v>
      </c>
      <c r="Q1114">
        <f t="shared" si="392"/>
        <v>5.6695963683733375</v>
      </c>
      <c r="R1114">
        <f t="shared" si="396"/>
        <v>7.788556328740019</v>
      </c>
      <c r="S1114">
        <v>17.18</v>
      </c>
      <c r="T1114">
        <f t="shared" si="384"/>
        <v>14.217146840986219</v>
      </c>
      <c r="U1114">
        <f t="shared" si="385"/>
        <v>1.3493449472068531</v>
      </c>
      <c r="V1114">
        <f t="shared" si="386"/>
        <v>1.4969229867926914</v>
      </c>
      <c r="W1114">
        <f t="shared" si="387"/>
        <v>-6.8758446669409279E-2</v>
      </c>
      <c r="X1114">
        <f t="shared" si="388"/>
        <v>-2.157247511513815E-3</v>
      </c>
      <c r="Y1114">
        <f t="shared" si="398"/>
        <v>0.66001880755817177</v>
      </c>
      <c r="Z1114">
        <f t="shared" si="398"/>
        <v>0.37986250253375498</v>
      </c>
      <c r="AL1114">
        <v>16.399479166666669</v>
      </c>
    </row>
    <row r="1115" spans="4:38" x14ac:dyDescent="0.55000000000000004">
      <c r="D1115">
        <f t="shared" si="393"/>
        <v>4.697127176290147</v>
      </c>
      <c r="E1115">
        <f t="shared" si="379"/>
        <v>5</v>
      </c>
      <c r="F1115" s="2">
        <f t="shared" si="394"/>
        <v>38651</v>
      </c>
      <c r="G1115" s="1">
        <v>2005.9045662100457</v>
      </c>
      <c r="H1115" s="3">
        <v>1142.46</v>
      </c>
      <c r="I1115" s="1">
        <f t="shared" si="380"/>
        <v>1142.46</v>
      </c>
      <c r="J1115" s="1">
        <f t="shared" si="381"/>
        <v>1.1932145049638463E-10</v>
      </c>
      <c r="K1115">
        <f t="shared" si="382"/>
        <v>0</v>
      </c>
      <c r="L1115">
        <f t="shared" si="389"/>
        <v>0.37102763786262849</v>
      </c>
      <c r="M1115">
        <f t="shared" si="395"/>
        <v>0.37102763786262849</v>
      </c>
      <c r="N1115">
        <f t="shared" si="390"/>
        <v>3.1386412035642772</v>
      </c>
      <c r="O1115">
        <f t="shared" si="391"/>
        <v>-1.7445319463003095E-2</v>
      </c>
      <c r="P1115">
        <f t="shared" si="383"/>
        <v>-0.22569202953208428</v>
      </c>
      <c r="Q1115">
        <f t="shared" si="392"/>
        <v>5.6600597663140855</v>
      </c>
      <c r="R1115">
        <f t="shared" si="396"/>
        <v>7.7841869379154218</v>
      </c>
      <c r="S1115">
        <v>17.09</v>
      </c>
      <c r="T1115">
        <f t="shared" si="384"/>
        <v>14.168725739825874</v>
      </c>
      <c r="U1115">
        <f t="shared" si="385"/>
        <v>1.3368988965741937</v>
      </c>
      <c r="V1115">
        <f t="shared" si="386"/>
        <v>1.4783624312738419</v>
      </c>
      <c r="W1115">
        <f t="shared" si="387"/>
        <v>-6.0959893528967621E-2</v>
      </c>
      <c r="X1115">
        <f t="shared" si="388"/>
        <v>-3.4954586403999604E-3</v>
      </c>
      <c r="Y1115">
        <f t="shared" si="398"/>
        <v>0.59126036088876255</v>
      </c>
      <c r="Z1115">
        <f t="shared" si="398"/>
        <v>0.37770525502224117</v>
      </c>
      <c r="AL1115">
        <v>16.47562499999999</v>
      </c>
    </row>
    <row r="1116" spans="4:38" x14ac:dyDescent="0.55000000000000004">
      <c r="D1116">
        <f t="shared" si="393"/>
        <v>4.7274144586611326</v>
      </c>
      <c r="E1116">
        <f t="shared" si="379"/>
        <v>5</v>
      </c>
      <c r="F1116" s="2">
        <f t="shared" si="394"/>
        <v>38652</v>
      </c>
      <c r="G1116" s="1">
        <v>2005.907305936073</v>
      </c>
      <c r="H1116" s="3">
        <v>536.49</v>
      </c>
      <c r="I1116" s="1">
        <f t="shared" si="380"/>
        <v>536.49</v>
      </c>
      <c r="J1116" s="1">
        <f t="shared" si="381"/>
        <v>2.1883010466467439E-5</v>
      </c>
      <c r="K1116">
        <f t="shared" si="382"/>
        <v>0</v>
      </c>
      <c r="L1116">
        <f t="shared" si="389"/>
        <v>0.37040930353514334</v>
      </c>
      <c r="M1116">
        <f t="shared" si="395"/>
        <v>0.37040930353514334</v>
      </c>
      <c r="N1116">
        <f t="shared" si="390"/>
        <v>3.1368966716179769</v>
      </c>
      <c r="O1116">
        <f t="shared" si="391"/>
        <v>-1.721426543780602E-2</v>
      </c>
      <c r="P1116">
        <f t="shared" si="383"/>
        <v>-0.2224569297304291</v>
      </c>
      <c r="Q1116">
        <f t="shared" si="392"/>
        <v>5.6506270208883587</v>
      </c>
      <c r="R1116">
        <f t="shared" si="396"/>
        <v>7.7798603003908324</v>
      </c>
      <c r="S1116">
        <v>16.97</v>
      </c>
      <c r="T1116">
        <f t="shared" si="384"/>
        <v>14.120334648419609</v>
      </c>
      <c r="U1116">
        <f t="shared" si="385"/>
        <v>1.3204825561568587</v>
      </c>
      <c r="V1116">
        <f t="shared" si="386"/>
        <v>1.4539725173203104</v>
      </c>
      <c r="W1116">
        <f t="shared" si="387"/>
        <v>-4.5132853696921701E-2</v>
      </c>
      <c r="X1116">
        <f t="shared" si="388"/>
        <v>-4.6493230998546336E-3</v>
      </c>
      <c r="Y1116">
        <f t="shared" si="398"/>
        <v>0.53030046735979497</v>
      </c>
      <c r="Z1116">
        <f t="shared" si="398"/>
        <v>0.37420979638184121</v>
      </c>
      <c r="AL1116">
        <v>16.646041666666655</v>
      </c>
    </row>
    <row r="1117" spans="4:38" x14ac:dyDescent="0.55000000000000004">
      <c r="D1117">
        <f t="shared" si="393"/>
        <v>4.7546730127950196</v>
      </c>
      <c r="E1117">
        <f t="shared" si="379"/>
        <v>5</v>
      </c>
      <c r="F1117" s="2">
        <f t="shared" si="394"/>
        <v>38653</v>
      </c>
      <c r="G1117" s="1">
        <v>2005.9100456621004</v>
      </c>
      <c r="H1117" s="3">
        <v>307.58999999999997</v>
      </c>
      <c r="I1117" s="1">
        <f t="shared" si="380"/>
        <v>307.58999999999997</v>
      </c>
      <c r="J1117" s="1">
        <f t="shared" si="381"/>
        <v>2.1296449570192976E-3</v>
      </c>
      <c r="K1117">
        <f t="shared" si="382"/>
        <v>0</v>
      </c>
      <c r="L1117">
        <f t="shared" si="389"/>
        <v>0.36979983249478598</v>
      </c>
      <c r="M1117">
        <f t="shared" si="395"/>
        <v>0.36979983249478598</v>
      </c>
      <c r="N1117">
        <f t="shared" si="390"/>
        <v>3.1351752450741963</v>
      </c>
      <c r="O1117">
        <f t="shared" si="391"/>
        <v>-1.605414094317581E-2</v>
      </c>
      <c r="P1117">
        <f t="shared" si="383"/>
        <v>-0.20724481472875961</v>
      </c>
      <c r="Q1117">
        <f t="shared" si="392"/>
        <v>5.6413271853326714</v>
      </c>
      <c r="R1117">
        <f t="shared" si="396"/>
        <v>7.7755899100054044</v>
      </c>
      <c r="S1117">
        <v>16.690000000000001</v>
      </c>
      <c r="T1117">
        <f t="shared" si="384"/>
        <v>14.071987906087058</v>
      </c>
      <c r="U1117">
        <f t="shared" si="385"/>
        <v>1.2829574222016413</v>
      </c>
      <c r="V1117">
        <f t="shared" si="386"/>
        <v>1.3986160827384617</v>
      </c>
      <c r="W1117">
        <f t="shared" si="387"/>
        <v>-1.9356636577956284E-2</v>
      </c>
      <c r="X1117">
        <f t="shared" si="388"/>
        <v>-5.4588827391096034E-3</v>
      </c>
      <c r="Y1117">
        <f t="shared" si="398"/>
        <v>0.48516761366287325</v>
      </c>
      <c r="Z1117">
        <f t="shared" si="398"/>
        <v>0.3695604732819866</v>
      </c>
      <c r="AL1117">
        <v>16.430208333333347</v>
      </c>
    </row>
    <row r="1118" spans="4:38" x14ac:dyDescent="0.55000000000000004">
      <c r="D1118">
        <f t="shared" si="393"/>
        <v>4.7792057115155178</v>
      </c>
      <c r="E1118">
        <f t="shared" si="379"/>
        <v>5</v>
      </c>
      <c r="F1118" s="2">
        <f t="shared" si="394"/>
        <v>38654</v>
      </c>
      <c r="G1118" s="1">
        <v>2005.9127853881278</v>
      </c>
      <c r="H1118" s="3">
        <v>195.01</v>
      </c>
      <c r="I1118" s="1" t="str">
        <f t="shared" si="380"/>
        <v/>
      </c>
      <c r="J1118" s="1">
        <f t="shared" si="381"/>
        <v>2.023786346832647E-2</v>
      </c>
      <c r="K1118">
        <f t="shared" si="382"/>
        <v>0</v>
      </c>
      <c r="L1118">
        <f t="shared" si="389"/>
        <v>0.3692320384818305</v>
      </c>
      <c r="M1118">
        <f t="shared" si="395"/>
        <v>0.3692320384818305</v>
      </c>
      <c r="N1118">
        <f t="shared" si="390"/>
        <v>3.1335698309798787</v>
      </c>
      <c r="O1118">
        <f t="shared" si="391"/>
        <v>-1.0430578062483598E-2</v>
      </c>
      <c r="P1118">
        <f t="shared" si="383"/>
        <v>-0.13453581927890079</v>
      </c>
      <c r="Q1118">
        <f t="shared" si="392"/>
        <v>5.6324503282845866</v>
      </c>
      <c r="R1118">
        <f t="shared" si="396"/>
        <v>7.7715093669641302</v>
      </c>
      <c r="S1118">
        <v>16.77</v>
      </c>
      <c r="T1118">
        <f t="shared" si="384"/>
        <v>14.02369983900628</v>
      </c>
      <c r="U1118">
        <f t="shared" si="385"/>
        <v>1.2935687276168015</v>
      </c>
      <c r="V1118">
        <f t="shared" si="386"/>
        <v>1.4142135623730949</v>
      </c>
      <c r="W1118">
        <f t="shared" si="387"/>
        <v>6.0428566765874103E-3</v>
      </c>
      <c r="X1118">
        <f t="shared" si="388"/>
        <v>-5.7447327039696853E-3</v>
      </c>
      <c r="Y1118">
        <f t="shared" si="398"/>
        <v>0.46581097708491698</v>
      </c>
      <c r="Z1118">
        <f t="shared" si="398"/>
        <v>0.364101590542877</v>
      </c>
      <c r="AL1118">
        <v>16.489687499999995</v>
      </c>
    </row>
    <row r="1119" spans="4:38" x14ac:dyDescent="0.55000000000000004">
      <c r="D1119">
        <f t="shared" si="393"/>
        <v>4.8012851403639658</v>
      </c>
      <c r="E1119">
        <f t="shared" si="379"/>
        <v>5</v>
      </c>
      <c r="F1119" s="2">
        <f t="shared" si="394"/>
        <v>38655</v>
      </c>
      <c r="G1119" s="1">
        <v>2005.9155251141551</v>
      </c>
      <c r="H1119" s="3">
        <v>150.71</v>
      </c>
      <c r="I1119" s="1" t="str">
        <f t="shared" si="380"/>
        <v/>
      </c>
      <c r="J1119" s="1">
        <f t="shared" si="381"/>
        <v>4.9085087854259773E-2</v>
      </c>
      <c r="K1119">
        <f t="shared" si="382"/>
        <v>0</v>
      </c>
      <c r="L1119">
        <f t="shared" si="389"/>
        <v>0.3688634471961349</v>
      </c>
      <c r="M1119">
        <f t="shared" si="395"/>
        <v>0.3688634471961349</v>
      </c>
      <c r="N1119">
        <f t="shared" si="390"/>
        <v>3.1325267731736304</v>
      </c>
      <c r="O1119">
        <f t="shared" si="391"/>
        <v>-1.2416256143543691E-3</v>
      </c>
      <c r="P1119">
        <f t="shared" si="383"/>
        <v>-1.6008785942184078E-2</v>
      </c>
      <c r="Q1119">
        <f t="shared" si="392"/>
        <v>5.6247628725834566</v>
      </c>
      <c r="R1119">
        <f t="shared" si="396"/>
        <v>7.7679721063112188</v>
      </c>
      <c r="S1119">
        <v>16.850000000000001</v>
      </c>
      <c r="T1119">
        <f t="shared" si="384"/>
        <v>13.975484755983896</v>
      </c>
      <c r="U1119">
        <f t="shared" si="385"/>
        <v>1.3042677988460614</v>
      </c>
      <c r="V1119">
        <f t="shared" si="386"/>
        <v>1.4299849863616911</v>
      </c>
      <c r="W1119">
        <f t="shared" si="387"/>
        <v>1.9071810942053818E-2</v>
      </c>
      <c r="X1119">
        <f t="shared" si="388"/>
        <v>-5.5414873378035225E-3</v>
      </c>
      <c r="Y1119">
        <f t="shared" si="398"/>
        <v>0.47185383376150436</v>
      </c>
      <c r="Z1119">
        <f t="shared" si="398"/>
        <v>0.35835685783890731</v>
      </c>
      <c r="AL1119">
        <v>16.453229166666645</v>
      </c>
    </row>
    <row r="1120" spans="4:38" x14ac:dyDescent="0.55000000000000004">
      <c r="D1120">
        <f t="shared" si="393"/>
        <v>4.8211566263275696</v>
      </c>
      <c r="E1120">
        <f t="shared" si="379"/>
        <v>5</v>
      </c>
      <c r="F1120" s="2">
        <f t="shared" si="394"/>
        <v>38656</v>
      </c>
      <c r="G1120" s="1">
        <v>2005.9182648401825</v>
      </c>
      <c r="H1120" s="3">
        <v>211.93</v>
      </c>
      <c r="I1120" s="1">
        <f t="shared" si="380"/>
        <v>211.93</v>
      </c>
      <c r="J1120" s="1">
        <f t="shared" si="381"/>
        <v>1.4427776597724097E-2</v>
      </c>
      <c r="K1120">
        <f t="shared" si="382"/>
        <v>0</v>
      </c>
      <c r="L1120">
        <f t="shared" si="389"/>
        <v>0.36881958750862204</v>
      </c>
      <c r="M1120">
        <f t="shared" si="395"/>
        <v>0.36881958750862204</v>
      </c>
      <c r="N1120">
        <f t="shared" si="390"/>
        <v>3.1324026106121949</v>
      </c>
      <c r="O1120">
        <f t="shared" si="391"/>
        <v>-1.1984615014841715E-2</v>
      </c>
      <c r="P1120">
        <f t="shared" si="383"/>
        <v>-0.1544572986599764</v>
      </c>
      <c r="Q1120">
        <f t="shared" si="392"/>
        <v>5.6190359227181519</v>
      </c>
      <c r="R1120">
        <f t="shared" si="396"/>
        <v>7.765334845879484</v>
      </c>
      <c r="S1120">
        <v>16.510000000000002</v>
      </c>
      <c r="T1120">
        <f t="shared" si="384"/>
        <v>13.927356944184464</v>
      </c>
      <c r="U1120">
        <f t="shared" si="385"/>
        <v>1.2593991591947087</v>
      </c>
      <c r="V1120">
        <f t="shared" si="386"/>
        <v>1.364147834879355</v>
      </c>
      <c r="W1120">
        <f t="shared" si="387"/>
        <v>-1.5102436830708929E-4</v>
      </c>
      <c r="X1120">
        <f t="shared" si="388"/>
        <v>-5.1058969323660372E-3</v>
      </c>
      <c r="Y1120">
        <f t="shared" si="398"/>
        <v>0.49092564470355815</v>
      </c>
      <c r="Z1120">
        <f t="shared" si="398"/>
        <v>0.35281537050110379</v>
      </c>
      <c r="AL1120">
        <v>16.583437500000002</v>
      </c>
    </row>
    <row r="1121" spans="4:38" x14ac:dyDescent="0.55000000000000004">
      <c r="D1121">
        <f t="shared" si="393"/>
        <v>4.8390409636948126</v>
      </c>
      <c r="E1121">
        <f t="shared" si="379"/>
        <v>5</v>
      </c>
      <c r="F1121" s="2">
        <f t="shared" si="394"/>
        <v>38657</v>
      </c>
      <c r="G1121" s="1">
        <v>2005.9194063926941</v>
      </c>
      <c r="H1121" s="3">
        <v>222.49</v>
      </c>
      <c r="I1121" s="1">
        <f t="shared" si="380"/>
        <v>222.49</v>
      </c>
      <c r="J1121" s="1">
        <f t="shared" si="381"/>
        <v>1.1680902917376439E-2</v>
      </c>
      <c r="K1121">
        <f t="shared" si="382"/>
        <v>0</v>
      </c>
      <c r="L1121">
        <f t="shared" si="389"/>
        <v>0.36839641682736185</v>
      </c>
      <c r="M1121">
        <f t="shared" si="395"/>
        <v>0.36839641682736185</v>
      </c>
      <c r="N1121">
        <f t="shared" si="390"/>
        <v>3.1312041491107108</v>
      </c>
      <c r="O1121">
        <f t="shared" si="391"/>
        <v>-1.2442651722772702E-2</v>
      </c>
      <c r="P1121">
        <f t="shared" si="383"/>
        <v>-0.16023540719219009</v>
      </c>
      <c r="Q1121">
        <f t="shared" si="392"/>
        <v>5.6111722051168407</v>
      </c>
      <c r="R1121">
        <f t="shared" si="396"/>
        <v>7.7617106827423274</v>
      </c>
      <c r="S1121">
        <v>16.190000000000001</v>
      </c>
      <c r="T1121">
        <f t="shared" si="384"/>
        <v>13.907332838027987</v>
      </c>
      <c r="U1121">
        <f t="shared" si="385"/>
        <v>1.2185808306789623</v>
      </c>
      <c r="V1121">
        <f t="shared" si="386"/>
        <v>1.3049549476889579</v>
      </c>
      <c r="W1121">
        <f t="shared" si="387"/>
        <v>-2.3438171738610625E-3</v>
      </c>
      <c r="X1121">
        <f t="shared" si="388"/>
        <v>-5.0347357291108119E-3</v>
      </c>
      <c r="Y1121">
        <f t="shared" si="398"/>
        <v>0.49077462033525104</v>
      </c>
      <c r="Z1121">
        <f t="shared" si="398"/>
        <v>0.34770947356873777</v>
      </c>
      <c r="AL1121">
        <v>17.236145833333328</v>
      </c>
    </row>
    <row r="1122" spans="4:38" x14ac:dyDescent="0.55000000000000004">
      <c r="D1122">
        <f t="shared" si="393"/>
        <v>4.8551368673253315</v>
      </c>
      <c r="E1122">
        <f t="shared" si="379"/>
        <v>5</v>
      </c>
      <c r="F1122" s="2">
        <f t="shared" si="394"/>
        <v>38658</v>
      </c>
      <c r="G1122" s="1">
        <v>2005.9221461187215</v>
      </c>
      <c r="H1122" s="3">
        <v>157.09</v>
      </c>
      <c r="I1122" s="1" t="str">
        <f t="shared" si="380"/>
        <v/>
      </c>
      <c r="J1122" s="1">
        <f t="shared" si="381"/>
        <v>4.320495894182301E-2</v>
      </c>
      <c r="K1122">
        <f t="shared" si="382"/>
        <v>0</v>
      </c>
      <c r="L1122">
        <f t="shared" si="389"/>
        <v>0.36795741571176682</v>
      </c>
      <c r="M1122">
        <f t="shared" si="395"/>
        <v>0.36795741571176682</v>
      </c>
      <c r="N1122">
        <f t="shared" si="390"/>
        <v>3.1299598839384335</v>
      </c>
      <c r="O1122">
        <f t="shared" si="391"/>
        <v>-3.226802880087476E-3</v>
      </c>
      <c r="P1122">
        <f t="shared" si="383"/>
        <v>-4.1533695042322349E-2</v>
      </c>
      <c r="Q1122">
        <f t="shared" si="392"/>
        <v>5.6033896512053722</v>
      </c>
      <c r="R1122">
        <f t="shared" si="396"/>
        <v>7.7581205903142259</v>
      </c>
      <c r="S1122">
        <v>16.04</v>
      </c>
      <c r="T1122">
        <f t="shared" si="384"/>
        <v>13.859353066042887</v>
      </c>
      <c r="U1122">
        <f t="shared" si="385"/>
        <v>1.1999052997934494</v>
      </c>
      <c r="V1122">
        <f t="shared" si="386"/>
        <v>1.2780993632030513</v>
      </c>
      <c r="W1122">
        <f t="shared" si="387"/>
        <v>1.6286268844642515E-2</v>
      </c>
      <c r="X1122">
        <f t="shared" si="388"/>
        <v>-5.003598847426436E-3</v>
      </c>
      <c r="Y1122">
        <f t="shared" si="398"/>
        <v>0.48843080316138998</v>
      </c>
      <c r="Z1122">
        <f t="shared" si="398"/>
        <v>0.34267473783962699</v>
      </c>
      <c r="AL1122">
        <v>17.139270833333345</v>
      </c>
    </row>
    <row r="1123" spans="4:38" x14ac:dyDescent="0.55000000000000004">
      <c r="D1123">
        <f t="shared" si="393"/>
        <v>4.8696231805927983</v>
      </c>
      <c r="E1123">
        <f t="shared" si="379"/>
        <v>5</v>
      </c>
      <c r="F1123" s="2">
        <f t="shared" si="394"/>
        <v>38659</v>
      </c>
      <c r="G1123" s="1">
        <v>2005.924885844749</v>
      </c>
      <c r="H1123" s="3">
        <v>136.33000000000001</v>
      </c>
      <c r="I1123" s="1" t="str">
        <f t="shared" si="380"/>
        <v/>
      </c>
      <c r="J1123" s="1">
        <f t="shared" si="381"/>
        <v>6.544141264808663E-2</v>
      </c>
      <c r="K1123">
        <f t="shared" si="382"/>
        <v>0</v>
      </c>
      <c r="L1123">
        <f t="shared" si="389"/>
        <v>0.36784362476644539</v>
      </c>
      <c r="M1123">
        <f t="shared" si="395"/>
        <v>0.36784362476644539</v>
      </c>
      <c r="N1123">
        <f t="shared" si="390"/>
        <v>3.1296372036504247</v>
      </c>
      <c r="O1123">
        <f t="shared" si="391"/>
        <v>3.0380731255474913E-3</v>
      </c>
      <c r="P1123">
        <f t="shared" si="383"/>
        <v>3.9104229944830288E-2</v>
      </c>
      <c r="Q1123">
        <f t="shared" si="392"/>
        <v>5.597690565307972</v>
      </c>
      <c r="R1123">
        <f t="shared" si="396"/>
        <v>7.7554894927916349</v>
      </c>
      <c r="S1123">
        <v>15.93</v>
      </c>
      <c r="T1123">
        <f t="shared" si="384"/>
        <v>13.811494977601745</v>
      </c>
      <c r="U1123">
        <f t="shared" si="385"/>
        <v>1.1863920646839399</v>
      </c>
      <c r="V1123">
        <f t="shared" si="386"/>
        <v>1.2587571735048577</v>
      </c>
      <c r="W1123">
        <f t="shared" si="387"/>
        <v>2.208527066866078E-2</v>
      </c>
      <c r="X1123">
        <f t="shared" si="388"/>
        <v>-4.6445693538875749E-3</v>
      </c>
      <c r="Y1123">
        <f t="shared" si="398"/>
        <v>0.50471707200603255</v>
      </c>
      <c r="Z1123">
        <f t="shared" si="398"/>
        <v>0.33767113899220053</v>
      </c>
      <c r="AL1123">
        <v>17.136041666666674</v>
      </c>
    </row>
    <row r="1124" spans="4:38" x14ac:dyDescent="0.55000000000000004">
      <c r="D1124">
        <f t="shared" si="393"/>
        <v>4.8826608625335188</v>
      </c>
      <c r="E1124">
        <f t="shared" si="379"/>
        <v>5</v>
      </c>
      <c r="F1124" s="2">
        <f t="shared" si="394"/>
        <v>38660</v>
      </c>
      <c r="G1124" s="1">
        <v>2005.9276255707764</v>
      </c>
      <c r="H1124" s="3">
        <v>1427.77</v>
      </c>
      <c r="I1124" s="1">
        <f t="shared" si="380"/>
        <v>1427.77</v>
      </c>
      <c r="J1124" s="1">
        <f t="shared" si="381"/>
        <v>3.9677778755932515E-13</v>
      </c>
      <c r="K1124">
        <f t="shared" si="382"/>
        <v>0</v>
      </c>
      <c r="L1124">
        <f t="shared" si="389"/>
        <v>0.36795075964300655</v>
      </c>
      <c r="M1124">
        <f t="shared" si="395"/>
        <v>0.36795075964300655</v>
      </c>
      <c r="N1124">
        <f t="shared" si="390"/>
        <v>3.1299410109629795</v>
      </c>
      <c r="O1124">
        <f t="shared" si="391"/>
        <v>-1.506048156314943E-2</v>
      </c>
      <c r="P1124">
        <f t="shared" si="383"/>
        <v>-0.19377490871882985</v>
      </c>
      <c r="Q1124">
        <f t="shared" si="392"/>
        <v>5.5934106139732007</v>
      </c>
      <c r="R1124">
        <f t="shared" si="396"/>
        <v>7.753512392857953</v>
      </c>
      <c r="S1124">
        <v>15.69</v>
      </c>
      <c r="T1124">
        <f t="shared" si="384"/>
        <v>13.763772754094102</v>
      </c>
      <c r="U1124">
        <f t="shared" si="385"/>
        <v>1.1574345455283883</v>
      </c>
      <c r="V1124">
        <f t="shared" si="386"/>
        <v>1.2175660186629862</v>
      </c>
      <c r="W1124">
        <f t="shared" si="387"/>
        <v>-5.1560155722469872E-2</v>
      </c>
      <c r="X1124">
        <f t="shared" si="388"/>
        <v>-4.1982255784967504E-3</v>
      </c>
      <c r="Y1124">
        <f t="shared" si="398"/>
        <v>0.52680234267469328</v>
      </c>
      <c r="Z1124">
        <f t="shared" si="398"/>
        <v>0.33302656963831295</v>
      </c>
      <c r="AL1124">
        <v>17.219062499999993</v>
      </c>
    </row>
    <row r="1125" spans="4:38" x14ac:dyDescent="0.55000000000000004">
      <c r="D1125">
        <f t="shared" si="393"/>
        <v>4.8943947762801674</v>
      </c>
      <c r="E1125">
        <f t="shared" si="379"/>
        <v>5</v>
      </c>
      <c r="F1125" s="2">
        <f t="shared" si="394"/>
        <v>38661</v>
      </c>
      <c r="G1125" s="1">
        <v>2005.9303652968038</v>
      </c>
      <c r="H1125" s="3">
        <v>604.51</v>
      </c>
      <c r="I1125" s="1">
        <f t="shared" si="380"/>
        <v>604.51</v>
      </c>
      <c r="J1125" s="1">
        <f t="shared" si="381"/>
        <v>5.6142643134799079E-6</v>
      </c>
      <c r="K1125">
        <f t="shared" si="382"/>
        <v>0</v>
      </c>
      <c r="L1125">
        <f t="shared" si="389"/>
        <v>0.36741986948213307</v>
      </c>
      <c r="M1125">
        <f t="shared" si="395"/>
        <v>0.36741986948213307</v>
      </c>
      <c r="N1125">
        <f t="shared" si="390"/>
        <v>3.1284349628066646</v>
      </c>
      <c r="O1125">
        <f t="shared" si="391"/>
        <v>-1.4699291905992951E-2</v>
      </c>
      <c r="P1125">
        <f t="shared" si="383"/>
        <v>-0.18894785558146379</v>
      </c>
      <c r="Q1125">
        <f t="shared" si="392"/>
        <v>5.5853402768890277</v>
      </c>
      <c r="R1125">
        <f t="shared" si="396"/>
        <v>7.7497815995288226</v>
      </c>
      <c r="S1125">
        <v>15.46</v>
      </c>
      <c r="T1125">
        <f t="shared" si="384"/>
        <v>13.716200536649737</v>
      </c>
      <c r="U1125">
        <f t="shared" si="385"/>
        <v>1.1303470513331226</v>
      </c>
      <c r="V1125">
        <f t="shared" si="386"/>
        <v>1.1793565922612161</v>
      </c>
      <c r="W1125">
        <f t="shared" si="387"/>
        <v>-3.9436762770290471E-2</v>
      </c>
      <c r="X1125">
        <f t="shared" si="388"/>
        <v>-5.0269324915236564E-3</v>
      </c>
      <c r="Y1125">
        <f t="shared" si="398"/>
        <v>0.47524218695222342</v>
      </c>
      <c r="Z1125">
        <f t="shared" si="398"/>
        <v>0.3288283440598162</v>
      </c>
      <c r="AL1125">
        <v>17.212083333333347</v>
      </c>
    </row>
    <row r="1126" spans="4:38" x14ac:dyDescent="0.55000000000000004">
      <c r="D1126">
        <f t="shared" si="393"/>
        <v>4.9049552986521512</v>
      </c>
      <c r="E1126">
        <f t="shared" si="379"/>
        <v>5</v>
      </c>
      <c r="F1126" s="2">
        <f t="shared" si="394"/>
        <v>38662</v>
      </c>
      <c r="G1126" s="1">
        <v>2005.9331050228311</v>
      </c>
      <c r="H1126" s="3">
        <v>298.82</v>
      </c>
      <c r="I1126" s="1">
        <f t="shared" si="380"/>
        <v>298.82</v>
      </c>
      <c r="J1126" s="1">
        <f t="shared" si="381"/>
        <v>2.5379464733575195E-3</v>
      </c>
      <c r="K1126">
        <f t="shared" si="382"/>
        <v>0</v>
      </c>
      <c r="L1126">
        <f t="shared" si="389"/>
        <v>0.36690220412437563</v>
      </c>
      <c r="M1126">
        <f t="shared" si="395"/>
        <v>0.36690220412437563</v>
      </c>
      <c r="N1126">
        <f t="shared" si="390"/>
        <v>3.1269650336160653</v>
      </c>
      <c r="O1126">
        <f t="shared" si="391"/>
        <v>-1.3616280365873479E-2</v>
      </c>
      <c r="P1126">
        <f t="shared" si="383"/>
        <v>-0.17486817362572513</v>
      </c>
      <c r="Q1126">
        <f t="shared" si="392"/>
        <v>5.5774705028214164</v>
      </c>
      <c r="R1126">
        <f t="shared" si="396"/>
        <v>7.7461400608876305</v>
      </c>
      <c r="S1126">
        <v>15.17</v>
      </c>
      <c r="T1126">
        <f t="shared" si="384"/>
        <v>13.668792421938319</v>
      </c>
      <c r="U1126">
        <f t="shared" si="385"/>
        <v>1.0970949672901944</v>
      </c>
      <c r="V1126">
        <f t="shared" si="386"/>
        <v>1.1328838852957988</v>
      </c>
      <c r="W1126">
        <f t="shared" si="387"/>
        <v>-1.0319064225449353E-2</v>
      </c>
      <c r="X1126">
        <f t="shared" si="388"/>
        <v>-5.6141070637318264E-3</v>
      </c>
      <c r="Y1126">
        <f t="shared" ref="Y1126:Z1141" si="399">MAX(0.0000000001,Y1125+W1125)</f>
        <v>0.43580542418193297</v>
      </c>
      <c r="Z1126">
        <f t="shared" si="399"/>
        <v>0.32380141156829256</v>
      </c>
      <c r="AL1126">
        <v>16.899062500000003</v>
      </c>
    </row>
    <row r="1127" spans="4:38" x14ac:dyDescent="0.55000000000000004">
      <c r="D1127">
        <f t="shared" si="393"/>
        <v>4.9144597687869362</v>
      </c>
      <c r="E1127">
        <f t="shared" si="379"/>
        <v>5</v>
      </c>
      <c r="F1127" s="2">
        <f t="shared" si="394"/>
        <v>38663</v>
      </c>
      <c r="G1127" s="1">
        <v>2005.9358447488585</v>
      </c>
      <c r="H1127" s="3">
        <v>209.77</v>
      </c>
      <c r="I1127" s="1">
        <f t="shared" si="380"/>
        <v>209.77</v>
      </c>
      <c r="J1127" s="1">
        <f t="shared" si="381"/>
        <v>1.5064715370602921E-2</v>
      </c>
      <c r="K1127">
        <f t="shared" si="382"/>
        <v>0</v>
      </c>
      <c r="L1127">
        <f t="shared" si="389"/>
        <v>0.3664231132377298</v>
      </c>
      <c r="M1127">
        <f t="shared" si="395"/>
        <v>0.3664231132377298</v>
      </c>
      <c r="N1127">
        <f t="shared" si="390"/>
        <v>3.1256034055794779</v>
      </c>
      <c r="O1127">
        <f t="shared" si="391"/>
        <v>-1.0231081721725488E-2</v>
      </c>
      <c r="P1127">
        <f t="shared" si="383"/>
        <v>-0.13129327927644691</v>
      </c>
      <c r="Q1127">
        <f t="shared" si="392"/>
        <v>5.5699819208989183</v>
      </c>
      <c r="R1127">
        <f t="shared" si="396"/>
        <v>7.7426717272852246</v>
      </c>
      <c r="S1127">
        <v>14.96</v>
      </c>
      <c r="T1127">
        <f t="shared" si="384"/>
        <v>13.621562458002403</v>
      </c>
      <c r="U1127">
        <f t="shared" si="385"/>
        <v>1.0736281851078797</v>
      </c>
      <c r="V1127">
        <f t="shared" si="386"/>
        <v>1.1003786093661374</v>
      </c>
      <c r="W1127">
        <f t="shared" si="387"/>
        <v>8.8864723010052792E-3</v>
      </c>
      <c r="X1127">
        <f t="shared" si="388"/>
        <v>-5.6875055653258684E-3</v>
      </c>
      <c r="Y1127">
        <f t="shared" si="399"/>
        <v>0.4254863599564836</v>
      </c>
      <c r="Z1127">
        <f t="shared" si="399"/>
        <v>0.31818730450456073</v>
      </c>
      <c r="AL1127">
        <v>16.669374999999988</v>
      </c>
    </row>
    <row r="1128" spans="4:38" x14ac:dyDescent="0.55000000000000004">
      <c r="D1128">
        <f t="shared" si="393"/>
        <v>4.9230137919082431</v>
      </c>
      <c r="E1128">
        <f t="shared" si="379"/>
        <v>5</v>
      </c>
      <c r="F1128" s="2">
        <f t="shared" si="394"/>
        <v>38664</v>
      </c>
      <c r="G1128" s="1">
        <v>2005.9385844748858</v>
      </c>
      <c r="H1128" s="3">
        <v>162.28</v>
      </c>
      <c r="I1128" s="1" t="str">
        <f t="shared" si="380"/>
        <v/>
      </c>
      <c r="J1128" s="1">
        <f t="shared" si="381"/>
        <v>3.8945190231609819E-2</v>
      </c>
      <c r="K1128">
        <f t="shared" si="382"/>
        <v>0</v>
      </c>
      <c r="L1128">
        <f t="shared" si="389"/>
        <v>0.36606340562327377</v>
      </c>
      <c r="M1128">
        <f t="shared" si="395"/>
        <v>0.36606340562327377</v>
      </c>
      <c r="N1128">
        <f t="shared" si="390"/>
        <v>3.1245802974073054</v>
      </c>
      <c r="O1128">
        <f t="shared" si="391"/>
        <v>-4.3518633304762133E-3</v>
      </c>
      <c r="P1128">
        <f t="shared" si="383"/>
        <v>-5.582047192016229E-2</v>
      </c>
      <c r="Q1128">
        <f t="shared" si="392"/>
        <v>5.5633293034734992</v>
      </c>
      <c r="R1128">
        <f t="shared" si="396"/>
        <v>7.7395879618353485</v>
      </c>
      <c r="S1128">
        <v>15.15</v>
      </c>
      <c r="T1128">
        <f t="shared" si="384"/>
        <v>13.57452464010959</v>
      </c>
      <c r="U1128">
        <f t="shared" si="385"/>
        <v>1.0948381112288994</v>
      </c>
      <c r="V1128">
        <f t="shared" si="386"/>
        <v>1.1297472145701237</v>
      </c>
      <c r="W1128">
        <f t="shared" si="387"/>
        <v>2.1700304975049638E-2</v>
      </c>
      <c r="X1128">
        <f t="shared" si="388"/>
        <v>-5.4414379748225685E-3</v>
      </c>
      <c r="Y1128">
        <f t="shared" si="399"/>
        <v>0.43437283225748885</v>
      </c>
      <c r="Z1128">
        <f t="shared" si="399"/>
        <v>0.31249979893923485</v>
      </c>
      <c r="AL1128">
        <v>16.831458333333337</v>
      </c>
    </row>
    <row r="1129" spans="4:38" x14ac:dyDescent="0.55000000000000004">
      <c r="D1129">
        <f t="shared" si="393"/>
        <v>4.9307124127174191</v>
      </c>
      <c r="E1129">
        <f t="shared" si="379"/>
        <v>5</v>
      </c>
      <c r="F1129" s="2">
        <f t="shared" si="394"/>
        <v>38665</v>
      </c>
      <c r="G1129" s="1">
        <v>2005.9413242009134</v>
      </c>
      <c r="H1129" s="3">
        <v>131.72999999999999</v>
      </c>
      <c r="I1129" s="1" t="str">
        <f t="shared" si="380"/>
        <v/>
      </c>
      <c r="J1129" s="1">
        <f t="shared" si="381"/>
        <v>7.1747662734636869E-2</v>
      </c>
      <c r="K1129">
        <f t="shared" si="382"/>
        <v>0</v>
      </c>
      <c r="L1129">
        <f t="shared" si="389"/>
        <v>0.36591047282349248</v>
      </c>
      <c r="M1129">
        <f t="shared" si="395"/>
        <v>0.36591047282349248</v>
      </c>
      <c r="N1129">
        <f t="shared" si="390"/>
        <v>3.1241451110742577</v>
      </c>
      <c r="O1129">
        <f t="shared" si="391"/>
        <v>4.228106129153808E-3</v>
      </c>
      <c r="P1129">
        <f t="shared" si="383"/>
        <v>5.4232848472170636E-2</v>
      </c>
      <c r="Q1129">
        <f t="shared" si="392"/>
        <v>5.5578634861713567</v>
      </c>
      <c r="R1129">
        <f t="shared" si="396"/>
        <v>7.7370524875446085</v>
      </c>
      <c r="S1129">
        <v>15.4</v>
      </c>
      <c r="T1129">
        <f t="shared" si="384"/>
        <v>13.527692906570545</v>
      </c>
      <c r="U1129">
        <f t="shared" si="385"/>
        <v>1.1233856127367234</v>
      </c>
      <c r="V1129">
        <f t="shared" si="386"/>
        <v>1.1695876640519476</v>
      </c>
      <c r="W1129">
        <f t="shared" si="387"/>
        <v>3.0373830374930709E-2</v>
      </c>
      <c r="X1129">
        <f t="shared" si="388"/>
        <v>-5.0001987986534125E-3</v>
      </c>
      <c r="Y1129">
        <f t="shared" si="399"/>
        <v>0.45607313723253851</v>
      </c>
      <c r="Z1129">
        <f t="shared" si="399"/>
        <v>0.3070583609644123</v>
      </c>
      <c r="AL1129">
        <v>16.64812499999999</v>
      </c>
    </row>
    <row r="1130" spans="4:38" x14ac:dyDescent="0.55000000000000004">
      <c r="D1130">
        <f t="shared" si="393"/>
        <v>4.9376411714456774</v>
      </c>
      <c r="E1130">
        <f t="shared" si="379"/>
        <v>5</v>
      </c>
      <c r="F1130" s="2">
        <f t="shared" si="394"/>
        <v>38666</v>
      </c>
      <c r="G1130" s="1">
        <v>2005.9440639269408</v>
      </c>
      <c r="H1130" s="3">
        <v>103.51</v>
      </c>
      <c r="I1130" s="1" t="str">
        <f t="shared" si="380"/>
        <v/>
      </c>
      <c r="J1130" s="1">
        <f t="shared" si="381"/>
        <v>0.12616054707224511</v>
      </c>
      <c r="K1130">
        <f t="shared" si="382"/>
        <v>0</v>
      </c>
      <c r="L1130">
        <f t="shared" si="389"/>
        <v>0.36605905596999155</v>
      </c>
      <c r="M1130">
        <f t="shared" si="395"/>
        <v>0.36605905596999155</v>
      </c>
      <c r="N1130">
        <f t="shared" si="390"/>
        <v>3.1245679216871731</v>
      </c>
      <c r="O1130">
        <f t="shared" si="391"/>
        <v>1.8761852899316089E-2</v>
      </c>
      <c r="P1130">
        <f t="shared" si="383"/>
        <v>0.24083066381321605</v>
      </c>
      <c r="Q1130">
        <f t="shared" si="392"/>
        <v>5.5541343898821784</v>
      </c>
      <c r="R1130">
        <f t="shared" si="396"/>
        <v>7.7353216864265759</v>
      </c>
      <c r="S1130">
        <v>15.49</v>
      </c>
      <c r="T1130">
        <f t="shared" si="384"/>
        <v>13.481081134643606</v>
      </c>
      <c r="U1130">
        <f t="shared" si="385"/>
        <v>1.1338439310523047</v>
      </c>
      <c r="V1130">
        <f t="shared" si="386"/>
        <v>1.1842716118536327</v>
      </c>
      <c r="W1130">
        <f t="shared" si="387"/>
        <v>3.8961967747033602E-2</v>
      </c>
      <c r="X1130">
        <f t="shared" si="388"/>
        <v>-4.4416920812461874E-3</v>
      </c>
      <c r="Y1130">
        <f t="shared" si="399"/>
        <v>0.48644696760746919</v>
      </c>
      <c r="Z1130">
        <f t="shared" si="399"/>
        <v>0.30205816216575887</v>
      </c>
      <c r="AL1130">
        <v>16.544583333333343</v>
      </c>
    </row>
    <row r="1131" spans="4:38" x14ac:dyDescent="0.55000000000000004">
      <c r="D1131">
        <f t="shared" si="393"/>
        <v>4.9438770543011099</v>
      </c>
      <c r="E1131">
        <f t="shared" si="379"/>
        <v>5</v>
      </c>
      <c r="F1131" s="2">
        <f t="shared" si="394"/>
        <v>38667</v>
      </c>
      <c r="G1131" s="1">
        <v>2005.9468036529681</v>
      </c>
      <c r="H1131" s="3">
        <v>140.9</v>
      </c>
      <c r="I1131" s="1" t="str">
        <f t="shared" si="380"/>
        <v/>
      </c>
      <c r="J1131" s="1">
        <f t="shared" si="381"/>
        <v>5.9725273885756991E-2</v>
      </c>
      <c r="K1131">
        <f t="shared" si="382"/>
        <v>0</v>
      </c>
      <c r="L1131">
        <f t="shared" si="389"/>
        <v>0.36671886600783599</v>
      </c>
      <c r="M1131">
        <f t="shared" si="395"/>
        <v>0.36671886600783599</v>
      </c>
      <c r="N1131">
        <f t="shared" si="390"/>
        <v>3.1264441069771047</v>
      </c>
      <c r="O1131">
        <f t="shared" si="391"/>
        <v>1.2232869826300785E-3</v>
      </c>
      <c r="P1131">
        <f t="shared" si="383"/>
        <v>1.5712382756445792E-2</v>
      </c>
      <c r="Q1131">
        <f t="shared" si="392"/>
        <v>5.5534989371669505</v>
      </c>
      <c r="R1131">
        <f t="shared" si="396"/>
        <v>7.7350266738410536</v>
      </c>
      <c r="S1131">
        <v>15.63</v>
      </c>
      <c r="T1131">
        <f t="shared" si="384"/>
        <v>13.434703136407652</v>
      </c>
      <c r="U1131">
        <f t="shared" si="385"/>
        <v>1.1503062838953406</v>
      </c>
      <c r="V1131">
        <f t="shared" si="386"/>
        <v>1.2074805914864966</v>
      </c>
      <c r="W1131">
        <f t="shared" si="387"/>
        <v>2.1154802501422976E-2</v>
      </c>
      <c r="X1131">
        <f t="shared" si="388"/>
        <v>-3.7734004634449158E-3</v>
      </c>
      <c r="Y1131">
        <f t="shared" si="399"/>
        <v>0.52540893535450284</v>
      </c>
      <c r="Z1131">
        <f t="shared" si="399"/>
        <v>0.2976164700845127</v>
      </c>
      <c r="AL1131">
        <v>16.199895833333322</v>
      </c>
    </row>
    <row r="1132" spans="4:38" x14ac:dyDescent="0.55000000000000004">
      <c r="D1132">
        <f t="shared" si="393"/>
        <v>4.9494893488709995</v>
      </c>
      <c r="E1132">
        <f t="shared" si="379"/>
        <v>5</v>
      </c>
      <c r="F1132" s="2">
        <f t="shared" si="394"/>
        <v>38668</v>
      </c>
      <c r="G1132" s="1">
        <v>2005.9495433789955</v>
      </c>
      <c r="H1132" s="3">
        <v>102.75</v>
      </c>
      <c r="I1132" s="1" t="str">
        <f t="shared" si="380"/>
        <v/>
      </c>
      <c r="J1132" s="1">
        <f t="shared" si="381"/>
        <v>0.12809283557753198</v>
      </c>
      <c r="K1132">
        <f t="shared" si="382"/>
        <v>0</v>
      </c>
      <c r="L1132">
        <f t="shared" si="389"/>
        <v>0.36676191363182625</v>
      </c>
      <c r="M1132">
        <f t="shared" si="395"/>
        <v>0.36676191363182625</v>
      </c>
      <c r="N1132">
        <f t="shared" si="390"/>
        <v>3.1265664356753677</v>
      </c>
      <c r="O1132">
        <f t="shared" si="391"/>
        <v>1.9328808566823064E-2</v>
      </c>
      <c r="P1132">
        <f t="shared" si="383"/>
        <v>0.2484301096849538</v>
      </c>
      <c r="Q1132">
        <f t="shared" si="392"/>
        <v>5.5490177806015915</v>
      </c>
      <c r="R1132">
        <f t="shared" si="396"/>
        <v>7.732945631894788</v>
      </c>
      <c r="S1132">
        <v>15.51</v>
      </c>
      <c r="T1132">
        <f t="shared" si="384"/>
        <v>13.388572654659537</v>
      </c>
      <c r="U1132">
        <f t="shared" si="385"/>
        <v>1.1361811921707414</v>
      </c>
      <c r="V1132">
        <f t="shared" si="386"/>
        <v>1.1875596660734102</v>
      </c>
      <c r="W1132">
        <f t="shared" si="387"/>
        <v>3.4213510048922618E-2</v>
      </c>
      <c r="X1132">
        <f t="shared" si="388"/>
        <v>-3.4023165281349185E-3</v>
      </c>
      <c r="Y1132">
        <f t="shared" si="399"/>
        <v>0.54656373785592582</v>
      </c>
      <c r="Z1132">
        <f t="shared" si="399"/>
        <v>0.29384306962106777</v>
      </c>
      <c r="AL1132">
        <v>16.050208333333341</v>
      </c>
    </row>
    <row r="1133" spans="4:38" x14ac:dyDescent="0.55000000000000004">
      <c r="D1133">
        <f t="shared" si="393"/>
        <v>4.9545404139838993</v>
      </c>
      <c r="E1133">
        <f t="shared" si="379"/>
        <v>5</v>
      </c>
      <c r="F1133" s="2">
        <f t="shared" si="394"/>
        <v>38669</v>
      </c>
      <c r="G1133" s="1">
        <v>2005.9522831050228</v>
      </c>
      <c r="H1133" s="3">
        <v>93.44</v>
      </c>
      <c r="I1133" s="1" t="str">
        <f t="shared" si="380"/>
        <v/>
      </c>
      <c r="J1133" s="1">
        <f t="shared" si="381"/>
        <v>0.15430872122274703</v>
      </c>
      <c r="K1133">
        <f t="shared" si="382"/>
        <v>0</v>
      </c>
      <c r="L1133">
        <f t="shared" si="389"/>
        <v>0.36744254406931925</v>
      </c>
      <c r="M1133">
        <f t="shared" si="395"/>
        <v>0.36744254406931925</v>
      </c>
      <c r="N1133">
        <f t="shared" si="390"/>
        <v>3.12849931653205</v>
      </c>
      <c r="O1133">
        <f t="shared" si="391"/>
        <v>2.5306696542020113E-2</v>
      </c>
      <c r="P1133">
        <f t="shared" si="383"/>
        <v>0.32572733694028305</v>
      </c>
      <c r="Q1133">
        <f t="shared" si="392"/>
        <v>5.5484997226592982</v>
      </c>
      <c r="R1133">
        <f t="shared" si="396"/>
        <v>7.7327049743743972</v>
      </c>
      <c r="S1133">
        <v>15.27</v>
      </c>
      <c r="T1133">
        <f t="shared" si="384"/>
        <v>13.342703358856582</v>
      </c>
      <c r="U1133">
        <f t="shared" si="385"/>
        <v>1.108449222600272</v>
      </c>
      <c r="V1133">
        <f t="shared" si="386"/>
        <v>1.1486983549970351</v>
      </c>
      <c r="W1133">
        <f t="shared" si="387"/>
        <v>3.5340962872299583E-2</v>
      </c>
      <c r="X1133">
        <f t="shared" si="388"/>
        <v>-2.8461982981596058E-3</v>
      </c>
      <c r="Y1133">
        <f t="shared" si="399"/>
        <v>0.58077724790484841</v>
      </c>
      <c r="Z1133">
        <f t="shared" si="399"/>
        <v>0.29044075309293282</v>
      </c>
      <c r="AL1133">
        <v>16.120833333333334</v>
      </c>
    </row>
    <row r="1134" spans="4:38" x14ac:dyDescent="0.55000000000000004">
      <c r="D1134">
        <f t="shared" si="393"/>
        <v>4.9590863725855092</v>
      </c>
      <c r="E1134">
        <f t="shared" si="379"/>
        <v>5</v>
      </c>
      <c r="F1134" s="2">
        <f t="shared" si="394"/>
        <v>38670</v>
      </c>
      <c r="G1134" s="1">
        <v>2005.9550228310502</v>
      </c>
      <c r="H1134" s="3">
        <v>85.07</v>
      </c>
      <c r="I1134" s="1" t="str">
        <f t="shared" si="380"/>
        <v/>
      </c>
      <c r="J1134" s="1">
        <f t="shared" si="381"/>
        <v>0.18242794606539639</v>
      </c>
      <c r="K1134">
        <f t="shared" si="382"/>
        <v>0</v>
      </c>
      <c r="L1134">
        <f t="shared" si="389"/>
        <v>0.36833494773216935</v>
      </c>
      <c r="M1134">
        <f t="shared" si="395"/>
        <v>0.36833494773216935</v>
      </c>
      <c r="N1134">
        <f t="shared" si="390"/>
        <v>3.1310299861862521</v>
      </c>
      <c r="O1134">
        <f t="shared" si="391"/>
        <v>3.1436908978563771E-2</v>
      </c>
      <c r="P1134">
        <f t="shared" si="383"/>
        <v>0.40536442709968779</v>
      </c>
      <c r="Q1134">
        <f t="shared" si="392"/>
        <v>5.5493867555146537</v>
      </c>
      <c r="R1134">
        <f t="shared" si="396"/>
        <v>7.7331170255729749</v>
      </c>
      <c r="S1134">
        <v>15.05</v>
      </c>
      <c r="T1134">
        <f t="shared" si="384"/>
        <v>13.29710884105627</v>
      </c>
      <c r="U1134">
        <f t="shared" si="385"/>
        <v>1.0836232795662146</v>
      </c>
      <c r="V1134">
        <f t="shared" si="386"/>
        <v>1.1141936508193324</v>
      </c>
      <c r="W1134">
        <f t="shared" si="387"/>
        <v>3.6105719445280682E-2</v>
      </c>
      <c r="X1134">
        <f t="shared" si="388"/>
        <v>-2.2897855802618099E-3</v>
      </c>
      <c r="Y1134">
        <f t="shared" si="399"/>
        <v>0.61611821077714801</v>
      </c>
      <c r="Z1134">
        <f t="shared" si="399"/>
        <v>0.28759455479477319</v>
      </c>
      <c r="AL1134">
        <v>16.134567901234579</v>
      </c>
    </row>
    <row r="1135" spans="4:38" x14ac:dyDescent="0.55000000000000004">
      <c r="D1135">
        <f t="shared" si="393"/>
        <v>4.9631777353269584</v>
      </c>
      <c r="E1135">
        <f t="shared" si="379"/>
        <v>5</v>
      </c>
      <c r="F1135" s="2">
        <f t="shared" si="394"/>
        <v>38671</v>
      </c>
      <c r="G1135" s="1">
        <v>2005.9577625570778</v>
      </c>
      <c r="H1135" s="3">
        <v>119.39</v>
      </c>
      <c r="I1135" s="1" t="str">
        <f t="shared" si="380"/>
        <v/>
      </c>
      <c r="J1135" s="1">
        <f t="shared" si="381"/>
        <v>9.183149108857197E-2</v>
      </c>
      <c r="K1135">
        <f t="shared" si="382"/>
        <v>0</v>
      </c>
      <c r="L1135">
        <f t="shared" si="389"/>
        <v>0.36944553520367535</v>
      </c>
      <c r="M1135">
        <f t="shared" si="395"/>
        <v>0.36944553520367535</v>
      </c>
      <c r="N1135">
        <f t="shared" si="390"/>
        <v>3.1341736770841084</v>
      </c>
      <c r="O1135">
        <f t="shared" si="391"/>
        <v>8.5839744396576378E-3</v>
      </c>
      <c r="P1135">
        <f t="shared" si="383"/>
        <v>0.11082783235583546</v>
      </c>
      <c r="Q1135">
        <f t="shared" si="392"/>
        <v>5.551700313721577</v>
      </c>
      <c r="R1135">
        <f t="shared" si="396"/>
        <v>7.7341915305256963</v>
      </c>
      <c r="S1135">
        <v>14.91</v>
      </c>
      <c r="T1135">
        <f t="shared" si="384"/>
        <v>13.251802611903095</v>
      </c>
      <c r="U1135">
        <f t="shared" si="385"/>
        <v>1.0681152457260989</v>
      </c>
      <c r="V1135">
        <f t="shared" si="386"/>
        <v>1.0927777391009525</v>
      </c>
      <c r="W1135">
        <f t="shared" si="387"/>
        <v>1.8322640404491844E-2</v>
      </c>
      <c r="X1135">
        <f t="shared" si="388"/>
        <v>-1.7358956783892921E-3</v>
      </c>
      <c r="Y1135">
        <f t="shared" si="399"/>
        <v>0.65222393022242864</v>
      </c>
      <c r="Z1135">
        <f t="shared" si="399"/>
        <v>0.28530476921451137</v>
      </c>
      <c r="AL1135">
        <v>16.580983606557378</v>
      </c>
    </row>
    <row r="1136" spans="4:38" x14ac:dyDescent="0.55000000000000004">
      <c r="D1136">
        <f t="shared" si="393"/>
        <v>4.7999357931977356</v>
      </c>
      <c r="E1136">
        <f t="shared" si="379"/>
        <v>3.3307583140347288</v>
      </c>
      <c r="F1136" s="2">
        <f t="shared" si="394"/>
        <v>38672</v>
      </c>
      <c r="G1136" s="1">
        <v>2005.9605022831051</v>
      </c>
      <c r="H1136" s="3">
        <v>60.16</v>
      </c>
      <c r="I1136" s="1" t="str">
        <f t="shared" si="380"/>
        <v/>
      </c>
      <c r="J1136" s="1">
        <f t="shared" si="381"/>
        <v>0.30023193090484118</v>
      </c>
      <c r="K1136">
        <f t="shared" si="382"/>
        <v>0</v>
      </c>
      <c r="L1136">
        <f t="shared" si="389"/>
        <v>0.36974917310054067</v>
      </c>
      <c r="M1136">
        <f t="shared" si="395"/>
        <v>0.36974917310054067</v>
      </c>
      <c r="N1136">
        <f t="shared" si="390"/>
        <v>3.1350320745280742</v>
      </c>
      <c r="O1136">
        <f t="shared" si="391"/>
        <v>5.4825795703452584E-2</v>
      </c>
      <c r="P1136">
        <f t="shared" si="383"/>
        <v>0.70928955311308484</v>
      </c>
      <c r="Q1136">
        <f t="shared" si="392"/>
        <v>5.5491528238083756</v>
      </c>
      <c r="R1136">
        <f t="shared" si="396"/>
        <v>7.7330083621139645</v>
      </c>
      <c r="S1136">
        <v>14.35</v>
      </c>
      <c r="T1136">
        <f t="shared" si="384"/>
        <v>13.206798096615287</v>
      </c>
      <c r="U1136">
        <f t="shared" si="385"/>
        <v>1.0082709723888972</v>
      </c>
      <c r="V1136">
        <f t="shared" si="386"/>
        <v>1.0111520808513041</v>
      </c>
      <c r="W1136">
        <f t="shared" si="387"/>
        <v>4.3761549427289714E-2</v>
      </c>
      <c r="X1136">
        <f t="shared" si="388"/>
        <v>-1.4551558857632332E-3</v>
      </c>
      <c r="Y1136">
        <f t="shared" si="399"/>
        <v>0.67054657062692047</v>
      </c>
      <c r="Z1136">
        <f t="shared" si="399"/>
        <v>0.28356887353612209</v>
      </c>
      <c r="AL1136">
        <v>16.643958333333341</v>
      </c>
    </row>
    <row r="1137" spans="4:38" x14ac:dyDescent="0.55000000000000004">
      <c r="D1137">
        <f t="shared" si="393"/>
        <v>4.5717258636191662</v>
      </c>
      <c r="E1137">
        <f t="shared" si="379"/>
        <v>2.5178364974120413</v>
      </c>
      <c r="F1137" s="2">
        <f t="shared" si="394"/>
        <v>38673</v>
      </c>
      <c r="G1137" s="1">
        <v>2005.9632420091325</v>
      </c>
      <c r="H1137" s="3">
        <v>46.17</v>
      </c>
      <c r="I1137" s="1" t="str">
        <f t="shared" si="380"/>
        <v/>
      </c>
      <c r="J1137" s="1">
        <f t="shared" si="381"/>
        <v>0.39716637717653636</v>
      </c>
      <c r="K1137">
        <f t="shared" si="382"/>
        <v>0</v>
      </c>
      <c r="L1137">
        <f t="shared" si="389"/>
        <v>0.37169243215016556</v>
      </c>
      <c r="M1137">
        <f t="shared" si="395"/>
        <v>0.37169243215016556</v>
      </c>
      <c r="N1137">
        <f t="shared" si="390"/>
        <v>3.1405146540984195</v>
      </c>
      <c r="O1137">
        <f t="shared" si="391"/>
        <v>7.4071997292302072E-2</v>
      </c>
      <c r="P1137">
        <f t="shared" si="383"/>
        <v>0.96222135394786634</v>
      </c>
      <c r="Q1137">
        <f t="shared" si="392"/>
        <v>5.5568291952531998</v>
      </c>
      <c r="R1137">
        <f t="shared" si="396"/>
        <v>7.7365725153639016</v>
      </c>
      <c r="S1137">
        <v>14.11</v>
      </c>
      <c r="T1137">
        <f t="shared" si="384"/>
        <v>13.162108630992492</v>
      </c>
      <c r="U1137">
        <f t="shared" si="385"/>
        <v>0.9836610421086267</v>
      </c>
      <c r="V1137">
        <f t="shared" si="386"/>
        <v>0.97806347344733935</v>
      </c>
      <c r="W1137">
        <f t="shared" si="387"/>
        <v>4.750943162328887E-2</v>
      </c>
      <c r="X1137">
        <f t="shared" si="388"/>
        <v>-8.0571050260508544E-4</v>
      </c>
      <c r="Y1137">
        <f t="shared" si="399"/>
        <v>0.71430812005421018</v>
      </c>
      <c r="Z1137">
        <f t="shared" si="399"/>
        <v>0.28211371765035886</v>
      </c>
      <c r="AL1137">
        <v>16.684687500000003</v>
      </c>
    </row>
    <row r="1138" spans="4:38" x14ac:dyDescent="0.55000000000000004">
      <c r="D1138">
        <f t="shared" si="393"/>
        <v>4.4172012082431147</v>
      </c>
      <c r="E1138">
        <f t="shared" si="379"/>
        <v>3.0264793098586433</v>
      </c>
      <c r="F1138" s="2">
        <f t="shared" si="394"/>
        <v>38674</v>
      </c>
      <c r="G1138" s="1">
        <v>2005.9659817351599</v>
      </c>
      <c r="H1138" s="3">
        <v>55.37</v>
      </c>
      <c r="I1138" s="1" t="str">
        <f t="shared" si="380"/>
        <v/>
      </c>
      <c r="J1138" s="1">
        <f t="shared" si="381"/>
        <v>0.33041692924928889</v>
      </c>
      <c r="K1138">
        <f t="shared" si="382"/>
        <v>0</v>
      </c>
      <c r="L1138">
        <f t="shared" si="389"/>
        <v>0.37432865503769397</v>
      </c>
      <c r="M1138">
        <f t="shared" si="395"/>
        <v>0.37432865503769397</v>
      </c>
      <c r="N1138">
        <f t="shared" si="390"/>
        <v>3.1479218538276497</v>
      </c>
      <c r="O1138">
        <f t="shared" si="391"/>
        <v>5.9991968086183789E-2</v>
      </c>
      <c r="P1138">
        <f t="shared" si="383"/>
        <v>0.782643098624351</v>
      </c>
      <c r="Q1138">
        <f t="shared" si="392"/>
        <v>5.5687797539201709</v>
      </c>
      <c r="R1138">
        <f t="shared" si="396"/>
        <v>7.7421146546210453</v>
      </c>
      <c r="S1138">
        <v>14.17</v>
      </c>
      <c r="T1138">
        <f t="shared" si="384"/>
        <v>13.117747457497297</v>
      </c>
      <c r="U1138">
        <f t="shared" si="385"/>
        <v>0.98975663018334581</v>
      </c>
      <c r="V1138">
        <f t="shared" si="386"/>
        <v>0.9862327044933592</v>
      </c>
      <c r="W1138">
        <f t="shared" si="387"/>
        <v>3.8170205439524409E-2</v>
      </c>
      <c r="X1138">
        <f t="shared" si="388"/>
        <v>-1.0844066773608302E-4</v>
      </c>
      <c r="Y1138">
        <f t="shared" si="399"/>
        <v>0.76181755167749909</v>
      </c>
      <c r="Z1138">
        <f t="shared" si="399"/>
        <v>0.28130800714775378</v>
      </c>
      <c r="AL1138">
        <v>16.863541666666659</v>
      </c>
    </row>
    <row r="1139" spans="4:38" x14ac:dyDescent="0.55000000000000004">
      <c r="D1139">
        <f t="shared" si="393"/>
        <v>4.2083254330883841</v>
      </c>
      <c r="E1139">
        <f t="shared" si="379"/>
        <v>2.3284434566958092</v>
      </c>
      <c r="F1139" s="2">
        <f t="shared" si="394"/>
        <v>38675</v>
      </c>
      <c r="G1139" s="1">
        <v>2005.9687214611872</v>
      </c>
      <c r="H1139" s="3">
        <v>42.26</v>
      </c>
      <c r="I1139" s="1" t="str">
        <f t="shared" si="380"/>
        <v/>
      </c>
      <c r="J1139" s="1">
        <f t="shared" si="381"/>
        <v>0.42947145532967146</v>
      </c>
      <c r="K1139">
        <f t="shared" si="382"/>
        <v>0</v>
      </c>
      <c r="L1139">
        <f t="shared" si="389"/>
        <v>0.37647288270515794</v>
      </c>
      <c r="M1139">
        <f t="shared" si="395"/>
        <v>0.37647288270515794</v>
      </c>
      <c r="N1139">
        <f t="shared" si="390"/>
        <v>3.153921050636268</v>
      </c>
      <c r="O1139">
        <f t="shared" si="391"/>
        <v>7.5762253059510343E-2</v>
      </c>
      <c r="P1139">
        <f t="shared" si="383"/>
        <v>0.99264214394234074</v>
      </c>
      <c r="Q1139">
        <f t="shared" si="392"/>
        <v>5.5776726712888003</v>
      </c>
      <c r="R1139">
        <f t="shared" si="396"/>
        <v>7.7462336520799324</v>
      </c>
      <c r="S1139">
        <v>13.64</v>
      </c>
      <c r="T1139">
        <f t="shared" si="384"/>
        <v>13.073727721298056</v>
      </c>
      <c r="U1139">
        <f t="shared" si="385"/>
        <v>0.93719301701074853</v>
      </c>
      <c r="V1139">
        <f t="shared" si="386"/>
        <v>0.91636864467535151</v>
      </c>
      <c r="W1139">
        <f t="shared" si="387"/>
        <v>4.1995304449657878E-2</v>
      </c>
      <c r="X1139">
        <f t="shared" si="388"/>
        <v>4.4974028631198683E-4</v>
      </c>
      <c r="Y1139">
        <f t="shared" si="399"/>
        <v>0.79998775711702352</v>
      </c>
      <c r="Z1139">
        <f t="shared" si="399"/>
        <v>0.2811995664800177</v>
      </c>
      <c r="AL1139">
        <v>16.986041666666669</v>
      </c>
    </row>
    <row r="1140" spans="4:38" x14ac:dyDescent="0.55000000000000004">
      <c r="D1140">
        <f t="shared" si="393"/>
        <v>4.0188517901321728</v>
      </c>
      <c r="E1140">
        <f t="shared" si="379"/>
        <v>2.3135890035262641</v>
      </c>
      <c r="F1140" s="2">
        <f t="shared" si="394"/>
        <v>38676</v>
      </c>
      <c r="G1140" s="1">
        <v>2005.9714611872148</v>
      </c>
      <c r="H1140" s="3">
        <v>41.94</v>
      </c>
      <c r="I1140" s="1" t="str">
        <f t="shared" si="380"/>
        <v/>
      </c>
      <c r="J1140" s="1">
        <f t="shared" si="381"/>
        <v>0.43222888701314138</v>
      </c>
      <c r="K1140">
        <f t="shared" si="382"/>
        <v>0</v>
      </c>
      <c r="L1140">
        <f t="shared" si="389"/>
        <v>0.37919245022280818</v>
      </c>
      <c r="M1140">
        <f t="shared" si="395"/>
        <v>0.37919245022280818</v>
      </c>
      <c r="N1140">
        <f t="shared" si="390"/>
        <v>3.1614972759422191</v>
      </c>
      <c r="O1140">
        <f t="shared" si="391"/>
        <v>7.2128078686120034E-2</v>
      </c>
      <c r="P1140">
        <f t="shared" si="383"/>
        <v>0.94945808861183512</v>
      </c>
      <c r="Q1140">
        <f t="shared" si="392"/>
        <v>5.5902146417380925</v>
      </c>
      <c r="R1140">
        <f t="shared" si="396"/>
        <v>7.752035373250667</v>
      </c>
      <c r="S1140">
        <v>13.25</v>
      </c>
      <c r="T1140">
        <f t="shared" si="384"/>
        <v>13.030062466388038</v>
      </c>
      <c r="U1140">
        <f t="shared" si="385"/>
        <v>0.90030545341741619</v>
      </c>
      <c r="V1140">
        <f t="shared" si="386"/>
        <v>0.86814022760104292</v>
      </c>
      <c r="W1140">
        <f t="shared" si="387"/>
        <v>3.8294052978830123E-2</v>
      </c>
      <c r="X1140">
        <f t="shared" si="388"/>
        <v>1.0655129005076956E-3</v>
      </c>
      <c r="Y1140">
        <f t="shared" si="399"/>
        <v>0.84198306156668146</v>
      </c>
      <c r="Z1140">
        <f t="shared" si="399"/>
        <v>0.28164930676632971</v>
      </c>
      <c r="AL1140">
        <v>16.948333333333341</v>
      </c>
    </row>
    <row r="1141" spans="4:38" x14ac:dyDescent="0.55000000000000004">
      <c r="D1141">
        <f t="shared" si="393"/>
        <v>3.7832960155231707</v>
      </c>
      <c r="E1141">
        <f t="shared" si="379"/>
        <v>1.6632940440421515</v>
      </c>
      <c r="F1141" s="2">
        <f t="shared" si="394"/>
        <v>38677</v>
      </c>
      <c r="G1141" s="1">
        <v>2005.9742009132422</v>
      </c>
      <c r="H1141" s="3">
        <v>25.44</v>
      </c>
      <c r="I1141" s="1" t="str">
        <f t="shared" si="380"/>
        <v/>
      </c>
      <c r="J1141" s="1">
        <f t="shared" si="381"/>
        <v>0.60121660603665206</v>
      </c>
      <c r="K1141">
        <f t="shared" si="382"/>
        <v>0</v>
      </c>
      <c r="L1141">
        <f t="shared" si="389"/>
        <v>0.38179370526010087</v>
      </c>
      <c r="M1141">
        <f t="shared" si="395"/>
        <v>0.38179370526010087</v>
      </c>
      <c r="N1141">
        <f t="shared" si="390"/>
        <v>3.1687100838108311</v>
      </c>
      <c r="O1141">
        <f t="shared" si="391"/>
        <v>0.10114628598199893</v>
      </c>
      <c r="P1141">
        <f t="shared" si="383"/>
        <v>1.3387388368810993</v>
      </c>
      <c r="Q1141">
        <f t="shared" si="392"/>
        <v>5.6021391337538793</v>
      </c>
      <c r="R1141">
        <f t="shared" si="396"/>
        <v>7.7575434166393329</v>
      </c>
      <c r="S1141">
        <v>13</v>
      </c>
      <c r="T1141">
        <f t="shared" si="384"/>
        <v>12.986764631729313</v>
      </c>
      <c r="U1141">
        <f t="shared" si="385"/>
        <v>0.87742687014419474</v>
      </c>
      <c r="V1141">
        <f t="shared" si="386"/>
        <v>0.83856818444093117</v>
      </c>
      <c r="W1141">
        <f t="shared" si="387"/>
        <v>4.4583807466070324E-2</v>
      </c>
      <c r="X1141">
        <f t="shared" si="388"/>
        <v>1.6325112694965758E-3</v>
      </c>
      <c r="Y1141">
        <f t="shared" si="399"/>
        <v>0.88027711454551161</v>
      </c>
      <c r="Z1141">
        <f t="shared" si="399"/>
        <v>0.28271481966683742</v>
      </c>
      <c r="AL1141">
        <v>17.034270833333341</v>
      </c>
    </row>
    <row r="1142" spans="4:38" x14ac:dyDescent="0.55000000000000004">
      <c r="D1142">
        <f t="shared" si="393"/>
        <v>3.5785692582152091</v>
      </c>
      <c r="E1142">
        <f t="shared" si="379"/>
        <v>1.7360284424435535</v>
      </c>
      <c r="F1142" s="2">
        <f t="shared" si="394"/>
        <v>38678</v>
      </c>
      <c r="G1142" s="1">
        <v>2005.9769406392695</v>
      </c>
      <c r="H1142" s="3">
        <v>27.58</v>
      </c>
      <c r="I1142" s="1" t="str">
        <f t="shared" si="380"/>
        <v/>
      </c>
      <c r="J1142" s="1">
        <f t="shared" si="381"/>
        <v>0.57602742878592827</v>
      </c>
      <c r="K1142">
        <f t="shared" si="382"/>
        <v>0</v>
      </c>
      <c r="L1142">
        <f t="shared" si="389"/>
        <v>0.38546148289539156</v>
      </c>
      <c r="M1142">
        <f t="shared" si="395"/>
        <v>0.38546148289539156</v>
      </c>
      <c r="N1142">
        <f t="shared" si="390"/>
        <v>3.178824712409031</v>
      </c>
      <c r="O1142">
        <f t="shared" si="391"/>
        <v>9.792726964187537E-2</v>
      </c>
      <c r="P1142">
        <f t="shared" si="383"/>
        <v>1.3042756260415975</v>
      </c>
      <c r="Q1142">
        <f t="shared" si="392"/>
        <v>5.6204974950680873</v>
      </c>
      <c r="R1142">
        <f t="shared" si="396"/>
        <v>7.7660080701920817</v>
      </c>
      <c r="S1142">
        <v>13.11</v>
      </c>
      <c r="T1142">
        <f t="shared" si="384"/>
        <v>12.943847047409253</v>
      </c>
      <c r="U1142">
        <f t="shared" si="385"/>
        <v>0.88742093192243021</v>
      </c>
      <c r="V1142">
        <f t="shared" si="386"/>
        <v>0.85145370774894502</v>
      </c>
      <c r="W1142">
        <f t="shared" si="387"/>
        <v>3.8973804716193224E-2</v>
      </c>
      <c r="X1142">
        <f t="shared" si="388"/>
        <v>2.3011569649347766E-3</v>
      </c>
      <c r="Y1142">
        <f t="shared" ref="Y1142:Z1157" si="400">MAX(0.0000000001,Y1141+W1141)</f>
        <v>0.92486092201158199</v>
      </c>
      <c r="Z1142">
        <f t="shared" si="400"/>
        <v>0.28434733093633402</v>
      </c>
      <c r="AL1142">
        <v>16.763437500000013</v>
      </c>
    </row>
    <row r="1143" spans="4:38" x14ac:dyDescent="0.55000000000000004">
      <c r="D1143">
        <f t="shared" si="393"/>
        <v>3.4097167117499021</v>
      </c>
      <c r="E1143">
        <f t="shared" si="379"/>
        <v>1.8900437935621355</v>
      </c>
      <c r="F1143" s="2">
        <f t="shared" si="394"/>
        <v>38679</v>
      </c>
      <c r="G1143" s="1">
        <v>2005.9796803652969</v>
      </c>
      <c r="H1143" s="3">
        <v>31.83</v>
      </c>
      <c r="I1143" s="1" t="str">
        <f t="shared" si="380"/>
        <v/>
      </c>
      <c r="J1143" s="1">
        <f t="shared" si="381"/>
        <v>0.52908826949206078</v>
      </c>
      <c r="K1143">
        <f t="shared" si="382"/>
        <v>0</v>
      </c>
      <c r="L1143">
        <f t="shared" si="389"/>
        <v>0.38903484077495759</v>
      </c>
      <c r="M1143">
        <f t="shared" si="395"/>
        <v>0.38903484077495759</v>
      </c>
      <c r="N1143">
        <f t="shared" si="390"/>
        <v>3.1886174393732185</v>
      </c>
      <c r="O1143">
        <f t="shared" si="391"/>
        <v>9.0008187446861676E-2</v>
      </c>
      <c r="P1143">
        <f t="shared" si="383"/>
        <v>1.2058896389099958</v>
      </c>
      <c r="Q1143">
        <f t="shared" si="392"/>
        <v>5.6381523701128176</v>
      </c>
      <c r="R1143">
        <f t="shared" si="396"/>
        <v>7.7741309924639879</v>
      </c>
      <c r="S1143">
        <v>13.19</v>
      </c>
      <c r="T1143">
        <f t="shared" si="384"/>
        <v>12.901322430829733</v>
      </c>
      <c r="U1143">
        <f t="shared" si="385"/>
        <v>0.89476076594769016</v>
      </c>
      <c r="V1143">
        <f t="shared" si="386"/>
        <v>0.86094918833890399</v>
      </c>
      <c r="W1143">
        <f t="shared" si="387"/>
        <v>3.2505439781918631E-2</v>
      </c>
      <c r="X1143">
        <f t="shared" si="388"/>
        <v>2.9007123681182179E-3</v>
      </c>
      <c r="Y1143">
        <f t="shared" si="400"/>
        <v>0.96383472672777526</v>
      </c>
      <c r="Z1143">
        <f t="shared" si="400"/>
        <v>0.28664848790126879</v>
      </c>
      <c r="AL1143">
        <v>16.748333333333342</v>
      </c>
    </row>
    <row r="1144" spans="4:38" x14ac:dyDescent="0.55000000000000004">
      <c r="D1144">
        <f t="shared" si="393"/>
        <v>3.2682761549577934</v>
      </c>
      <c r="E1144">
        <f t="shared" si="379"/>
        <v>1.9953111438288118</v>
      </c>
      <c r="F1144" s="2">
        <f t="shared" si="394"/>
        <v>38680</v>
      </c>
      <c r="G1144" s="1">
        <v>2005.9824200913242</v>
      </c>
      <c r="H1144" s="3">
        <v>34.54</v>
      </c>
      <c r="I1144" s="1" t="str">
        <f t="shared" si="380"/>
        <v/>
      </c>
      <c r="J1144" s="1">
        <f t="shared" si="381"/>
        <v>0.50117496867235223</v>
      </c>
      <c r="K1144">
        <f t="shared" si="382"/>
        <v>0</v>
      </c>
      <c r="L1144">
        <f t="shared" si="389"/>
        <v>0.39233864800484797</v>
      </c>
      <c r="M1144">
        <f t="shared" si="395"/>
        <v>0.39233864800484797</v>
      </c>
      <c r="N1144">
        <f t="shared" si="390"/>
        <v>3.1976182581179047</v>
      </c>
      <c r="O1144">
        <f t="shared" si="391"/>
        <v>8.6827314287516444E-2</v>
      </c>
      <c r="P1144">
        <f t="shared" si="383"/>
        <v>1.1697248104452385</v>
      </c>
      <c r="Q1144">
        <f t="shared" si="392"/>
        <v>5.6540817529712779</v>
      </c>
      <c r="R1144">
        <f t="shared" si="396"/>
        <v>7.7814454847864463</v>
      </c>
      <c r="S1144">
        <v>13.37</v>
      </c>
      <c r="T1144">
        <f t="shared" si="384"/>
        <v>12.859203382947969</v>
      </c>
      <c r="U1144">
        <f t="shared" si="385"/>
        <v>0.91149811986648954</v>
      </c>
      <c r="V1144">
        <f t="shared" si="386"/>
        <v>0.88270299629065474</v>
      </c>
      <c r="W1144">
        <f t="shared" si="387"/>
        <v>2.7505660812653404E-2</v>
      </c>
      <c r="X1144">
        <f t="shared" si="388"/>
        <v>3.4194859065003087E-3</v>
      </c>
      <c r="Y1144">
        <f t="shared" si="400"/>
        <v>0.99634016650969393</v>
      </c>
      <c r="Z1144">
        <f t="shared" si="400"/>
        <v>0.28954920026938702</v>
      </c>
      <c r="AL1144">
        <v>16.56270833333333</v>
      </c>
    </row>
    <row r="1145" spans="4:38" x14ac:dyDescent="0.55000000000000004">
      <c r="D1145">
        <f t="shared" si="393"/>
        <v>3.1222808581860475</v>
      </c>
      <c r="E1145">
        <f t="shared" si="379"/>
        <v>1.8083231872403327</v>
      </c>
      <c r="F1145" s="2">
        <f t="shared" si="394"/>
        <v>38681</v>
      </c>
      <c r="G1145" s="1">
        <v>2005.9851598173516</v>
      </c>
      <c r="H1145" s="3">
        <v>29.62</v>
      </c>
      <c r="I1145" s="1" t="str">
        <f t="shared" si="380"/>
        <v/>
      </c>
      <c r="J1145" s="1">
        <f t="shared" si="381"/>
        <v>0.55299849443732008</v>
      </c>
      <c r="K1145">
        <f t="shared" si="382"/>
        <v>0</v>
      </c>
      <c r="L1145">
        <f t="shared" si="389"/>
        <v>0.39554337351291713</v>
      </c>
      <c r="M1145">
        <f t="shared" si="395"/>
        <v>0.39554337351291713</v>
      </c>
      <c r="N1145">
        <f t="shared" si="390"/>
        <v>3.2063009895466563</v>
      </c>
      <c r="O1145">
        <f t="shared" si="391"/>
        <v>9.6991735003455481E-2</v>
      </c>
      <c r="P1145">
        <f t="shared" si="383"/>
        <v>1.314170654761595</v>
      </c>
      <c r="Q1145">
        <f t="shared" si="392"/>
        <v>5.6692756266809248</v>
      </c>
      <c r="R1145">
        <f t="shared" si="396"/>
        <v>7.7884094539782494</v>
      </c>
      <c r="S1145">
        <v>13.37</v>
      </c>
      <c r="T1145">
        <f t="shared" si="384"/>
        <v>12.817502384555755</v>
      </c>
      <c r="U1145">
        <f t="shared" si="385"/>
        <v>0.91149811986648954</v>
      </c>
      <c r="V1145">
        <f t="shared" si="386"/>
        <v>0.88270299629065474</v>
      </c>
      <c r="W1145">
        <f t="shared" si="387"/>
        <v>2.7486745185688194E-2</v>
      </c>
      <c r="X1145">
        <f t="shared" si="388"/>
        <v>3.8789004305837191E-3</v>
      </c>
      <c r="Y1145">
        <f t="shared" si="400"/>
        <v>1.0238458273223474</v>
      </c>
      <c r="Z1145">
        <f t="shared" si="400"/>
        <v>0.29296868617588734</v>
      </c>
      <c r="AL1145">
        <v>16.692417582417587</v>
      </c>
    </row>
    <row r="1146" spans="4:38" x14ac:dyDescent="0.55000000000000004">
      <c r="D1146">
        <f t="shared" si="393"/>
        <v>3.0597302975579312</v>
      </c>
      <c r="E1146">
        <f t="shared" si="379"/>
        <v>2.496775251904888</v>
      </c>
      <c r="F1146" s="2">
        <f t="shared" si="394"/>
        <v>38682</v>
      </c>
      <c r="G1146" s="1">
        <v>2005.9878995433792</v>
      </c>
      <c r="H1146" s="3">
        <v>45.75</v>
      </c>
      <c r="I1146" s="1" t="str">
        <f t="shared" si="380"/>
        <v/>
      </c>
      <c r="J1146" s="1">
        <f t="shared" si="381"/>
        <v>0.40051662609081878</v>
      </c>
      <c r="K1146">
        <f t="shared" si="382"/>
        <v>0</v>
      </c>
      <c r="L1146">
        <f t="shared" si="389"/>
        <v>0.39914384106020917</v>
      </c>
      <c r="M1146">
        <f t="shared" si="395"/>
        <v>0.39914384106020917</v>
      </c>
      <c r="N1146">
        <f t="shared" si="390"/>
        <v>3.2160001630470019</v>
      </c>
      <c r="O1146">
        <f t="shared" si="391"/>
        <v>6.693563174701378E-2</v>
      </c>
      <c r="P1146">
        <f t="shared" si="383"/>
        <v>0.91156670338709467</v>
      </c>
      <c r="Q1146">
        <f t="shared" si="392"/>
        <v>5.6867303741373911</v>
      </c>
      <c r="R1146">
        <f t="shared" si="396"/>
        <v>7.7963943330711363</v>
      </c>
      <c r="S1146">
        <v>13.37</v>
      </c>
      <c r="T1146">
        <f t="shared" si="384"/>
        <v>12.776231792550085</v>
      </c>
      <c r="U1146">
        <f t="shared" si="385"/>
        <v>0.91149811986648954</v>
      </c>
      <c r="V1146">
        <f t="shared" si="386"/>
        <v>0.88270299629065474</v>
      </c>
      <c r="W1146">
        <f t="shared" si="387"/>
        <v>1.490554112083553E-2</v>
      </c>
      <c r="X1146">
        <f t="shared" si="388"/>
        <v>4.3545444529698822E-3</v>
      </c>
      <c r="Y1146">
        <f t="shared" si="400"/>
        <v>1.0513325725080356</v>
      </c>
      <c r="Z1146">
        <f t="shared" si="400"/>
        <v>0.29684758660647104</v>
      </c>
      <c r="AL1146">
        <v>5.8429787234042552</v>
      </c>
    </row>
    <row r="1147" spans="4:38" x14ac:dyDescent="0.55000000000000004">
      <c r="D1147">
        <f t="shared" si="393"/>
        <v>3.253757267802138</v>
      </c>
      <c r="E1147">
        <f t="shared" si="379"/>
        <v>5</v>
      </c>
      <c r="F1147" s="2">
        <f t="shared" si="394"/>
        <v>38683</v>
      </c>
      <c r="G1147" s="1">
        <v>2005.9906392694065</v>
      </c>
      <c r="H1147" s="3">
        <v>108.92</v>
      </c>
      <c r="I1147" s="1" t="str">
        <f t="shared" si="380"/>
        <v/>
      </c>
      <c r="J1147" s="1">
        <f t="shared" si="381"/>
        <v>0.11322254185983438</v>
      </c>
      <c r="K1147">
        <f t="shared" si="382"/>
        <v>0</v>
      </c>
      <c r="L1147">
        <f t="shared" si="389"/>
        <v>0.4016412840831875</v>
      </c>
      <c r="M1147">
        <f t="shared" si="395"/>
        <v>0.4016412840831875</v>
      </c>
      <c r="N1147">
        <f t="shared" si="390"/>
        <v>3.2226937262217032</v>
      </c>
      <c r="O1147">
        <f t="shared" si="391"/>
        <v>9.5147274862883435E-3</v>
      </c>
      <c r="P1147">
        <f t="shared" si="383"/>
        <v>0.12988470189622617</v>
      </c>
      <c r="Q1147">
        <f t="shared" si="392"/>
        <v>5.6976116662663223</v>
      </c>
      <c r="R1147">
        <f t="shared" si="396"/>
        <v>7.8013638431992414</v>
      </c>
      <c r="S1147">
        <v>12.99</v>
      </c>
      <c r="T1147">
        <f t="shared" si="384"/>
        <v>12.73540383630678</v>
      </c>
      <c r="U1147">
        <f t="shared" si="385"/>
        <v>0.87652391932915308</v>
      </c>
      <c r="V1147">
        <f t="shared" si="386"/>
        <v>0.83740648750842672</v>
      </c>
      <c r="W1147">
        <f t="shared" si="387"/>
        <v>-1.7716649227859503E-2</v>
      </c>
      <c r="X1147">
        <f t="shared" si="388"/>
        <v>4.6518807437967071E-3</v>
      </c>
      <c r="Y1147">
        <f t="shared" si="400"/>
        <v>1.066238113628871</v>
      </c>
      <c r="Z1147">
        <f t="shared" si="400"/>
        <v>0.30120213105944094</v>
      </c>
      <c r="AL1147">
        <v>16.722291666666674</v>
      </c>
    </row>
    <row r="1148" spans="4:38" x14ac:dyDescent="0.55000000000000004">
      <c r="D1148">
        <f t="shared" si="393"/>
        <v>3.2115863056665317</v>
      </c>
      <c r="E1148">
        <f t="shared" si="379"/>
        <v>2.832047646446072</v>
      </c>
      <c r="F1148" s="2">
        <f t="shared" si="394"/>
        <v>38684</v>
      </c>
      <c r="G1148" s="1">
        <v>2005.9933789954339</v>
      </c>
      <c r="H1148" s="3">
        <v>52.05</v>
      </c>
      <c r="I1148" s="1" t="str">
        <f t="shared" si="380"/>
        <v/>
      </c>
      <c r="J1148" s="1">
        <f t="shared" si="381"/>
        <v>0.35310140394526801</v>
      </c>
      <c r="K1148">
        <f t="shared" si="382"/>
        <v>0</v>
      </c>
      <c r="L1148">
        <f t="shared" si="389"/>
        <v>0.4019971325815333</v>
      </c>
      <c r="M1148">
        <f t="shared" si="395"/>
        <v>0.4019971325815333</v>
      </c>
      <c r="N1148">
        <f t="shared" si="390"/>
        <v>3.2236451989703321</v>
      </c>
      <c r="O1148">
        <f t="shared" si="391"/>
        <v>4.9229409457747231E-2</v>
      </c>
      <c r="P1148">
        <f t="shared" si="383"/>
        <v>0.67325179753973519</v>
      </c>
      <c r="Q1148">
        <f t="shared" si="392"/>
        <v>5.696043171045825</v>
      </c>
      <c r="R1148">
        <f t="shared" si="396"/>
        <v>7.8006478984816532</v>
      </c>
      <c r="S1148">
        <v>12.3</v>
      </c>
      <c r="T1148">
        <f t="shared" si="384"/>
        <v>12.695030614021789</v>
      </c>
      <c r="U1148">
        <f t="shared" si="385"/>
        <v>0.81641291788653891</v>
      </c>
      <c r="V1148">
        <f t="shared" si="386"/>
        <v>0.76101669041967912</v>
      </c>
      <c r="W1148">
        <f t="shared" si="387"/>
        <v>1.0433785349791919E-2</v>
      </c>
      <c r="X1148">
        <f t="shared" si="388"/>
        <v>4.4419533380109528E-3</v>
      </c>
      <c r="Y1148">
        <f t="shared" si="400"/>
        <v>1.0485214644010115</v>
      </c>
      <c r="Z1148">
        <f t="shared" si="400"/>
        <v>0.30585401180323762</v>
      </c>
      <c r="AL1148">
        <v>16.500937499999985</v>
      </c>
    </row>
    <row r="1149" spans="4:38" x14ac:dyDescent="0.55000000000000004">
      <c r="D1149">
        <f t="shared" si="393"/>
        <v>3.1150387130424688</v>
      </c>
      <c r="E1149">
        <f t="shared" si="379"/>
        <v>2.246110379425903</v>
      </c>
      <c r="F1149" s="2">
        <f t="shared" si="394"/>
        <v>38685</v>
      </c>
      <c r="G1149" s="1">
        <v>2005.9961187214612</v>
      </c>
      <c r="H1149" s="3">
        <v>40.46</v>
      </c>
      <c r="I1149" s="1" t="str">
        <f t="shared" si="380"/>
        <v/>
      </c>
      <c r="J1149" s="1">
        <f t="shared" si="381"/>
        <v>0.44521409506846948</v>
      </c>
      <c r="K1149">
        <f t="shared" si="382"/>
        <v>0</v>
      </c>
      <c r="L1149">
        <f t="shared" si="389"/>
        <v>0.40384165805424488</v>
      </c>
      <c r="M1149">
        <f t="shared" si="395"/>
        <v>0.40384165805424488</v>
      </c>
      <c r="N1149">
        <f t="shared" si="390"/>
        <v>3.2285681399161068</v>
      </c>
      <c r="O1149">
        <f t="shared" si="391"/>
        <v>6.0966421747541411E-2</v>
      </c>
      <c r="P1149">
        <f t="shared" si="383"/>
        <v>0.83661533991367898</v>
      </c>
      <c r="Q1149">
        <f t="shared" si="392"/>
        <v>5.7034425052936566</v>
      </c>
      <c r="R1149">
        <f t="shared" si="396"/>
        <v>7.8040241969789284</v>
      </c>
      <c r="S1149">
        <v>11.87</v>
      </c>
      <c r="T1149">
        <f t="shared" si="384"/>
        <v>12.655124089160733</v>
      </c>
      <c r="U1149">
        <f t="shared" si="385"/>
        <v>0.78105581929846946</v>
      </c>
      <c r="V1149">
        <f t="shared" si="386"/>
        <v>0.71697762400791365</v>
      </c>
      <c r="W1149">
        <f t="shared" si="387"/>
        <v>1.5373317402230878E-2</v>
      </c>
      <c r="X1149">
        <f t="shared" si="388"/>
        <v>4.6748175400165692E-3</v>
      </c>
      <c r="Y1149">
        <f t="shared" si="400"/>
        <v>1.0589552497508035</v>
      </c>
      <c r="Z1149">
        <f t="shared" si="400"/>
        <v>0.31029596514124858</v>
      </c>
      <c r="AL1149">
        <v>16.69677083333335</v>
      </c>
    </row>
    <row r="1150" spans="4:38" x14ac:dyDescent="0.55000000000000004">
      <c r="D1150">
        <f t="shared" si="393"/>
        <v>2.9535250758399205</v>
      </c>
      <c r="E1150">
        <f t="shared" si="379"/>
        <v>1.4999023410169836</v>
      </c>
      <c r="F1150" s="2">
        <f t="shared" si="394"/>
        <v>38686</v>
      </c>
      <c r="G1150" s="1">
        <v>2005.9988584474886</v>
      </c>
      <c r="H1150" s="3">
        <v>20.27</v>
      </c>
      <c r="I1150" s="1" t="str">
        <f t="shared" si="380"/>
        <v/>
      </c>
      <c r="J1150" s="1">
        <f t="shared" si="381"/>
        <v>0.6667100734851622</v>
      </c>
      <c r="K1150">
        <f t="shared" si="382"/>
        <v>0</v>
      </c>
      <c r="L1150">
        <f t="shared" si="389"/>
        <v>0.40613375487592618</v>
      </c>
      <c r="M1150">
        <f t="shared" si="395"/>
        <v>0.40613375487592618</v>
      </c>
      <c r="N1150">
        <f t="shared" si="390"/>
        <v>3.2346647820908609</v>
      </c>
      <c r="O1150">
        <f t="shared" si="391"/>
        <v>9.5016029617505104E-2</v>
      </c>
      <c r="P1150">
        <f t="shared" si="383"/>
        <v>1.3101646867451842</v>
      </c>
      <c r="Q1150">
        <f t="shared" si="392"/>
        <v>5.7135788858774781</v>
      </c>
      <c r="R1150">
        <f t="shared" si="396"/>
        <v>7.8086446662784157</v>
      </c>
      <c r="S1150">
        <v>11.77</v>
      </c>
      <c r="T1150">
        <f t="shared" si="384"/>
        <v>12.615696086883887</v>
      </c>
      <c r="U1150">
        <f t="shared" si="385"/>
        <v>0.77305517569394544</v>
      </c>
      <c r="V1150">
        <f t="shared" si="386"/>
        <v>0.70710678118654757</v>
      </c>
      <c r="W1150">
        <f t="shared" si="387"/>
        <v>2.5591789300622995E-2</v>
      </c>
      <c r="X1150">
        <f t="shared" si="388"/>
        <v>4.9970383947071286E-3</v>
      </c>
      <c r="Y1150">
        <f t="shared" si="400"/>
        <v>1.0743285671530343</v>
      </c>
      <c r="Z1150">
        <f t="shared" si="400"/>
        <v>0.31497078268126516</v>
      </c>
      <c r="AL1150">
        <v>16.834583333333338</v>
      </c>
    </row>
    <row r="1151" spans="4:38" x14ac:dyDescent="0.55000000000000004">
      <c r="D1151">
        <f t="shared" si="393"/>
        <v>2.8493439258444035</v>
      </c>
      <c r="E1151">
        <f t="shared" si="379"/>
        <v>1.9117135758847486</v>
      </c>
      <c r="F1151" s="2">
        <f t="shared" si="394"/>
        <v>38687</v>
      </c>
      <c r="G1151" s="1">
        <v>2006.0027397260274</v>
      </c>
      <c r="H1151" s="3">
        <v>32.4</v>
      </c>
      <c r="I1151" s="1" t="str">
        <f t="shared" si="380"/>
        <v/>
      </c>
      <c r="J1151" s="1">
        <f t="shared" si="381"/>
        <v>0.52309091310250078</v>
      </c>
      <c r="K1151">
        <f t="shared" si="382"/>
        <v>0</v>
      </c>
      <c r="L1151">
        <f t="shared" si="389"/>
        <v>0.40972324716837871</v>
      </c>
      <c r="M1151">
        <f t="shared" si="395"/>
        <v>0.40972324716837871</v>
      </c>
      <c r="N1151">
        <f t="shared" si="390"/>
        <v>3.2441663850526115</v>
      </c>
      <c r="O1151">
        <f t="shared" si="391"/>
        <v>6.9989195997703924E-2</v>
      </c>
      <c r="P1151">
        <f t="shared" si="383"/>
        <v>0.96999437041891168</v>
      </c>
      <c r="Q1151">
        <f t="shared" si="392"/>
        <v>5.7312719629400553</v>
      </c>
      <c r="R1151">
        <f t="shared" si="396"/>
        <v>7.8166966297655156</v>
      </c>
      <c r="S1151">
        <v>11.54</v>
      </c>
      <c r="T1151">
        <f t="shared" si="384"/>
        <v>12.560681635904736</v>
      </c>
      <c r="U1151">
        <f t="shared" si="385"/>
        <v>0.75496332966677282</v>
      </c>
      <c r="V1151">
        <f t="shared" si="386"/>
        <v>0.68491648998278287</v>
      </c>
      <c r="W1151">
        <f t="shared" si="387"/>
        <v>1.4868209426482822E-2</v>
      </c>
      <c r="X1151">
        <f t="shared" si="388"/>
        <v>5.502121387163451E-3</v>
      </c>
      <c r="Y1151">
        <f t="shared" si="400"/>
        <v>1.0999203564536573</v>
      </c>
      <c r="Z1151">
        <f t="shared" si="400"/>
        <v>0.31996782107597227</v>
      </c>
      <c r="AL1151">
        <v>16.711874999999999</v>
      </c>
    </row>
    <row r="1152" spans="4:38" x14ac:dyDescent="0.55000000000000004">
      <c r="D1152">
        <f t="shared" si="393"/>
        <v>2.6996927098607486</v>
      </c>
      <c r="E1152">
        <f t="shared" si="379"/>
        <v>1.3528317660078522</v>
      </c>
      <c r="F1152" s="2">
        <f t="shared" si="394"/>
        <v>38688</v>
      </c>
      <c r="G1152" s="1">
        <v>2006.0054794520547</v>
      </c>
      <c r="H1152" s="3">
        <v>15.11</v>
      </c>
      <c r="I1152" s="1" t="str">
        <f t="shared" si="380"/>
        <v/>
      </c>
      <c r="J1152" s="1">
        <f t="shared" si="381"/>
        <v>0.73919021206232949</v>
      </c>
      <c r="K1152">
        <f t="shared" si="382"/>
        <v>0</v>
      </c>
      <c r="L1152">
        <f t="shared" si="389"/>
        <v>0.41238076599144424</v>
      </c>
      <c r="M1152">
        <f t="shared" si="395"/>
        <v>0.41238076599144424</v>
      </c>
      <c r="N1152">
        <f t="shared" si="390"/>
        <v>3.2511653046523818</v>
      </c>
      <c r="O1152">
        <f t="shared" si="391"/>
        <v>0.10459011160725673</v>
      </c>
      <c r="P1152">
        <f t="shared" si="383"/>
        <v>1.4573386161141961</v>
      </c>
      <c r="Q1152">
        <f t="shared" si="392"/>
        <v>5.7435449979822799</v>
      </c>
      <c r="R1152">
        <f t="shared" si="396"/>
        <v>7.8222722503847599</v>
      </c>
      <c r="S1152">
        <v>11.65</v>
      </c>
      <c r="T1152">
        <f t="shared" si="384"/>
        <v>12.522458013781522</v>
      </c>
      <c r="U1152">
        <f t="shared" si="385"/>
        <v>0.76356250802992498</v>
      </c>
      <c r="V1152">
        <f t="shared" si="386"/>
        <v>0.69544098585499414</v>
      </c>
      <c r="W1152">
        <f t="shared" si="387"/>
        <v>2.3553654116064346E-2</v>
      </c>
      <c r="X1152">
        <f t="shared" si="388"/>
        <v>5.8483711620442528E-3</v>
      </c>
      <c r="Y1152">
        <f t="shared" si="400"/>
        <v>1.1147885658801402</v>
      </c>
      <c r="Z1152">
        <f t="shared" si="400"/>
        <v>0.32546994246313571</v>
      </c>
      <c r="AL1152">
        <v>15.968125000000009</v>
      </c>
    </row>
    <row r="1153" spans="4:38" x14ac:dyDescent="0.55000000000000004">
      <c r="D1153">
        <f t="shared" si="393"/>
        <v>2.8927434093759139</v>
      </c>
      <c r="E1153">
        <f t="shared" si="379"/>
        <v>4.6301997050123971</v>
      </c>
      <c r="F1153" s="2">
        <f t="shared" si="394"/>
        <v>38689</v>
      </c>
      <c r="G1153" s="1">
        <v>2006.0082191780823</v>
      </c>
      <c r="H1153" s="3">
        <v>76.63</v>
      </c>
      <c r="I1153" s="1" t="str">
        <f t="shared" si="380"/>
        <v/>
      </c>
      <c r="J1153" s="1">
        <f t="shared" si="381"/>
        <v>0.2159734058376479</v>
      </c>
      <c r="K1153">
        <f t="shared" si="382"/>
        <v>0</v>
      </c>
      <c r="L1153">
        <f t="shared" si="389"/>
        <v>0.4163734745287434</v>
      </c>
      <c r="M1153">
        <f t="shared" si="395"/>
        <v>0.4163734745287434</v>
      </c>
      <c r="N1153">
        <f t="shared" si="390"/>
        <v>3.2616243158131075</v>
      </c>
      <c r="O1153">
        <f t="shared" si="391"/>
        <v>2.3055362429387216E-2</v>
      </c>
      <c r="P1153">
        <f t="shared" si="383"/>
        <v>0.32250922658178183</v>
      </c>
      <c r="Q1153">
        <f t="shared" si="392"/>
        <v>5.7634632356643598</v>
      </c>
      <c r="R1153">
        <f t="shared" si="396"/>
        <v>7.8313041935465693</v>
      </c>
      <c r="S1153">
        <v>11.58</v>
      </c>
      <c r="T1153">
        <f t="shared" si="384"/>
        <v>12.484752226059864</v>
      </c>
      <c r="U1153">
        <f t="shared" si="385"/>
        <v>0.75807904087019851</v>
      </c>
      <c r="V1153">
        <f t="shared" si="386"/>
        <v>0.68872502319156881</v>
      </c>
      <c r="W1153">
        <f t="shared" si="387"/>
        <v>-1.449997202260174E-2</v>
      </c>
      <c r="X1153">
        <f t="shared" si="388"/>
        <v>6.3592559371820814E-3</v>
      </c>
      <c r="Y1153">
        <f t="shared" si="400"/>
        <v>1.1383422199962046</v>
      </c>
      <c r="Z1153">
        <f t="shared" si="400"/>
        <v>0.33131831362517994</v>
      </c>
      <c r="AL1153">
        <v>15.249062500000008</v>
      </c>
    </row>
    <row r="1154" spans="4:38" x14ac:dyDescent="0.55000000000000004">
      <c r="D1154">
        <f t="shared" si="393"/>
        <v>3.1034690684383226</v>
      </c>
      <c r="E1154">
        <f t="shared" si="379"/>
        <v>5</v>
      </c>
      <c r="F1154" s="2">
        <f t="shared" si="394"/>
        <v>38690</v>
      </c>
      <c r="G1154" s="1">
        <v>2006.0109589041097</v>
      </c>
      <c r="H1154" s="3">
        <v>136.47</v>
      </c>
      <c r="I1154" s="1" t="str">
        <f t="shared" si="380"/>
        <v/>
      </c>
      <c r="J1154" s="1">
        <f t="shared" si="381"/>
        <v>6.5258432983748782E-2</v>
      </c>
      <c r="K1154">
        <f t="shared" si="382"/>
        <v>0</v>
      </c>
      <c r="L1154">
        <f t="shared" si="389"/>
        <v>0.41725706145088526</v>
      </c>
      <c r="M1154">
        <f t="shared" si="395"/>
        <v>0.41725706145088526</v>
      </c>
      <c r="N1154">
        <f t="shared" si="390"/>
        <v>3.2639298520560462</v>
      </c>
      <c r="O1154">
        <f t="shared" si="391"/>
        <v>-2.4563352631457036E-4</v>
      </c>
      <c r="P1154">
        <f t="shared" si="383"/>
        <v>-3.4384393841837835E-3</v>
      </c>
      <c r="Q1154">
        <f t="shared" si="392"/>
        <v>5.7653790211063498</v>
      </c>
      <c r="R1154">
        <f t="shared" si="396"/>
        <v>7.8321718105739873</v>
      </c>
      <c r="S1154">
        <v>11.46</v>
      </c>
      <c r="T1154">
        <f t="shared" si="384"/>
        <v>12.447575445786386</v>
      </c>
      <c r="U1154">
        <f t="shared" si="385"/>
        <v>0.74877027142618002</v>
      </c>
      <c r="V1154">
        <f t="shared" si="386"/>
        <v>0.67736248874268412</v>
      </c>
      <c r="W1154">
        <f t="shared" si="387"/>
        <v>-3.9068537519112205E-2</v>
      </c>
      <c r="X1154">
        <f t="shared" si="388"/>
        <v>6.2267057986013525E-3</v>
      </c>
      <c r="Y1154">
        <f t="shared" si="400"/>
        <v>1.1238422479736028</v>
      </c>
      <c r="Z1154">
        <f t="shared" si="400"/>
        <v>0.337677569562362</v>
      </c>
      <c r="AL1154">
        <v>15.102083333333328</v>
      </c>
    </row>
    <row r="1155" spans="4:38" x14ac:dyDescent="0.55000000000000004">
      <c r="D1155">
        <f t="shared" si="393"/>
        <v>3.2931221615944906</v>
      </c>
      <c r="E1155">
        <f t="shared" si="379"/>
        <v>5</v>
      </c>
      <c r="F1155" s="2">
        <f t="shared" si="394"/>
        <v>38691</v>
      </c>
      <c r="G1155" s="1">
        <v>2006.013698630137</v>
      </c>
      <c r="H1155" s="3">
        <v>128.5</v>
      </c>
      <c r="I1155" s="1" t="str">
        <f t="shared" si="380"/>
        <v/>
      </c>
      <c r="J1155" s="1">
        <f t="shared" si="381"/>
        <v>7.6535545423911513E-2</v>
      </c>
      <c r="K1155">
        <f t="shared" si="382"/>
        <v>0</v>
      </c>
      <c r="L1155">
        <f t="shared" si="389"/>
        <v>0.4172476410690108</v>
      </c>
      <c r="M1155">
        <f t="shared" si="395"/>
        <v>0.4172476410690108</v>
      </c>
      <c r="N1155">
        <f t="shared" si="390"/>
        <v>3.2639052887034148</v>
      </c>
      <c r="O1155">
        <f t="shared" si="391"/>
        <v>1.7959012496371329E-3</v>
      </c>
      <c r="P1155">
        <f t="shared" si="383"/>
        <v>2.5140667823484841E-2</v>
      </c>
      <c r="Q1155">
        <f t="shared" si="392"/>
        <v>5.7621859898968504</v>
      </c>
      <c r="R1155">
        <f t="shared" si="396"/>
        <v>7.8307256502469</v>
      </c>
      <c r="S1155">
        <v>12.01</v>
      </c>
      <c r="T1155">
        <f t="shared" si="384"/>
        <v>12.410938689235572</v>
      </c>
      <c r="U1155">
        <f t="shared" si="385"/>
        <v>0.792396018893192</v>
      </c>
      <c r="V1155">
        <f t="shared" si="386"/>
        <v>0.73102872420001674</v>
      </c>
      <c r="W1155">
        <f t="shared" si="387"/>
        <v>-3.3169964968683831E-2</v>
      </c>
      <c r="X1155">
        <f t="shared" si="388"/>
        <v>5.642861460434169E-3</v>
      </c>
      <c r="Y1155">
        <f t="shared" si="400"/>
        <v>1.0847737104544906</v>
      </c>
      <c r="Z1155">
        <f t="shared" si="400"/>
        <v>0.34390427536096335</v>
      </c>
      <c r="AL1155">
        <v>15.547083333333349</v>
      </c>
    </row>
    <row r="1156" spans="4:38" x14ac:dyDescent="0.55000000000000004">
      <c r="D1156">
        <f t="shared" si="393"/>
        <v>3.4638099454350417</v>
      </c>
      <c r="E1156">
        <f t="shared" ref="E1156:E1219" si="401">MIN(1/J1156,ftmax)</f>
        <v>5</v>
      </c>
      <c r="F1156" s="2">
        <f t="shared" si="394"/>
        <v>38692</v>
      </c>
      <c r="G1156" s="1">
        <v>2006.0164383561644</v>
      </c>
      <c r="H1156" s="3">
        <v>95.92</v>
      </c>
      <c r="I1156" s="1" t="str">
        <f t="shared" ref="I1156:I1219" si="402">IF(H1156&gt;cutoff,H1156,"")</f>
        <v/>
      </c>
      <c r="J1156" s="1">
        <f t="shared" ref="J1156:J1219" si="403">MIN(1,EXP(-H1156/turbh))</f>
        <v>0.14684172102679394</v>
      </c>
      <c r="K1156">
        <f t="shared" ref="K1156:K1219" si="404">IF(INT((G1156-INT(G1156))*365)=spawnday,1,0)</f>
        <v>0</v>
      </c>
      <c r="L1156">
        <f t="shared" si="389"/>
        <v>0.41731651961099298</v>
      </c>
      <c r="M1156">
        <f t="shared" si="395"/>
        <v>0.41731651961099298</v>
      </c>
      <c r="N1156">
        <f t="shared" si="390"/>
        <v>3.2640848788283785</v>
      </c>
      <c r="O1156">
        <f t="shared" si="391"/>
        <v>1.2938130459811958E-2</v>
      </c>
      <c r="P1156">
        <f t="shared" ref="P1156:P1219" si="405">(V1156*J1156*hh*L1156^(2/3)-U1156*mm*L1156)</f>
        <v>0.18120155151454936</v>
      </c>
      <c r="Q1156">
        <f t="shared" si="392"/>
        <v>5.7592630590045051</v>
      </c>
      <c r="R1156">
        <f t="shared" si="396"/>
        <v>7.8294013529970616</v>
      </c>
      <c r="S1156">
        <v>11.84</v>
      </c>
      <c r="T1156">
        <f t="shared" ref="T1156:T1219" si="406">tbar+tamp*SIN(2*PI()*G1156+tshift)</f>
        <v>12.374852812676812</v>
      </c>
      <c r="U1156">
        <f t="shared" ref="U1156:U1219" si="407">qten^((S1156-tbar)/10)*IF(S1156&gt;Ttorp,1,torpmult)</f>
        <v>0.7786469707971424</v>
      </c>
      <c r="V1156">
        <f t="shared" ref="V1156:V1219" si="408">qtenq^((S1156-tbar)/10)*IF(S1156&gt;Ttorp,1,torpmult)</f>
        <v>0.71400198984253216</v>
      </c>
      <c r="W1156">
        <f t="shared" ref="W1156:W1219" si="409">GA*MIN(1,EXP(-H1156/turbA))-mA*Y1156-aB*Y1156*Z1156</f>
        <v>-1.7413161317709189E-2</v>
      </c>
      <c r="X1156">
        <f t="shared" ref="X1156:X1219" si="410">eB*aB*Y1156*Z1156-zB*Z1156</f>
        <v>5.1325385990156121E-3</v>
      </c>
      <c r="Y1156">
        <f t="shared" si="400"/>
        <v>1.0516037454858067</v>
      </c>
      <c r="Z1156">
        <f t="shared" si="400"/>
        <v>0.34954713682139754</v>
      </c>
      <c r="AL1156">
        <v>16.177812499999998</v>
      </c>
    </row>
    <row r="1157" spans="4:38" x14ac:dyDescent="0.55000000000000004">
      <c r="D1157">
        <f t="shared" si="393"/>
        <v>3.4694778859499777</v>
      </c>
      <c r="E1157">
        <f t="shared" si="401"/>
        <v>3.5204893505843993</v>
      </c>
      <c r="F1157" s="2">
        <f t="shared" si="394"/>
        <v>38693</v>
      </c>
      <c r="G1157" s="1">
        <v>2006.0191780821917</v>
      </c>
      <c r="H1157" s="3">
        <v>62.93</v>
      </c>
      <c r="I1157" s="1" t="str">
        <f t="shared" si="402"/>
        <v/>
      </c>
      <c r="J1157" s="1">
        <f t="shared" si="403"/>
        <v>0.2840514202475859</v>
      </c>
      <c r="K1157">
        <f t="shared" si="404"/>
        <v>0</v>
      </c>
      <c r="L1157">
        <f t="shared" ref="L1157:L1220" si="411">IF(K1157=1,wrec,L1156+P1156/365)</f>
        <v>0.41781296221788217</v>
      </c>
      <c r="M1157">
        <f t="shared" si="395"/>
        <v>0.41781296221788217</v>
      </c>
      <c r="N1157">
        <f t="shared" ref="N1157:N1220" si="412">(L1157/0.012)^(1/3)</f>
        <v>3.2653786918743597</v>
      </c>
      <c r="O1157">
        <f t="shared" ref="O1157:O1220" si="413">MAX(-0.05,10*(N1158-N1157))</f>
        <v>3.3237156512857524E-2</v>
      </c>
      <c r="P1157">
        <f t="shared" si="405"/>
        <v>0.46615281865782632</v>
      </c>
      <c r="Q1157">
        <f t="shared" ref="Q1157:Q1220" si="414">Q1156+(J1156*V1156*hh*Q1156^(2/3)-U1156*mm*Q1156)/365</f>
        <v>5.7588597248675812</v>
      </c>
      <c r="R1157">
        <f t="shared" si="396"/>
        <v>7.8292185785387511</v>
      </c>
      <c r="S1157">
        <v>11.52</v>
      </c>
      <c r="T1157">
        <f t="shared" si="406"/>
        <v>12.339328509130226</v>
      </c>
      <c r="U1157">
        <f t="shared" si="407"/>
        <v>0.75341027945925754</v>
      </c>
      <c r="V1157">
        <f t="shared" si="408"/>
        <v>0.68302012837719772</v>
      </c>
      <c r="W1157">
        <f t="shared" si="409"/>
        <v>-5.7727230174233618E-4</v>
      </c>
      <c r="X1157">
        <f t="shared" si="410"/>
        <v>4.8867447803940672E-3</v>
      </c>
      <c r="Y1157">
        <f t="shared" si="400"/>
        <v>1.0341905841680976</v>
      </c>
      <c r="Z1157">
        <f t="shared" si="400"/>
        <v>0.35467967542041318</v>
      </c>
      <c r="AL1157">
        <v>15.676250000000001</v>
      </c>
    </row>
    <row r="1158" spans="4:38" x14ac:dyDescent="0.55000000000000004">
      <c r="D1158">
        <f t="shared" ref="D1158:D1221" si="415">0.9*D1157+0.1*E1158</f>
        <v>3.6225300973549799</v>
      </c>
      <c r="E1158">
        <f t="shared" si="401"/>
        <v>5</v>
      </c>
      <c r="F1158" s="2">
        <f t="shared" ref="F1158:F1221" si="416">F1157+1</f>
        <v>38694</v>
      </c>
      <c r="G1158" s="1">
        <v>2006.0219178082191</v>
      </c>
      <c r="H1158" s="3">
        <v>85.82</v>
      </c>
      <c r="I1158" s="1" t="str">
        <f t="shared" si="402"/>
        <v/>
      </c>
      <c r="J1158" s="1">
        <f t="shared" si="403"/>
        <v>0.17971194778628552</v>
      </c>
      <c r="K1158">
        <f t="shared" si="404"/>
        <v>0</v>
      </c>
      <c r="L1158">
        <f t="shared" si="411"/>
        <v>0.41909009322790358</v>
      </c>
      <c r="M1158">
        <f t="shared" ref="M1158:M1221" si="417">IF(K1159=1,"",L1158)</f>
        <v>0.41909009322790358</v>
      </c>
      <c r="N1158">
        <f t="shared" si="412"/>
        <v>3.2687024075256454</v>
      </c>
      <c r="O1158">
        <f t="shared" si="413"/>
        <v>1.6413648362068045E-2</v>
      </c>
      <c r="P1158">
        <f t="shared" si="405"/>
        <v>0.23055222453652768</v>
      </c>
      <c r="Q1158">
        <f t="shared" si="414"/>
        <v>5.7630487538005237</v>
      </c>
      <c r="R1158">
        <f t="shared" ref="R1158:R1221" si="418">(Q1158/0.012)^(1/3)</f>
        <v>7.8311164585430557</v>
      </c>
      <c r="S1158">
        <v>11.2</v>
      </c>
      <c r="T1158">
        <f t="shared" si="406"/>
        <v>12.304376305209972</v>
      </c>
      <c r="U1158">
        <f t="shared" si="407"/>
        <v>0.72899153336943756</v>
      </c>
      <c r="V1158">
        <f t="shared" si="408"/>
        <v>0.65338262694658666</v>
      </c>
      <c r="W1158">
        <f t="shared" si="409"/>
        <v>-1.2398300822568778E-2</v>
      </c>
      <c r="X1158">
        <f t="shared" si="410"/>
        <v>4.943280389791381E-3</v>
      </c>
      <c r="Y1158">
        <f t="shared" ref="Y1158:Z1173" si="419">MAX(0.0000000001,Y1157+W1157)</f>
        <v>1.0336133118663553</v>
      </c>
      <c r="Z1158">
        <f t="shared" si="419"/>
        <v>0.35956642020080726</v>
      </c>
      <c r="AL1158">
        <v>15.495833333333335</v>
      </c>
    </row>
    <row r="1159" spans="4:38" x14ac:dyDescent="0.55000000000000004">
      <c r="D1159">
        <f t="shared" si="415"/>
        <v>3.5288628258481807</v>
      </c>
      <c r="E1159">
        <f t="shared" si="401"/>
        <v>2.6858573822869896</v>
      </c>
      <c r="F1159" s="2">
        <f t="shared" si="416"/>
        <v>38695</v>
      </c>
      <c r="G1159" s="1">
        <v>2006.0246575342467</v>
      </c>
      <c r="H1159" s="3">
        <v>49.4</v>
      </c>
      <c r="I1159" s="1" t="str">
        <f t="shared" si="402"/>
        <v/>
      </c>
      <c r="J1159" s="1">
        <f t="shared" si="403"/>
        <v>0.37232058805315521</v>
      </c>
      <c r="K1159">
        <f t="shared" si="404"/>
        <v>0</v>
      </c>
      <c r="L1159">
        <f t="shared" si="411"/>
        <v>0.41972174315814065</v>
      </c>
      <c r="M1159">
        <f t="shared" si="417"/>
        <v>0.41972174315814065</v>
      </c>
      <c r="N1159">
        <f t="shared" si="412"/>
        <v>3.2703437723618523</v>
      </c>
      <c r="O1159">
        <f t="shared" si="413"/>
        <v>4.2466318321867647E-2</v>
      </c>
      <c r="P1159">
        <f t="shared" si="405"/>
        <v>0.59757251199876993</v>
      </c>
      <c r="Q1159">
        <f t="shared" si="414"/>
        <v>5.763623141354782</v>
      </c>
      <c r="R1159">
        <f t="shared" si="418"/>
        <v>7.8313766186650353</v>
      </c>
      <c r="S1159">
        <v>10.87</v>
      </c>
      <c r="T1159">
        <f t="shared" si="406"/>
        <v>12.270006558012184</v>
      </c>
      <c r="U1159">
        <f t="shared" si="407"/>
        <v>0.70463833919809005</v>
      </c>
      <c r="V1159">
        <f t="shared" si="408"/>
        <v>0.62416527445080594</v>
      </c>
      <c r="W1159">
        <f t="shared" si="409"/>
        <v>6.6903134581996759E-3</v>
      </c>
      <c r="X1159">
        <f t="shared" si="410"/>
        <v>4.7762364279142228E-3</v>
      </c>
      <c r="Y1159">
        <f t="shared" si="419"/>
        <v>1.0212150110437865</v>
      </c>
      <c r="Z1159">
        <f t="shared" si="419"/>
        <v>0.36450970059059862</v>
      </c>
      <c r="AL1159">
        <v>15.333437500000004</v>
      </c>
    </row>
    <row r="1160" spans="4:38" x14ac:dyDescent="0.55000000000000004">
      <c r="D1160">
        <f t="shared" si="415"/>
        <v>3.4042102619756656</v>
      </c>
      <c r="E1160">
        <f t="shared" si="401"/>
        <v>2.2823371871230274</v>
      </c>
      <c r="F1160" s="2">
        <f t="shared" si="416"/>
        <v>38696</v>
      </c>
      <c r="G1160" s="1">
        <v>2006.027397260274</v>
      </c>
      <c r="H1160" s="3">
        <v>41.26</v>
      </c>
      <c r="I1160" s="1" t="str">
        <f t="shared" si="402"/>
        <v/>
      </c>
      <c r="J1160" s="1">
        <f t="shared" si="403"/>
        <v>0.43814735423057183</v>
      </c>
      <c r="K1160">
        <f t="shared" si="404"/>
        <v>0</v>
      </c>
      <c r="L1160">
        <f t="shared" si="411"/>
        <v>0.42135892812252085</v>
      </c>
      <c r="M1160">
        <f t="shared" si="417"/>
        <v>0.42135892812252085</v>
      </c>
      <c r="N1160">
        <f t="shared" si="412"/>
        <v>3.274590404194039</v>
      </c>
      <c r="O1160">
        <f t="shared" si="413"/>
        <v>5.0894876605220851E-2</v>
      </c>
      <c r="P1160">
        <f t="shared" si="405"/>
        <v>0.71822120313728854</v>
      </c>
      <c r="Q1160">
        <f t="shared" si="414"/>
        <v>5.770062916120442</v>
      </c>
      <c r="R1160">
        <f t="shared" si="418"/>
        <v>7.8342922343604515</v>
      </c>
      <c r="S1160">
        <v>10.77</v>
      </c>
      <c r="T1160">
        <f t="shared" si="406"/>
        <v>12.236229452038256</v>
      </c>
      <c r="U1160">
        <f t="shared" si="407"/>
        <v>0.69742046810269098</v>
      </c>
      <c r="V1160">
        <f t="shared" si="408"/>
        <v>0.61557220667245816</v>
      </c>
      <c r="W1160">
        <f t="shared" si="409"/>
        <v>9.9809640832705174E-3</v>
      </c>
      <c r="X1160">
        <f t="shared" si="410"/>
        <v>4.9672935273612807E-3</v>
      </c>
      <c r="Y1160">
        <f t="shared" si="419"/>
        <v>1.0279053245019862</v>
      </c>
      <c r="Z1160">
        <f t="shared" si="419"/>
        <v>0.36928593701851287</v>
      </c>
      <c r="AL1160">
        <v>16.042812500000004</v>
      </c>
    </row>
    <row r="1161" spans="4:38" x14ac:dyDescent="0.55000000000000004">
      <c r="D1161">
        <f t="shared" si="415"/>
        <v>3.2896164540571711</v>
      </c>
      <c r="E1161">
        <f t="shared" si="401"/>
        <v>2.2582721827907202</v>
      </c>
      <c r="F1161" s="2">
        <f t="shared" si="416"/>
        <v>38697</v>
      </c>
      <c r="G1161" s="1">
        <v>2006.0301369863014</v>
      </c>
      <c r="H1161" s="3">
        <v>40.729999999999997</v>
      </c>
      <c r="I1161" s="1" t="str">
        <f t="shared" si="402"/>
        <v/>
      </c>
      <c r="J1161" s="1">
        <f t="shared" si="403"/>
        <v>0.44281641850816378</v>
      </c>
      <c r="K1161">
        <f t="shared" si="404"/>
        <v>0</v>
      </c>
      <c r="L1161">
        <f t="shared" si="411"/>
        <v>0.42332665744618464</v>
      </c>
      <c r="M1161">
        <f t="shared" si="417"/>
        <v>0.42332665744618464</v>
      </c>
      <c r="N1161">
        <f t="shared" si="412"/>
        <v>3.2796798918545611</v>
      </c>
      <c r="O1161">
        <f t="shared" si="413"/>
        <v>5.2199187094879029E-2</v>
      </c>
      <c r="P1161">
        <f t="shared" si="405"/>
        <v>0.73894660188214045</v>
      </c>
      <c r="Q1161">
        <f t="shared" si="414"/>
        <v>5.7784061864685121</v>
      </c>
      <c r="R1161">
        <f t="shared" si="418"/>
        <v>7.8380664357845289</v>
      </c>
      <c r="S1161">
        <v>10.86</v>
      </c>
      <c r="T1161">
        <f t="shared" si="406"/>
        <v>12.203054996169993</v>
      </c>
      <c r="U1161">
        <f t="shared" si="407"/>
        <v>0.70391320325304652</v>
      </c>
      <c r="V1161">
        <f t="shared" si="408"/>
        <v>0.6233005971375486</v>
      </c>
      <c r="W1161">
        <f t="shared" si="409"/>
        <v>8.5915734975210017E-3</v>
      </c>
      <c r="X1161">
        <f t="shared" si="410"/>
        <v>5.2283501931646211E-3</v>
      </c>
      <c r="Y1161">
        <f t="shared" si="419"/>
        <v>1.0378862885852567</v>
      </c>
      <c r="Z1161">
        <f t="shared" si="419"/>
        <v>0.37425323054587417</v>
      </c>
      <c r="AL1161">
        <v>16.018645833333334</v>
      </c>
    </row>
    <row r="1162" spans="4:38" x14ac:dyDescent="0.55000000000000004">
      <c r="D1162">
        <f t="shared" si="415"/>
        <v>3.1230073555271911</v>
      </c>
      <c r="E1162">
        <f t="shared" si="401"/>
        <v>1.6235254687573695</v>
      </c>
      <c r="F1162" s="2">
        <f t="shared" si="416"/>
        <v>38698</v>
      </c>
      <c r="G1162" s="1">
        <v>2006.0328767123287</v>
      </c>
      <c r="H1162" s="3">
        <v>24.23</v>
      </c>
      <c r="I1162" s="1" t="str">
        <f t="shared" si="402"/>
        <v/>
      </c>
      <c r="J1162" s="1">
        <f t="shared" si="403"/>
        <v>0.61594352490533466</v>
      </c>
      <c r="K1162">
        <f t="shared" si="404"/>
        <v>0</v>
      </c>
      <c r="L1162">
        <f t="shared" si="411"/>
        <v>0.42535116868421791</v>
      </c>
      <c r="M1162">
        <f t="shared" si="417"/>
        <v>0.42535116868421791</v>
      </c>
      <c r="N1162">
        <f t="shared" si="412"/>
        <v>3.284899810564049</v>
      </c>
      <c r="O1162">
        <f t="shared" si="413"/>
        <v>7.7267468245234561E-2</v>
      </c>
      <c r="P1162">
        <f t="shared" si="405"/>
        <v>1.0981393436120699</v>
      </c>
      <c r="Q1162">
        <f t="shared" si="414"/>
        <v>5.7870204921401696</v>
      </c>
      <c r="R1162">
        <f t="shared" si="418"/>
        <v>7.8419594340496399</v>
      </c>
      <c r="S1162">
        <v>10.95</v>
      </c>
      <c r="T1162">
        <f t="shared" si="406"/>
        <v>12.170493020711223</v>
      </c>
      <c r="U1162">
        <f t="shared" si="407"/>
        <v>0.71046638344575574</v>
      </c>
      <c r="V1162">
        <f t="shared" si="408"/>
        <v>0.63112601605605778</v>
      </c>
      <c r="W1162">
        <f t="shared" si="409"/>
        <v>1.6963777337989726E-2</v>
      </c>
      <c r="X1162">
        <f t="shared" si="410"/>
        <v>5.4709285826407307E-3</v>
      </c>
      <c r="Y1162">
        <f t="shared" si="419"/>
        <v>1.0464778620827777</v>
      </c>
      <c r="Z1162">
        <f t="shared" si="419"/>
        <v>0.37948158073903882</v>
      </c>
      <c r="AL1162">
        <v>16.062395833333344</v>
      </c>
    </row>
    <row r="1163" spans="4:38" x14ac:dyDescent="0.55000000000000004">
      <c r="D1163">
        <f t="shared" si="415"/>
        <v>2.9710263583471295</v>
      </c>
      <c r="E1163">
        <f t="shared" si="401"/>
        <v>1.6031973837265743</v>
      </c>
      <c r="F1163" s="2">
        <f t="shared" si="416"/>
        <v>38699</v>
      </c>
      <c r="G1163" s="1">
        <v>2006.0356164383561</v>
      </c>
      <c r="H1163" s="3">
        <v>23.6</v>
      </c>
      <c r="I1163" s="1" t="str">
        <f t="shared" si="402"/>
        <v/>
      </c>
      <c r="J1163" s="1">
        <f t="shared" si="403"/>
        <v>0.62375351291775205</v>
      </c>
      <c r="K1163">
        <f t="shared" si="404"/>
        <v>0</v>
      </c>
      <c r="L1163">
        <f t="shared" si="411"/>
        <v>0.42835976962562083</v>
      </c>
      <c r="M1163">
        <f t="shared" si="417"/>
        <v>0.42835976962562083</v>
      </c>
      <c r="N1163">
        <f t="shared" si="412"/>
        <v>3.2926265573885725</v>
      </c>
      <c r="O1163">
        <f t="shared" si="413"/>
        <v>7.8793457862813554E-2</v>
      </c>
      <c r="P1163">
        <f t="shared" si="405"/>
        <v>1.1251471976445835</v>
      </c>
      <c r="Q1163">
        <f t="shared" si="414"/>
        <v>5.8011883963289579</v>
      </c>
      <c r="R1163">
        <f t="shared" si="418"/>
        <v>7.8483538347627606</v>
      </c>
      <c r="S1163">
        <v>10.99</v>
      </c>
      <c r="T1163">
        <f t="shared" si="406"/>
        <v>12.138553174484903</v>
      </c>
      <c r="U1163">
        <f t="shared" si="407"/>
        <v>0.71339845707579064</v>
      </c>
      <c r="V1163">
        <f t="shared" si="408"/>
        <v>0.63463544300990249</v>
      </c>
      <c r="W1163">
        <f t="shared" si="409"/>
        <v>1.4838352767456965E-2</v>
      </c>
      <c r="X1163">
        <f t="shared" si="410"/>
        <v>5.8893750629664503E-3</v>
      </c>
      <c r="Y1163">
        <f t="shared" si="419"/>
        <v>1.0634416394207675</v>
      </c>
      <c r="Z1163">
        <f t="shared" si="419"/>
        <v>0.38495250932167957</v>
      </c>
      <c r="AL1163">
        <v>16.520312499999999</v>
      </c>
    </row>
    <row r="1164" spans="4:38" x14ac:dyDescent="0.55000000000000004">
      <c r="D1164">
        <f t="shared" si="415"/>
        <v>2.8408863810742515</v>
      </c>
      <c r="E1164">
        <f t="shared" si="401"/>
        <v>1.6696265856183499</v>
      </c>
      <c r="F1164" s="2">
        <f t="shared" si="416"/>
        <v>38700</v>
      </c>
      <c r="G1164" s="1">
        <v>2006.0383561643835</v>
      </c>
      <c r="H1164" s="3">
        <v>25.63</v>
      </c>
      <c r="I1164" s="1" t="str">
        <f t="shared" si="402"/>
        <v/>
      </c>
      <c r="J1164" s="1">
        <f t="shared" si="403"/>
        <v>0.59893631822450155</v>
      </c>
      <c r="K1164">
        <f t="shared" si="404"/>
        <v>0</v>
      </c>
      <c r="L1164">
        <f t="shared" si="411"/>
        <v>0.43144236468766078</v>
      </c>
      <c r="M1164">
        <f t="shared" si="417"/>
        <v>0.43144236468766078</v>
      </c>
      <c r="N1164">
        <f t="shared" si="412"/>
        <v>3.3005059031748538</v>
      </c>
      <c r="O1164">
        <f t="shared" si="413"/>
        <v>7.6230546135502841E-2</v>
      </c>
      <c r="P1164">
        <f t="shared" si="405"/>
        <v>1.0936745639152372</v>
      </c>
      <c r="Q1164">
        <f t="shared" si="414"/>
        <v>5.8157078754635325</v>
      </c>
      <c r="R1164">
        <f t="shared" si="418"/>
        <v>7.8548961191001263</v>
      </c>
      <c r="S1164">
        <v>11.08</v>
      </c>
      <c r="T1164">
        <f t="shared" si="406"/>
        <v>12.107244921953312</v>
      </c>
      <c r="U1164">
        <f t="shared" si="407"/>
        <v>0.720039941589525</v>
      </c>
      <c r="V1164">
        <f t="shared" si="408"/>
        <v>0.64260316873468659</v>
      </c>
      <c r="W1164">
        <f t="shared" si="409"/>
        <v>1.1181431015560732E-2</v>
      </c>
      <c r="X1164">
        <f t="shared" si="410"/>
        <v>6.2810477947517276E-3</v>
      </c>
      <c r="Y1164">
        <f t="shared" si="419"/>
        <v>1.0782799921882245</v>
      </c>
      <c r="Z1164">
        <f t="shared" si="419"/>
        <v>0.39084188438464601</v>
      </c>
      <c r="AL1164">
        <v>16.544062499999988</v>
      </c>
    </row>
    <row r="1165" spans="4:38" x14ac:dyDescent="0.55000000000000004">
      <c r="D1165">
        <f t="shared" si="415"/>
        <v>2.7067579820213092</v>
      </c>
      <c r="E1165">
        <f t="shared" si="401"/>
        <v>1.4996023905448275</v>
      </c>
      <c r="F1165" s="2">
        <f t="shared" si="416"/>
        <v>38701</v>
      </c>
      <c r="G1165" s="1">
        <v>2006.041095890411</v>
      </c>
      <c r="H1165" s="3">
        <v>20.260000000000002</v>
      </c>
      <c r="I1165" s="1" t="str">
        <f t="shared" si="402"/>
        <v/>
      </c>
      <c r="J1165" s="1">
        <f t="shared" si="403"/>
        <v>0.66684342883494963</v>
      </c>
      <c r="K1165">
        <f t="shared" si="404"/>
        <v>0</v>
      </c>
      <c r="L1165">
        <f t="shared" si="411"/>
        <v>0.4344387333559217</v>
      </c>
      <c r="M1165">
        <f t="shared" si="417"/>
        <v>0.4344387333559217</v>
      </c>
      <c r="N1165">
        <f t="shared" si="412"/>
        <v>3.3081289577884041</v>
      </c>
      <c r="O1165">
        <f t="shared" si="413"/>
        <v>8.4728165908023456E-2</v>
      </c>
      <c r="P1165">
        <f t="shared" si="405"/>
        <v>1.2215180182988117</v>
      </c>
      <c r="Q1165">
        <f t="shared" si="414"/>
        <v>5.8296524886005923</v>
      </c>
      <c r="R1165">
        <f t="shared" si="418"/>
        <v>7.861169133595217</v>
      </c>
      <c r="S1165">
        <v>10.98</v>
      </c>
      <c r="T1165">
        <f t="shared" si="406"/>
        <v>12.076577540424154</v>
      </c>
      <c r="U1165">
        <f t="shared" si="407"/>
        <v>0.7126643061850616</v>
      </c>
      <c r="V1165">
        <f t="shared" si="408"/>
        <v>0.63375626101721239</v>
      </c>
      <c r="W1165">
        <f t="shared" si="409"/>
        <v>1.2514173629100719E-2</v>
      </c>
      <c r="X1165">
        <f t="shared" si="410"/>
        <v>6.6128886865334906E-3</v>
      </c>
      <c r="Y1165">
        <f t="shared" si="419"/>
        <v>1.0894614232037851</v>
      </c>
      <c r="Z1165">
        <f t="shared" si="419"/>
        <v>0.39712293217939776</v>
      </c>
      <c r="AL1165">
        <v>16.457187500000003</v>
      </c>
    </row>
    <row r="1166" spans="4:38" x14ac:dyDescent="0.55000000000000004">
      <c r="D1166">
        <f t="shared" si="415"/>
        <v>2.6053987585670089</v>
      </c>
      <c r="E1166">
        <f t="shared" si="401"/>
        <v>1.6931657474783055</v>
      </c>
      <c r="F1166" s="2">
        <f t="shared" si="416"/>
        <v>38702</v>
      </c>
      <c r="G1166" s="1">
        <v>2006.0438356164384</v>
      </c>
      <c r="H1166" s="3">
        <v>26.33</v>
      </c>
      <c r="I1166" s="1" t="str">
        <f t="shared" si="402"/>
        <v/>
      </c>
      <c r="J1166" s="1">
        <f t="shared" si="403"/>
        <v>0.59060963257102095</v>
      </c>
      <c r="K1166">
        <f t="shared" si="404"/>
        <v>0</v>
      </c>
      <c r="L1166">
        <f t="shared" si="411"/>
        <v>0.4377853580635897</v>
      </c>
      <c r="M1166">
        <f t="shared" si="417"/>
        <v>0.4377853580635897</v>
      </c>
      <c r="N1166">
        <f t="shared" si="412"/>
        <v>3.3166017743792064</v>
      </c>
      <c r="O1166">
        <f t="shared" si="413"/>
        <v>7.0920005767658445E-2</v>
      </c>
      <c r="P1166">
        <f t="shared" si="405"/>
        <v>1.027257026225568</v>
      </c>
      <c r="Q1166">
        <f t="shared" si="414"/>
        <v>5.8455509334582283</v>
      </c>
      <c r="R1166">
        <f t="shared" si="418"/>
        <v>7.8683088914614459</v>
      </c>
      <c r="S1166">
        <v>10.69</v>
      </c>
      <c r="T1166">
        <f t="shared" si="406"/>
        <v>12.046560117307775</v>
      </c>
      <c r="U1166">
        <f t="shared" si="407"/>
        <v>0.69169944112374071</v>
      </c>
      <c r="V1166">
        <f t="shared" si="408"/>
        <v>0.6087830093314931</v>
      </c>
      <c r="W1166">
        <f t="shared" si="409"/>
        <v>6.3950195559868486E-3</v>
      </c>
      <c r="X1166">
        <f t="shared" si="410"/>
        <v>6.9857323177633344E-3</v>
      </c>
      <c r="Y1166">
        <f t="shared" si="419"/>
        <v>1.1019755968328859</v>
      </c>
      <c r="Z1166">
        <f t="shared" si="419"/>
        <v>0.40373582086593124</v>
      </c>
      <c r="AL1166">
        <v>16.088958333333338</v>
      </c>
    </row>
    <row r="1167" spans="4:38" x14ac:dyDescent="0.55000000000000004">
      <c r="D1167">
        <f t="shared" si="415"/>
        <v>2.5152284812220591</v>
      </c>
      <c r="E1167">
        <f t="shared" si="401"/>
        <v>1.7036959851175131</v>
      </c>
      <c r="F1167" s="2">
        <f t="shared" si="416"/>
        <v>38703</v>
      </c>
      <c r="G1167" s="1">
        <v>2006.0465753424658</v>
      </c>
      <c r="H1167" s="3">
        <v>26.64</v>
      </c>
      <c r="I1167" s="1" t="str">
        <f t="shared" si="402"/>
        <v/>
      </c>
      <c r="J1167" s="1">
        <f t="shared" si="403"/>
        <v>0.58695918094273414</v>
      </c>
      <c r="K1167">
        <f t="shared" si="404"/>
        <v>0</v>
      </c>
      <c r="L1167">
        <f t="shared" si="411"/>
        <v>0.44059976087516661</v>
      </c>
      <c r="M1167">
        <f t="shared" si="417"/>
        <v>0.44059976087516661</v>
      </c>
      <c r="N1167">
        <f t="shared" si="412"/>
        <v>3.3236937749559723</v>
      </c>
      <c r="O1167">
        <f t="shared" si="413"/>
        <v>7.0102221003249809E-2</v>
      </c>
      <c r="P1167">
        <f t="shared" si="405"/>
        <v>1.0197291340464112</v>
      </c>
      <c r="Q1167">
        <f t="shared" si="414"/>
        <v>5.8584754198541527</v>
      </c>
      <c r="R1167">
        <f t="shared" si="418"/>
        <v>7.8741035545648135</v>
      </c>
      <c r="S1167">
        <v>10.66</v>
      </c>
      <c r="T1167">
        <f t="shared" si="406"/>
        <v>12.017201547417546</v>
      </c>
      <c r="U1167">
        <f t="shared" si="407"/>
        <v>0.68956617597040493</v>
      </c>
      <c r="V1167">
        <f t="shared" si="408"/>
        <v>0.60625640953086868</v>
      </c>
      <c r="W1167">
        <f t="shared" si="409"/>
        <v>4.5093953913082144E-3</v>
      </c>
      <c r="X1167">
        <f t="shared" si="410"/>
        <v>7.2431863281053679E-3</v>
      </c>
      <c r="Y1167">
        <f t="shared" si="419"/>
        <v>1.1083706163888727</v>
      </c>
      <c r="Z1167">
        <f t="shared" si="419"/>
        <v>0.41072155318369458</v>
      </c>
      <c r="AL1167">
        <v>15.945520833333338</v>
      </c>
    </row>
    <row r="1168" spans="4:38" x14ac:dyDescent="0.55000000000000004">
      <c r="D1168">
        <f t="shared" si="415"/>
        <v>2.4201296201110489</v>
      </c>
      <c r="E1168">
        <f t="shared" si="401"/>
        <v>1.5642398701119569</v>
      </c>
      <c r="F1168" s="2">
        <f t="shared" si="416"/>
        <v>38704</v>
      </c>
      <c r="G1168" s="1">
        <v>2006.0493150684931</v>
      </c>
      <c r="H1168" s="3">
        <v>22.37</v>
      </c>
      <c r="I1168" s="1" t="str">
        <f t="shared" si="402"/>
        <v/>
      </c>
      <c r="J1168" s="1">
        <f t="shared" si="403"/>
        <v>0.6392881418681825</v>
      </c>
      <c r="K1168">
        <f t="shared" si="404"/>
        <v>0</v>
      </c>
      <c r="L1168">
        <f t="shared" si="411"/>
        <v>0.44339353932460884</v>
      </c>
      <c r="M1168">
        <f t="shared" si="417"/>
        <v>0.44339353932460884</v>
      </c>
      <c r="N1168">
        <f t="shared" si="412"/>
        <v>3.3307039970562973</v>
      </c>
      <c r="O1168">
        <f t="shared" si="413"/>
        <v>7.5744817240539497E-2</v>
      </c>
      <c r="P1168">
        <f t="shared" si="405"/>
        <v>1.1066432391828418</v>
      </c>
      <c r="Q1168">
        <f t="shared" si="414"/>
        <v>5.8712454037592696</v>
      </c>
      <c r="R1168">
        <f t="shared" si="418"/>
        <v>7.8798205825983896</v>
      </c>
      <c r="S1168">
        <v>10.53</v>
      </c>
      <c r="T1168">
        <f t="shared" si="406"/>
        <v>11.988510530328123</v>
      </c>
      <c r="U1168">
        <f t="shared" si="407"/>
        <v>0.68039779308173354</v>
      </c>
      <c r="V1168">
        <f t="shared" si="408"/>
        <v>0.59542842468248414</v>
      </c>
      <c r="W1168">
        <f t="shared" si="409"/>
        <v>5.6586008879025637E-3</v>
      </c>
      <c r="X1168">
        <f t="shared" si="410"/>
        <v>7.4689298395707975E-3</v>
      </c>
      <c r="Y1168">
        <f t="shared" si="419"/>
        <v>1.1128800117801809</v>
      </c>
      <c r="Z1168">
        <f t="shared" si="419"/>
        <v>0.41796473951179997</v>
      </c>
      <c r="AL1168">
        <v>15.832499999999996</v>
      </c>
    </row>
    <row r="1169" spans="4:38" x14ac:dyDescent="0.55000000000000004">
      <c r="D1169">
        <f t="shared" si="415"/>
        <v>2.306570571058959</v>
      </c>
      <c r="E1169">
        <f t="shared" si="401"/>
        <v>1.2845391295901476</v>
      </c>
      <c r="F1169" s="2">
        <f t="shared" si="416"/>
        <v>38705</v>
      </c>
      <c r="G1169" s="1">
        <v>2006.0520547945205</v>
      </c>
      <c r="H1169" s="3">
        <v>12.52</v>
      </c>
      <c r="I1169" s="1" t="str">
        <f t="shared" si="402"/>
        <v/>
      </c>
      <c r="J1169" s="1">
        <f t="shared" si="403"/>
        <v>0.77848932505393253</v>
      </c>
      <c r="K1169">
        <f t="shared" si="404"/>
        <v>0</v>
      </c>
      <c r="L1169">
        <f t="shared" si="411"/>
        <v>0.4464254386100413</v>
      </c>
      <c r="M1169">
        <f t="shared" si="417"/>
        <v>0.4464254386100413</v>
      </c>
      <c r="N1169">
        <f t="shared" si="412"/>
        <v>3.3382784787803512</v>
      </c>
      <c r="O1169">
        <f t="shared" si="413"/>
        <v>9.6235605143357716E-2</v>
      </c>
      <c r="P1169">
        <f t="shared" si="405"/>
        <v>1.4132781706765001</v>
      </c>
      <c r="Q1169">
        <f t="shared" si="414"/>
        <v>5.8853402524366079</v>
      </c>
      <c r="R1169">
        <f t="shared" si="418"/>
        <v>7.8861211266447633</v>
      </c>
      <c r="S1169">
        <v>10.68</v>
      </c>
      <c r="T1169">
        <f t="shared" si="406"/>
        <v>11.960495567804148</v>
      </c>
      <c r="U1169">
        <f t="shared" si="407"/>
        <v>0.69098762046337758</v>
      </c>
      <c r="V1169">
        <f t="shared" si="408"/>
        <v>0.60793964159154856</v>
      </c>
      <c r="W1169">
        <f t="shared" si="409"/>
        <v>1.037176214598319E-2</v>
      </c>
      <c r="X1169">
        <f t="shared" si="410"/>
        <v>7.7275805134710343E-3</v>
      </c>
      <c r="Y1169">
        <f t="shared" si="419"/>
        <v>1.1185386126680834</v>
      </c>
      <c r="Z1169">
        <f t="shared" si="419"/>
        <v>0.42543366935137078</v>
      </c>
      <c r="AL1169">
        <v>15.964062499999997</v>
      </c>
    </row>
    <row r="1170" spans="4:38" x14ac:dyDescent="0.55000000000000004">
      <c r="D1170">
        <f t="shared" si="415"/>
        <v>2.1975905374578173</v>
      </c>
      <c r="E1170">
        <f t="shared" si="401"/>
        <v>1.2167702350475433</v>
      </c>
      <c r="F1170" s="2">
        <f t="shared" si="416"/>
        <v>38706</v>
      </c>
      <c r="G1170" s="1">
        <v>2006.0547945205481</v>
      </c>
      <c r="H1170" s="3">
        <v>9.81</v>
      </c>
      <c r="I1170" s="1" t="str">
        <f t="shared" si="402"/>
        <v/>
      </c>
      <c r="J1170" s="1">
        <f t="shared" si="403"/>
        <v>0.82184784867039962</v>
      </c>
      <c r="K1170">
        <f t="shared" si="404"/>
        <v>0</v>
      </c>
      <c r="L1170">
        <f t="shared" si="411"/>
        <v>0.45029743359819607</v>
      </c>
      <c r="M1170">
        <f t="shared" si="417"/>
        <v>0.45029743359819607</v>
      </c>
      <c r="N1170">
        <f t="shared" si="412"/>
        <v>3.347902039294687</v>
      </c>
      <c r="O1170">
        <f t="shared" si="413"/>
        <v>0.10324577075218055</v>
      </c>
      <c r="P1170">
        <f t="shared" si="405"/>
        <v>1.525287635709814</v>
      </c>
      <c r="Q1170">
        <f t="shared" si="414"/>
        <v>5.9040248557423665</v>
      </c>
      <c r="R1170">
        <f t="shared" si="418"/>
        <v>7.8944578514493555</v>
      </c>
      <c r="S1170">
        <v>10.76</v>
      </c>
      <c r="T1170">
        <f t="shared" si="406"/>
        <v>11.933164961286701</v>
      </c>
      <c r="U1170">
        <f t="shared" si="407"/>
        <v>0.6967027599933</v>
      </c>
      <c r="V1170">
        <f t="shared" si="408"/>
        <v>0.61471943362729031</v>
      </c>
      <c r="W1170">
        <f t="shared" si="409"/>
        <v>9.9172964810609471E-3</v>
      </c>
      <c r="X1170">
        <f t="shared" si="410"/>
        <v>8.1015619102784292E-3</v>
      </c>
      <c r="Y1170">
        <f t="shared" si="419"/>
        <v>1.1289103748140665</v>
      </c>
      <c r="Z1170">
        <f t="shared" si="419"/>
        <v>0.43316124986484184</v>
      </c>
      <c r="AL1170">
        <v>15.65854166666667</v>
      </c>
    </row>
    <row r="1171" spans="4:38" x14ac:dyDescent="0.55000000000000004">
      <c r="D1171">
        <f t="shared" si="415"/>
        <v>2.1408999556741906</v>
      </c>
      <c r="E1171">
        <f t="shared" si="401"/>
        <v>1.630684719621549</v>
      </c>
      <c r="F1171" s="2">
        <f t="shared" si="416"/>
        <v>38707</v>
      </c>
      <c r="G1171" s="1">
        <v>2006.0575342465754</v>
      </c>
      <c r="H1171" s="3">
        <v>24.45</v>
      </c>
      <c r="I1171" s="1" t="str">
        <f t="shared" si="402"/>
        <v/>
      </c>
      <c r="J1171" s="1">
        <f t="shared" si="403"/>
        <v>0.61323932699392747</v>
      </c>
      <c r="K1171">
        <f t="shared" si="404"/>
        <v>0</v>
      </c>
      <c r="L1171">
        <f t="shared" si="411"/>
        <v>0.45447630383301746</v>
      </c>
      <c r="M1171">
        <f t="shared" si="417"/>
        <v>0.45447630383301746</v>
      </c>
      <c r="N1171">
        <f t="shared" si="412"/>
        <v>3.358226616369905</v>
      </c>
      <c r="O1171">
        <f t="shared" si="413"/>
        <v>7.6129153660207116E-2</v>
      </c>
      <c r="P1171">
        <f t="shared" si="405"/>
        <v>1.130708131716661</v>
      </c>
      <c r="Q1171">
        <f t="shared" si="414"/>
        <v>5.9243076018856424</v>
      </c>
      <c r="R1171">
        <f t="shared" si="418"/>
        <v>7.9034877520594353</v>
      </c>
      <c r="S1171">
        <v>10.9</v>
      </c>
      <c r="T1171">
        <f t="shared" si="406"/>
        <v>11.906526809427112</v>
      </c>
      <c r="U1171">
        <f t="shared" si="407"/>
        <v>0.70681823210336547</v>
      </c>
      <c r="V1171">
        <f t="shared" si="408"/>
        <v>0.62676651022034524</v>
      </c>
      <c r="W1171">
        <f t="shared" si="409"/>
        <v>-1.9373530976930509E-3</v>
      </c>
      <c r="X1171">
        <f t="shared" si="410"/>
        <v>8.4806471478712127E-3</v>
      </c>
      <c r="Y1171">
        <f t="shared" si="419"/>
        <v>1.1388276712951275</v>
      </c>
      <c r="Z1171">
        <f t="shared" si="419"/>
        <v>0.44126281177512028</v>
      </c>
      <c r="AL1171">
        <v>15.632708333333339</v>
      </c>
    </row>
    <row r="1172" spans="4:38" x14ac:dyDescent="0.55000000000000004">
      <c r="D1172">
        <f t="shared" si="415"/>
        <v>2.0809667477359679</v>
      </c>
      <c r="E1172">
        <f t="shared" si="401"/>
        <v>1.5415678762919609</v>
      </c>
      <c r="F1172" s="2">
        <f t="shared" si="416"/>
        <v>38708</v>
      </c>
      <c r="G1172" s="1">
        <v>2006.0602739726028</v>
      </c>
      <c r="H1172" s="3">
        <v>21.64</v>
      </c>
      <c r="I1172" s="1" t="str">
        <f t="shared" si="402"/>
        <v/>
      </c>
      <c r="J1172" s="1">
        <f t="shared" si="403"/>
        <v>0.64869021687541173</v>
      </c>
      <c r="K1172">
        <f t="shared" si="404"/>
        <v>0</v>
      </c>
      <c r="L1172">
        <f t="shared" si="411"/>
        <v>0.45757413433087135</v>
      </c>
      <c r="M1172">
        <f t="shared" si="417"/>
        <v>0.45757413433087135</v>
      </c>
      <c r="N1172">
        <f t="shared" si="412"/>
        <v>3.3658395317359258</v>
      </c>
      <c r="O1172">
        <f t="shared" si="413"/>
        <v>8.5335020828858354E-2</v>
      </c>
      <c r="P1172">
        <f t="shared" si="405"/>
        <v>1.2735326713793149</v>
      </c>
      <c r="Q1172">
        <f t="shared" si="414"/>
        <v>5.9384639867049396</v>
      </c>
      <c r="R1172">
        <f t="shared" si="418"/>
        <v>7.9097779844277181</v>
      </c>
      <c r="S1172">
        <v>11.26</v>
      </c>
      <c r="T1172">
        <f t="shared" si="406"/>
        <v>11.880589005681751</v>
      </c>
      <c r="U1172">
        <f t="shared" si="407"/>
        <v>0.7335089757679415</v>
      </c>
      <c r="V1172">
        <f t="shared" si="408"/>
        <v>0.6588399758670701</v>
      </c>
      <c r="W1172">
        <f t="shared" si="409"/>
        <v>-1.1936129924841887E-3</v>
      </c>
      <c r="X1172">
        <f t="shared" si="410"/>
        <v>8.5983288174334184E-3</v>
      </c>
      <c r="Y1172">
        <f t="shared" si="419"/>
        <v>1.1368903181974344</v>
      </c>
      <c r="Z1172">
        <f t="shared" si="419"/>
        <v>0.4497434589229915</v>
      </c>
      <c r="AL1172">
        <v>15.789270833333331</v>
      </c>
    </row>
    <row r="1173" spans="4:38" x14ac:dyDescent="0.55000000000000004">
      <c r="D1173">
        <f t="shared" si="415"/>
        <v>2.0125243873198215</v>
      </c>
      <c r="E1173">
        <f t="shared" si="401"/>
        <v>1.3965431435745053</v>
      </c>
      <c r="F1173" s="2">
        <f t="shared" si="416"/>
        <v>38709</v>
      </c>
      <c r="G1173" s="1">
        <v>2006.0630136986301</v>
      </c>
      <c r="H1173" s="3">
        <v>16.7</v>
      </c>
      <c r="I1173" s="1" t="str">
        <f t="shared" si="402"/>
        <v/>
      </c>
      <c r="J1173" s="1">
        <f t="shared" si="403"/>
        <v>0.7160537822272085</v>
      </c>
      <c r="K1173">
        <f t="shared" si="404"/>
        <v>0</v>
      </c>
      <c r="L1173">
        <f t="shared" si="411"/>
        <v>0.46106326493739003</v>
      </c>
      <c r="M1173">
        <f t="shared" si="417"/>
        <v>0.46106326493739003</v>
      </c>
      <c r="N1173">
        <f t="shared" si="412"/>
        <v>3.3743730338188116</v>
      </c>
      <c r="O1173">
        <f t="shared" si="413"/>
        <v>0.10148951165909637</v>
      </c>
      <c r="P1173">
        <f t="shared" si="405"/>
        <v>1.5230293229461793</v>
      </c>
      <c r="Q1173">
        <f t="shared" si="414"/>
        <v>5.9546136135504772</v>
      </c>
      <c r="R1173">
        <f t="shared" si="418"/>
        <v>7.9169416966663748</v>
      </c>
      <c r="S1173">
        <v>11.71</v>
      </c>
      <c r="T1173">
        <f t="shared" si="406"/>
        <v>11.855359235979021</v>
      </c>
      <c r="U1173">
        <f t="shared" si="407"/>
        <v>0.76829418115613979</v>
      </c>
      <c r="V1173">
        <f t="shared" si="408"/>
        <v>0.70124962532120061</v>
      </c>
      <c r="W1173">
        <f t="shared" si="409"/>
        <v>8.6237869107594345E-4</v>
      </c>
      <c r="X1173">
        <f t="shared" si="410"/>
        <v>8.7342659164994646E-3</v>
      </c>
      <c r="Y1173">
        <f t="shared" si="419"/>
        <v>1.1356967052049503</v>
      </c>
      <c r="Z1173">
        <f t="shared" si="419"/>
        <v>0.45834178774042494</v>
      </c>
      <c r="AL1173">
        <v>15.731979166666667</v>
      </c>
    </row>
    <row r="1174" spans="4:38" x14ac:dyDescent="0.55000000000000004">
      <c r="D1174">
        <f t="shared" si="415"/>
        <v>1.9627999121656117</v>
      </c>
      <c r="E1174">
        <f t="shared" si="401"/>
        <v>1.5152796357777225</v>
      </c>
      <c r="F1174" s="2">
        <f t="shared" si="416"/>
        <v>38710</v>
      </c>
      <c r="G1174" s="1">
        <v>2006.0657534246575</v>
      </c>
      <c r="H1174" s="3">
        <v>20.78</v>
      </c>
      <c r="I1174" s="1" t="str">
        <f t="shared" si="402"/>
        <v/>
      </c>
      <c r="J1174" s="1">
        <f t="shared" si="403"/>
        <v>0.6599441953740417</v>
      </c>
      <c r="K1174">
        <f t="shared" si="404"/>
        <v>0</v>
      </c>
      <c r="L1174">
        <f t="shared" si="411"/>
        <v>0.4652359480139549</v>
      </c>
      <c r="M1174">
        <f t="shared" si="417"/>
        <v>0.4652359480139549</v>
      </c>
      <c r="N1174">
        <f t="shared" si="412"/>
        <v>3.3845219849847212</v>
      </c>
      <c r="O1174">
        <f t="shared" si="413"/>
        <v>9.3350065379285141E-2</v>
      </c>
      <c r="P1174">
        <f t="shared" si="405"/>
        <v>1.4089707189052427</v>
      </c>
      <c r="Q1174">
        <f t="shared" si="414"/>
        <v>5.9743104913126137</v>
      </c>
      <c r="R1174">
        <f t="shared" si="418"/>
        <v>7.9256614008628201</v>
      </c>
      <c r="S1174">
        <v>11.76</v>
      </c>
      <c r="T1174">
        <f t="shared" si="406"/>
        <v>11.830844976449521</v>
      </c>
      <c r="U1174">
        <f t="shared" si="407"/>
        <v>0.7722596326980371</v>
      </c>
      <c r="V1174">
        <f t="shared" si="408"/>
        <v>0.70612720219237757</v>
      </c>
      <c r="W1174">
        <f t="shared" si="409"/>
        <v>-3.1672940184177129E-3</v>
      </c>
      <c r="X1174">
        <f t="shared" si="410"/>
        <v>8.921653499735456E-3</v>
      </c>
      <c r="Y1174">
        <f t="shared" ref="Y1174:Z1189" si="420">MAX(0.0000000001,Y1173+W1173)</f>
        <v>1.1365590838960262</v>
      </c>
      <c r="Z1174">
        <f t="shared" si="420"/>
        <v>0.46707605365692439</v>
      </c>
      <c r="AL1174">
        <v>15.582708333333324</v>
      </c>
    </row>
    <row r="1175" spans="4:38" x14ac:dyDescent="0.55000000000000004">
      <c r="D1175">
        <f t="shared" si="415"/>
        <v>1.9250540960711859</v>
      </c>
      <c r="E1175">
        <f t="shared" si="401"/>
        <v>1.5853417512213537</v>
      </c>
      <c r="F1175" s="2">
        <f t="shared" si="416"/>
        <v>38711</v>
      </c>
      <c r="G1175" s="1">
        <v>2006.0684931506848</v>
      </c>
      <c r="H1175" s="3">
        <v>23.04</v>
      </c>
      <c r="I1175" s="1" t="str">
        <f t="shared" si="402"/>
        <v/>
      </c>
      <c r="J1175" s="1">
        <f t="shared" si="403"/>
        <v>0.63077882054742829</v>
      </c>
      <c r="K1175">
        <f t="shared" si="404"/>
        <v>0</v>
      </c>
      <c r="L1175">
        <f t="shared" si="411"/>
        <v>0.46909614176438025</v>
      </c>
      <c r="M1175">
        <f t="shared" si="417"/>
        <v>0.46909614176438025</v>
      </c>
      <c r="N1175">
        <f t="shared" si="412"/>
        <v>3.3938569915226497</v>
      </c>
      <c r="O1175">
        <f t="shared" si="413"/>
        <v>8.6233202473202653E-2</v>
      </c>
      <c r="P1175">
        <f t="shared" si="405"/>
        <v>1.3084585565549018</v>
      </c>
      <c r="Q1175">
        <f t="shared" si="414"/>
        <v>5.9921834350645877</v>
      </c>
      <c r="R1175">
        <f t="shared" si="418"/>
        <v>7.9335570888595157</v>
      </c>
      <c r="S1175">
        <v>11.56</v>
      </c>
      <c r="T1175">
        <f t="shared" si="406"/>
        <v>11.807053491194706</v>
      </c>
      <c r="U1175">
        <f t="shared" si="407"/>
        <v>0.75651958127067587</v>
      </c>
      <c r="V1175">
        <f t="shared" si="408"/>
        <v>0.6868181167148113</v>
      </c>
      <c r="W1175">
        <f t="shared" si="409"/>
        <v>-5.5555761747585891E-3</v>
      </c>
      <c r="X1175">
        <f t="shared" si="410"/>
        <v>9.0136701649136779E-3</v>
      </c>
      <c r="Y1175">
        <f t="shared" si="420"/>
        <v>1.1333917898776085</v>
      </c>
      <c r="Z1175">
        <f t="shared" si="420"/>
        <v>0.47599770715665984</v>
      </c>
      <c r="AL1175">
        <v>15.58458333333334</v>
      </c>
    </row>
    <row r="1176" spans="4:38" x14ac:dyDescent="0.55000000000000004">
      <c r="D1176">
        <f t="shared" si="415"/>
        <v>1.8872304992081239</v>
      </c>
      <c r="E1176">
        <f t="shared" si="401"/>
        <v>1.5468181274405652</v>
      </c>
      <c r="F1176" s="2">
        <f t="shared" si="416"/>
        <v>38712</v>
      </c>
      <c r="G1176" s="1">
        <v>2006.0712328767124</v>
      </c>
      <c r="H1176" s="3">
        <v>21.81</v>
      </c>
      <c r="I1176" s="1" t="str">
        <f t="shared" si="402"/>
        <v/>
      </c>
      <c r="J1176" s="1">
        <f t="shared" si="403"/>
        <v>0.64648841532174495</v>
      </c>
      <c r="K1176">
        <f t="shared" si="404"/>
        <v>0</v>
      </c>
      <c r="L1176">
        <f t="shared" si="411"/>
        <v>0.47268095972754437</v>
      </c>
      <c r="M1176">
        <f t="shared" si="417"/>
        <v>0.47268095972754437</v>
      </c>
      <c r="N1176">
        <f t="shared" si="412"/>
        <v>3.40248031176997</v>
      </c>
      <c r="O1176">
        <f t="shared" si="413"/>
        <v>8.7358875597240981E-2</v>
      </c>
      <c r="P1176">
        <f t="shared" si="405"/>
        <v>1.3323189925522194</v>
      </c>
      <c r="Q1176">
        <f t="shared" si="414"/>
        <v>6.0085390248643531</v>
      </c>
      <c r="R1176">
        <f t="shared" si="418"/>
        <v>7.9407687131297351</v>
      </c>
      <c r="S1176">
        <v>11.46</v>
      </c>
      <c r="T1176">
        <f t="shared" si="406"/>
        <v>11.783991830140321</v>
      </c>
      <c r="U1176">
        <f t="shared" si="407"/>
        <v>0.74877027142618002</v>
      </c>
      <c r="V1176">
        <f t="shared" si="408"/>
        <v>0.67736248874268412</v>
      </c>
      <c r="W1176">
        <f t="shared" si="409"/>
        <v>-5.4474611992999661E-3</v>
      </c>
      <c r="X1176">
        <f t="shared" si="410"/>
        <v>9.0442414679977844E-3</v>
      </c>
      <c r="Y1176">
        <f t="shared" si="420"/>
        <v>1.1278362137028499</v>
      </c>
      <c r="Z1176">
        <f t="shared" si="420"/>
        <v>0.48501137732157351</v>
      </c>
      <c r="AL1176">
        <v>15.590208333333321</v>
      </c>
    </row>
    <row r="1177" spans="4:38" x14ac:dyDescent="0.55000000000000004">
      <c r="D1177">
        <f t="shared" si="415"/>
        <v>1.8220233855105417</v>
      </c>
      <c r="E1177">
        <f t="shared" si="401"/>
        <v>1.2351593622323003</v>
      </c>
      <c r="F1177" s="2">
        <f t="shared" si="416"/>
        <v>38713</v>
      </c>
      <c r="G1177" s="1">
        <v>2006.0739726027398</v>
      </c>
      <c r="H1177" s="3">
        <v>10.56</v>
      </c>
      <c r="I1177" s="1" t="str">
        <f t="shared" si="402"/>
        <v/>
      </c>
      <c r="J1177" s="1">
        <f t="shared" si="403"/>
        <v>0.80961212826230178</v>
      </c>
      <c r="K1177">
        <f t="shared" si="404"/>
        <v>0</v>
      </c>
      <c r="L1177">
        <f t="shared" si="411"/>
        <v>0.4763311487482354</v>
      </c>
      <c r="M1177">
        <f t="shared" si="417"/>
        <v>0.4763311487482354</v>
      </c>
      <c r="N1177">
        <f t="shared" si="412"/>
        <v>3.4112161993296941</v>
      </c>
      <c r="O1177">
        <f t="shared" si="413"/>
        <v>0.11211731413939052</v>
      </c>
      <c r="P1177">
        <f t="shared" si="405"/>
        <v>1.7199394827922887</v>
      </c>
      <c r="Q1177">
        <f t="shared" si="414"/>
        <v>6.0252152506315264</v>
      </c>
      <c r="R1177">
        <f t="shared" si="418"/>
        <v>7.9481082527882938</v>
      </c>
      <c r="S1177">
        <v>11.47</v>
      </c>
      <c r="T1177">
        <f t="shared" si="406"/>
        <v>11.761666826963996</v>
      </c>
      <c r="U1177">
        <f t="shared" si="407"/>
        <v>0.74954161686462573</v>
      </c>
      <c r="V1177">
        <f t="shared" si="408"/>
        <v>0.67830216372383612</v>
      </c>
      <c r="W1177">
        <f t="shared" si="409"/>
        <v>1.2501594581176834E-3</v>
      </c>
      <c r="X1177">
        <f t="shared" si="410"/>
        <v>9.0729436697281583E-3</v>
      </c>
      <c r="Y1177">
        <f t="shared" si="420"/>
        <v>1.1223887525035499</v>
      </c>
      <c r="Z1177">
        <f t="shared" si="420"/>
        <v>0.49405561878957127</v>
      </c>
      <c r="AL1177">
        <v>15.420312500000009</v>
      </c>
    </row>
    <row r="1178" spans="4:38" x14ac:dyDescent="0.55000000000000004">
      <c r="D1178">
        <f t="shared" si="415"/>
        <v>1.7614250861476237</v>
      </c>
      <c r="E1178">
        <f t="shared" si="401"/>
        <v>1.21604039188136</v>
      </c>
      <c r="F1178" s="2">
        <f t="shared" si="416"/>
        <v>38714</v>
      </c>
      <c r="G1178" s="1">
        <v>2006.0767123287671</v>
      </c>
      <c r="H1178" s="3">
        <v>9.7799999999999994</v>
      </c>
      <c r="I1178" s="1" t="str">
        <f t="shared" si="402"/>
        <v/>
      </c>
      <c r="J1178" s="1">
        <f t="shared" si="403"/>
        <v>0.8223411053418056</v>
      </c>
      <c r="K1178">
        <f t="shared" si="404"/>
        <v>0</v>
      </c>
      <c r="L1178">
        <f t="shared" si="411"/>
        <v>0.48104331171478959</v>
      </c>
      <c r="M1178">
        <f t="shared" si="417"/>
        <v>0.48104331171478959</v>
      </c>
      <c r="N1178">
        <f t="shared" si="412"/>
        <v>3.4224279307436332</v>
      </c>
      <c r="O1178">
        <f t="shared" si="413"/>
        <v>0.11161244116639768</v>
      </c>
      <c r="P1178">
        <f t="shared" si="405"/>
        <v>1.7234240516150174</v>
      </c>
      <c r="Q1178">
        <f t="shared" si="414"/>
        <v>6.0475834242510871</v>
      </c>
      <c r="R1178">
        <f t="shared" si="418"/>
        <v>7.9579316978921151</v>
      </c>
      <c r="S1178">
        <v>11.32</v>
      </c>
      <c r="T1178">
        <f t="shared" si="406"/>
        <v>11.740085097041034</v>
      </c>
      <c r="U1178">
        <f t="shared" si="407"/>
        <v>0.73805441202493294</v>
      </c>
      <c r="V1178">
        <f t="shared" si="408"/>
        <v>0.66434290704825583</v>
      </c>
      <c r="W1178">
        <f t="shared" si="409"/>
        <v>3.0294889506414513E-4</v>
      </c>
      <c r="X1178">
        <f t="shared" si="410"/>
        <v>9.2722686875554954E-3</v>
      </c>
      <c r="Y1178">
        <f t="shared" si="420"/>
        <v>1.1236389119616677</v>
      </c>
      <c r="Z1178">
        <f t="shared" si="420"/>
        <v>0.50312856245929938</v>
      </c>
      <c r="AL1178">
        <v>15.216041666666662</v>
      </c>
    </row>
    <row r="1179" spans="4:38" x14ac:dyDescent="0.55000000000000004">
      <c r="D1179">
        <f t="shared" si="415"/>
        <v>1.7474079898742449</v>
      </c>
      <c r="E1179">
        <f t="shared" si="401"/>
        <v>1.621254123413836</v>
      </c>
      <c r="F1179" s="2">
        <f t="shared" si="416"/>
        <v>38715</v>
      </c>
      <c r="G1179" s="1">
        <v>2006.0794520547945</v>
      </c>
      <c r="H1179" s="3">
        <v>24.16</v>
      </c>
      <c r="I1179" s="1" t="str">
        <f t="shared" si="402"/>
        <v/>
      </c>
      <c r="J1179" s="1">
        <f t="shared" si="403"/>
        <v>0.61680644974664667</v>
      </c>
      <c r="K1179">
        <f t="shared" si="404"/>
        <v>0</v>
      </c>
      <c r="L1179">
        <f t="shared" si="411"/>
        <v>0.4857650214452417</v>
      </c>
      <c r="M1179">
        <f t="shared" si="417"/>
        <v>0.4857650214452417</v>
      </c>
      <c r="N1179">
        <f t="shared" si="412"/>
        <v>3.4335891748602729</v>
      </c>
      <c r="O1179">
        <f t="shared" si="413"/>
        <v>8.0908471755822831E-2</v>
      </c>
      <c r="P1179">
        <f t="shared" si="405"/>
        <v>1.2563452067509449</v>
      </c>
      <c r="Q1179">
        <f t="shared" si="414"/>
        <v>6.0699411335340061</v>
      </c>
      <c r="R1179">
        <f t="shared" si="418"/>
        <v>7.9677263714578794</v>
      </c>
      <c r="S1179">
        <v>11.3</v>
      </c>
      <c r="T1179">
        <f t="shared" si="406"/>
        <v>11.71925303550162</v>
      </c>
      <c r="U1179">
        <f t="shared" si="407"/>
        <v>0.73653614549103541</v>
      </c>
      <c r="V1179">
        <f t="shared" si="408"/>
        <v>0.66250350852260387</v>
      </c>
      <c r="W1179">
        <f t="shared" si="409"/>
        <v>-1.0479399087836613E-2</v>
      </c>
      <c r="X1179">
        <f t="shared" si="410"/>
        <v>9.4512214246398746E-3</v>
      </c>
      <c r="Y1179">
        <f t="shared" si="420"/>
        <v>1.1239418608567318</v>
      </c>
      <c r="Z1179">
        <f t="shared" si="420"/>
        <v>0.51240083114685486</v>
      </c>
      <c r="AL1179">
        <v>14.969270833333326</v>
      </c>
    </row>
    <row r="1180" spans="4:38" x14ac:dyDescent="0.55000000000000004">
      <c r="D1180">
        <f t="shared" si="415"/>
        <v>1.898821361636841</v>
      </c>
      <c r="E1180">
        <f t="shared" si="401"/>
        <v>3.2615417075002062</v>
      </c>
      <c r="F1180" s="2">
        <f t="shared" si="416"/>
        <v>38716</v>
      </c>
      <c r="G1180" s="1">
        <v>2006.0821917808219</v>
      </c>
      <c r="H1180" s="3">
        <v>59.11</v>
      </c>
      <c r="I1180" s="1" t="str">
        <f t="shared" si="402"/>
        <v/>
      </c>
      <c r="J1180" s="1">
        <f t="shared" si="403"/>
        <v>0.30660346844573866</v>
      </c>
      <c r="K1180">
        <f t="shared" si="404"/>
        <v>0</v>
      </c>
      <c r="L1180">
        <f t="shared" si="411"/>
        <v>0.48920706310757306</v>
      </c>
      <c r="M1180">
        <f t="shared" si="417"/>
        <v>0.48920706310757306</v>
      </c>
      <c r="N1180">
        <f t="shared" si="412"/>
        <v>3.4416800220358552</v>
      </c>
      <c r="O1180">
        <f t="shared" si="413"/>
        <v>3.4040846589666884E-2</v>
      </c>
      <c r="P1180">
        <f t="shared" si="405"/>
        <v>0.53035440334495743</v>
      </c>
      <c r="Q1180">
        <f t="shared" si="414"/>
        <v>6.0853045036827442</v>
      </c>
      <c r="R1180">
        <f t="shared" si="418"/>
        <v>7.9744429658607086</v>
      </c>
      <c r="S1180">
        <v>11.12</v>
      </c>
      <c r="T1180">
        <f t="shared" si="406"/>
        <v>11.69917681533958</v>
      </c>
      <c r="U1180">
        <f t="shared" si="407"/>
        <v>0.72301152500923171</v>
      </c>
      <c r="V1180">
        <f t="shared" si="408"/>
        <v>0.64617641531874603</v>
      </c>
      <c r="W1180">
        <f t="shared" si="409"/>
        <v>-3.0773091605458332E-2</v>
      </c>
      <c r="X1180">
        <f t="shared" si="410"/>
        <v>9.3411767961813948E-3</v>
      </c>
      <c r="Y1180">
        <f t="shared" si="420"/>
        <v>1.1134624617688951</v>
      </c>
      <c r="Z1180">
        <f t="shared" si="420"/>
        <v>0.5218520525714947</v>
      </c>
      <c r="AL1180">
        <v>14.65760416666666</v>
      </c>
    </row>
    <row r="1181" spans="4:38" x14ac:dyDescent="0.55000000000000004">
      <c r="D1181">
        <f t="shared" si="415"/>
        <v>2.0600038022581302</v>
      </c>
      <c r="E1181">
        <f t="shared" si="401"/>
        <v>3.5106457678497316</v>
      </c>
      <c r="F1181" s="2">
        <f t="shared" si="416"/>
        <v>38717</v>
      </c>
      <c r="G1181" s="1">
        <v>2006.0849315068492</v>
      </c>
      <c r="H1181" s="3">
        <v>62.79</v>
      </c>
      <c r="I1181" s="1" t="str">
        <f t="shared" si="402"/>
        <v/>
      </c>
      <c r="J1181" s="1">
        <f t="shared" si="403"/>
        <v>0.28484787874582385</v>
      </c>
      <c r="K1181">
        <f t="shared" si="404"/>
        <v>0</v>
      </c>
      <c r="L1181">
        <f t="shared" si="411"/>
        <v>0.49066008887016199</v>
      </c>
      <c r="M1181">
        <f t="shared" si="417"/>
        <v>0.49066008887016199</v>
      </c>
      <c r="N1181">
        <f t="shared" si="412"/>
        <v>3.4450841066948219</v>
      </c>
      <c r="O1181">
        <f t="shared" si="413"/>
        <v>3.0105000124156511E-2</v>
      </c>
      <c r="P1181">
        <f t="shared" si="405"/>
        <v>0.46990829483250973</v>
      </c>
      <c r="Q1181">
        <f t="shared" si="414"/>
        <v>6.0899876779582236</v>
      </c>
      <c r="R1181">
        <f t="shared" si="418"/>
        <v>7.9764881185158982</v>
      </c>
      <c r="S1181">
        <v>10.95</v>
      </c>
      <c r="T1181">
        <f t="shared" si="406"/>
        <v>11.67986238556999</v>
      </c>
      <c r="U1181">
        <f t="shared" si="407"/>
        <v>0.71046638344575574</v>
      </c>
      <c r="V1181">
        <f t="shared" si="408"/>
        <v>0.63112601605605778</v>
      </c>
      <c r="W1181">
        <f t="shared" si="409"/>
        <v>-3.0242486411556489E-2</v>
      </c>
      <c r="X1181">
        <f t="shared" si="410"/>
        <v>8.6583684981298668E-3</v>
      </c>
      <c r="Y1181">
        <f t="shared" si="420"/>
        <v>1.0826893701634368</v>
      </c>
      <c r="Z1181">
        <f t="shared" si="420"/>
        <v>0.5311932293676761</v>
      </c>
      <c r="AL1181">
        <v>14.618437499999999</v>
      </c>
    </row>
    <row r="1182" spans="4:38" x14ac:dyDescent="0.55000000000000004">
      <c r="D1182">
        <f t="shared" si="415"/>
        <v>2.1800923684708362</v>
      </c>
      <c r="E1182">
        <f t="shared" si="401"/>
        <v>3.2608894643851918</v>
      </c>
      <c r="F1182" s="2">
        <f t="shared" si="416"/>
        <v>38718</v>
      </c>
      <c r="G1182" s="1">
        <v>2006.0860730593606</v>
      </c>
      <c r="H1182" s="3">
        <v>59.1</v>
      </c>
      <c r="I1182" s="1" t="str">
        <f t="shared" si="402"/>
        <v/>
      </c>
      <c r="J1182" s="1">
        <f t="shared" si="403"/>
        <v>0.30666479527190599</v>
      </c>
      <c r="K1182">
        <f t="shared" si="404"/>
        <v>0</v>
      </c>
      <c r="L1182">
        <f t="shared" si="411"/>
        <v>0.49194750885600447</v>
      </c>
      <c r="M1182">
        <f t="shared" si="417"/>
        <v>0.49194750885600447</v>
      </c>
      <c r="N1182">
        <f t="shared" si="412"/>
        <v>3.4480946067072376</v>
      </c>
      <c r="O1182">
        <f t="shared" si="413"/>
        <v>3.3028872582567814E-2</v>
      </c>
      <c r="P1182">
        <f t="shared" si="405"/>
        <v>0.51649176346565362</v>
      </c>
      <c r="Q1182">
        <f t="shared" si="414"/>
        <v>6.0938251105040537</v>
      </c>
      <c r="R1182">
        <f t="shared" si="418"/>
        <v>7.9781631524566174</v>
      </c>
      <c r="S1182">
        <v>10.92</v>
      </c>
      <c r="T1182">
        <f t="shared" si="406"/>
        <v>11.672040909051077</v>
      </c>
      <c r="U1182">
        <f t="shared" si="407"/>
        <v>0.70827523930378689</v>
      </c>
      <c r="V1182">
        <f t="shared" si="408"/>
        <v>0.62850668726091419</v>
      </c>
      <c r="W1182">
        <f t="shared" si="409"/>
        <v>-2.574780318946937E-2</v>
      </c>
      <c r="X1182">
        <f t="shared" si="410"/>
        <v>7.9505229422094821E-3</v>
      </c>
      <c r="Y1182">
        <f t="shared" si="420"/>
        <v>1.0524468837518803</v>
      </c>
      <c r="Z1182">
        <f t="shared" si="420"/>
        <v>0.53985159786580594</v>
      </c>
      <c r="AL1182">
        <v>14.854375000000006</v>
      </c>
    </row>
    <row r="1183" spans="4:38" x14ac:dyDescent="0.55000000000000004">
      <c r="D1183">
        <f t="shared" si="415"/>
        <v>2.2292758490067999</v>
      </c>
      <c r="E1183">
        <f t="shared" si="401"/>
        <v>2.6719271738304728</v>
      </c>
      <c r="F1183" s="2">
        <f t="shared" si="416"/>
        <v>38719</v>
      </c>
      <c r="G1183" s="1">
        <v>2006.088812785388</v>
      </c>
      <c r="H1183" s="3">
        <v>49.14</v>
      </c>
      <c r="I1183" s="1" t="str">
        <f t="shared" si="402"/>
        <v/>
      </c>
      <c r="J1183" s="1">
        <f t="shared" si="403"/>
        <v>0.37426169762194555</v>
      </c>
      <c r="K1183">
        <f t="shared" si="404"/>
        <v>0</v>
      </c>
      <c r="L1183">
        <f t="shared" si="411"/>
        <v>0.49336255478330765</v>
      </c>
      <c r="M1183">
        <f t="shared" si="417"/>
        <v>0.49336255478330765</v>
      </c>
      <c r="N1183">
        <f t="shared" si="412"/>
        <v>3.4513974939654943</v>
      </c>
      <c r="O1183">
        <f t="shared" si="413"/>
        <v>4.4048686928777059E-2</v>
      </c>
      <c r="P1183">
        <f t="shared" si="405"/>
        <v>0.69035495158766524</v>
      </c>
      <c r="Q1183">
        <f t="shared" si="414"/>
        <v>6.0983457190032677</v>
      </c>
      <c r="R1183">
        <f t="shared" si="418"/>
        <v>7.9801354898531001</v>
      </c>
      <c r="S1183">
        <v>11.16</v>
      </c>
      <c r="T1183">
        <f t="shared" si="406"/>
        <v>11.653815425469389</v>
      </c>
      <c r="U1183">
        <f t="shared" si="407"/>
        <v>0.72599537206531517</v>
      </c>
      <c r="V1183">
        <f t="shared" si="408"/>
        <v>0.64976953122772008</v>
      </c>
      <c r="W1183">
        <f t="shared" si="409"/>
        <v>-1.8189809373712673E-2</v>
      </c>
      <c r="X1183">
        <f t="shared" si="410"/>
        <v>7.3341677233932506E-3</v>
      </c>
      <c r="Y1183">
        <f t="shared" si="420"/>
        <v>1.026699080562411</v>
      </c>
      <c r="Z1183">
        <f t="shared" si="420"/>
        <v>0.54780212080801538</v>
      </c>
      <c r="AL1183">
        <v>14.919375</v>
      </c>
    </row>
    <row r="1184" spans="4:38" x14ac:dyDescent="0.55000000000000004">
      <c r="D1184">
        <f t="shared" si="415"/>
        <v>2.1927622975228598</v>
      </c>
      <c r="E1184">
        <f t="shared" si="401"/>
        <v>1.8641403341673974</v>
      </c>
      <c r="F1184" s="2">
        <f t="shared" si="416"/>
        <v>38720</v>
      </c>
      <c r="G1184" s="1">
        <v>2006.0915525114156</v>
      </c>
      <c r="H1184" s="3">
        <v>31.14</v>
      </c>
      <c r="I1184" s="1" t="str">
        <f t="shared" si="402"/>
        <v/>
      </c>
      <c r="J1184" s="1">
        <f t="shared" si="403"/>
        <v>0.53644029994482234</v>
      </c>
      <c r="K1184">
        <f t="shared" si="404"/>
        <v>0</v>
      </c>
      <c r="L1184">
        <f t="shared" si="411"/>
        <v>0.49525393821231495</v>
      </c>
      <c r="M1184">
        <f t="shared" si="417"/>
        <v>0.49525393821231495</v>
      </c>
      <c r="N1184">
        <f t="shared" si="412"/>
        <v>3.455802362658372</v>
      </c>
      <c r="O1184">
        <f t="shared" si="413"/>
        <v>6.8957663256572488E-2</v>
      </c>
      <c r="P1184">
        <f t="shared" si="405"/>
        <v>1.0842813960436604</v>
      </c>
      <c r="Q1184">
        <f t="shared" si="414"/>
        <v>6.1053250232021155</v>
      </c>
      <c r="R1184">
        <f t="shared" si="418"/>
        <v>7.9831786407894088</v>
      </c>
      <c r="S1184">
        <v>11.3</v>
      </c>
      <c r="T1184">
        <f t="shared" si="406"/>
        <v>11.63636517383534</v>
      </c>
      <c r="U1184">
        <f t="shared" si="407"/>
        <v>0.73653614549103541</v>
      </c>
      <c r="V1184">
        <f t="shared" si="408"/>
        <v>0.66250350852260387</v>
      </c>
      <c r="W1184">
        <f t="shared" si="409"/>
        <v>-6.3886800979590236E-3</v>
      </c>
      <c r="X1184">
        <f t="shared" si="410"/>
        <v>6.9072733341185681E-3</v>
      </c>
      <c r="Y1184">
        <f t="shared" si="420"/>
        <v>1.0085092711886983</v>
      </c>
      <c r="Z1184">
        <f t="shared" si="420"/>
        <v>0.55513628853140862</v>
      </c>
      <c r="AL1184">
        <v>14.92760416666667</v>
      </c>
    </row>
    <row r="1185" spans="4:38" x14ac:dyDescent="0.55000000000000004">
      <c r="D1185">
        <f t="shared" si="415"/>
        <v>2.1179702716679616</v>
      </c>
      <c r="E1185">
        <f t="shared" si="401"/>
        <v>1.4448420389738792</v>
      </c>
      <c r="F1185" s="2">
        <f t="shared" si="416"/>
        <v>38721</v>
      </c>
      <c r="G1185" s="1">
        <v>2006.0942922374429</v>
      </c>
      <c r="H1185" s="3">
        <v>18.399999999999999</v>
      </c>
      <c r="I1185" s="1" t="str">
        <f t="shared" si="402"/>
        <v/>
      </c>
      <c r="J1185" s="1">
        <f t="shared" si="403"/>
        <v>0.69211718168873038</v>
      </c>
      <c r="K1185">
        <f t="shared" si="404"/>
        <v>0</v>
      </c>
      <c r="L1185">
        <f t="shared" si="411"/>
        <v>0.4982245721740784</v>
      </c>
      <c r="M1185">
        <f t="shared" si="417"/>
        <v>0.4982245721740784</v>
      </c>
      <c r="N1185">
        <f t="shared" si="412"/>
        <v>3.4626981289840293</v>
      </c>
      <c r="O1185">
        <f t="shared" si="413"/>
        <v>9.1559051172969141E-2</v>
      </c>
      <c r="P1185">
        <f t="shared" si="405"/>
        <v>1.4463511605421959</v>
      </c>
      <c r="Q1185">
        <f t="shared" si="414"/>
        <v>6.1179987042413426</v>
      </c>
      <c r="R1185">
        <f t="shared" si="418"/>
        <v>7.9886987581416493</v>
      </c>
      <c r="S1185">
        <v>11.27</v>
      </c>
      <c r="T1185">
        <f t="shared" si="406"/>
        <v>11.619695325042475</v>
      </c>
      <c r="U1185">
        <f t="shared" si="407"/>
        <v>0.73426459978789616</v>
      </c>
      <c r="V1185">
        <f t="shared" si="408"/>
        <v>0.65975395538644721</v>
      </c>
      <c r="W1185">
        <f t="shared" si="409"/>
        <v>1.5240878583516193E-3</v>
      </c>
      <c r="X1185">
        <f t="shared" si="410"/>
        <v>6.8064997000210938E-3</v>
      </c>
      <c r="Y1185">
        <f t="shared" si="420"/>
        <v>1.0021205910907391</v>
      </c>
      <c r="Z1185">
        <f t="shared" si="420"/>
        <v>0.56204356186552717</v>
      </c>
      <c r="AL1185">
        <v>14.828229166666675</v>
      </c>
    </row>
    <row r="1186" spans="4:38" x14ac:dyDescent="0.55000000000000004">
      <c r="D1186">
        <f t="shared" si="415"/>
        <v>2.1352759012812821</v>
      </c>
      <c r="E1186">
        <f t="shared" si="401"/>
        <v>2.2910265678011648</v>
      </c>
      <c r="F1186" s="2">
        <f t="shared" si="416"/>
        <v>38722</v>
      </c>
      <c r="G1186" s="1">
        <v>2006.0970319634703</v>
      </c>
      <c r="H1186" s="3">
        <v>41.45</v>
      </c>
      <c r="I1186" s="1" t="str">
        <f t="shared" si="402"/>
        <v/>
      </c>
      <c r="J1186" s="1">
        <f t="shared" si="403"/>
        <v>0.43648555370519332</v>
      </c>
      <c r="K1186">
        <f t="shared" si="404"/>
        <v>0</v>
      </c>
      <c r="L1186">
        <f t="shared" si="411"/>
        <v>0.5021871780933721</v>
      </c>
      <c r="M1186">
        <f t="shared" si="417"/>
        <v>0.5021871780933721</v>
      </c>
      <c r="N1186">
        <f t="shared" si="412"/>
        <v>3.4718540341013262</v>
      </c>
      <c r="O1186">
        <f t="shared" si="413"/>
        <v>5.3257874086951595E-2</v>
      </c>
      <c r="P1186">
        <f t="shared" si="405"/>
        <v>0.84482769154791992</v>
      </c>
      <c r="Q1186">
        <f t="shared" si="414"/>
        <v>6.1359173943415124</v>
      </c>
      <c r="R1186">
        <f t="shared" si="418"/>
        <v>7.9964903851780198</v>
      </c>
      <c r="S1186">
        <v>11.19</v>
      </c>
      <c r="T1186">
        <f t="shared" si="406"/>
        <v>11.60381081872298</v>
      </c>
      <c r="U1186">
        <f t="shared" si="407"/>
        <v>0.72824133580698303</v>
      </c>
      <c r="V1186">
        <f t="shared" si="408"/>
        <v>0.65247747384447874</v>
      </c>
      <c r="W1186">
        <f t="shared" si="409"/>
        <v>-1.367270844985459E-2</v>
      </c>
      <c r="X1186">
        <f t="shared" si="410"/>
        <v>6.9340110827045831E-3</v>
      </c>
      <c r="Y1186">
        <f t="shared" si="420"/>
        <v>1.0036446789490907</v>
      </c>
      <c r="Z1186">
        <f t="shared" si="420"/>
        <v>0.56885006156554829</v>
      </c>
      <c r="AL1186">
        <v>14.664062500000002</v>
      </c>
    </row>
    <row r="1187" spans="4:38" x14ac:dyDescent="0.55000000000000004">
      <c r="D1187">
        <f t="shared" si="415"/>
        <v>2.143369636994318</v>
      </c>
      <c r="E1187">
        <f t="shared" si="401"/>
        <v>2.2162132584116399</v>
      </c>
      <c r="F1187" s="2">
        <f t="shared" si="416"/>
        <v>38723</v>
      </c>
      <c r="G1187" s="1">
        <v>2006.0997716894976</v>
      </c>
      <c r="H1187" s="3">
        <v>39.79</v>
      </c>
      <c r="I1187" s="1" t="str">
        <f t="shared" si="402"/>
        <v/>
      </c>
      <c r="J1187" s="1">
        <f t="shared" si="403"/>
        <v>0.45122011440212212</v>
      </c>
      <c r="K1187">
        <f t="shared" si="404"/>
        <v>0</v>
      </c>
      <c r="L1187">
        <f t="shared" si="411"/>
        <v>0.50450177450857192</v>
      </c>
      <c r="M1187">
        <f t="shared" si="417"/>
        <v>0.50450177450857192</v>
      </c>
      <c r="N1187">
        <f t="shared" si="412"/>
        <v>3.4771798215100214</v>
      </c>
      <c r="O1187">
        <f t="shared" si="413"/>
        <v>5.3106361132000401E-2</v>
      </c>
      <c r="P1187">
        <f t="shared" si="405"/>
        <v>0.84500510478441548</v>
      </c>
      <c r="Q1187">
        <f t="shared" si="414"/>
        <v>6.1450442681642103</v>
      </c>
      <c r="R1187">
        <f t="shared" si="418"/>
        <v>8.0004532157146713</v>
      </c>
      <c r="S1187">
        <v>10.9</v>
      </c>
      <c r="T1187">
        <f t="shared" si="406"/>
        <v>11.588716361797346</v>
      </c>
      <c r="U1187">
        <f t="shared" si="407"/>
        <v>0.70681823210336547</v>
      </c>
      <c r="V1187">
        <f t="shared" si="408"/>
        <v>0.62676651022034524</v>
      </c>
      <c r="W1187">
        <f t="shared" si="409"/>
        <v>-1.1841811405971896E-2</v>
      </c>
      <c r="X1187">
        <f t="shared" si="410"/>
        <v>6.6091619291165325E-3</v>
      </c>
      <c r="Y1187">
        <f t="shared" si="420"/>
        <v>0.98997197049923613</v>
      </c>
      <c r="Z1187">
        <f t="shared" si="420"/>
        <v>0.57578407264825282</v>
      </c>
      <c r="AL1187">
        <v>14.671666666666672</v>
      </c>
    </row>
    <row r="1188" spans="4:38" x14ac:dyDescent="0.55000000000000004">
      <c r="D1188">
        <f t="shared" si="415"/>
        <v>2.1488001769526166</v>
      </c>
      <c r="E1188">
        <f t="shared" si="401"/>
        <v>2.1976750365773023</v>
      </c>
      <c r="F1188" s="2">
        <f t="shared" si="416"/>
        <v>38724</v>
      </c>
      <c r="G1188" s="1">
        <v>2006.102511415525</v>
      </c>
      <c r="H1188" s="3">
        <v>39.369999999999997</v>
      </c>
      <c r="I1188" s="1" t="str">
        <f t="shared" si="402"/>
        <v/>
      </c>
      <c r="J1188" s="1">
        <f t="shared" si="403"/>
        <v>0.4550263270758253</v>
      </c>
      <c r="K1188">
        <f t="shared" si="404"/>
        <v>0</v>
      </c>
      <c r="L1188">
        <f t="shared" si="411"/>
        <v>0.50681685698743328</v>
      </c>
      <c r="M1188">
        <f t="shared" si="417"/>
        <v>0.50681685698743328</v>
      </c>
      <c r="N1188">
        <f t="shared" si="412"/>
        <v>3.4824904576232214</v>
      </c>
      <c r="O1188">
        <f t="shared" si="413"/>
        <v>5.2164652695521063E-2</v>
      </c>
      <c r="P1188">
        <f t="shared" si="405"/>
        <v>0.83253390324098986</v>
      </c>
      <c r="Q1188">
        <f t="shared" si="414"/>
        <v>6.1542388744347143</v>
      </c>
      <c r="R1188">
        <f t="shared" si="418"/>
        <v>8.004441489607764</v>
      </c>
      <c r="S1188">
        <v>10.71</v>
      </c>
      <c r="T1188">
        <f t="shared" si="406"/>
        <v>11.574416427082109</v>
      </c>
      <c r="U1188">
        <f t="shared" si="407"/>
        <v>0.6931252830452852</v>
      </c>
      <c r="V1188">
        <f t="shared" si="408"/>
        <v>0.61047325633456728</v>
      </c>
      <c r="W1188">
        <f t="shared" si="409"/>
        <v>-1.0902046668137808E-2</v>
      </c>
      <c r="X1188">
        <f t="shared" si="410"/>
        <v>6.3264027508893872E-3</v>
      </c>
      <c r="Y1188">
        <f t="shared" si="420"/>
        <v>0.97813015909326428</v>
      </c>
      <c r="Z1188">
        <f t="shared" si="420"/>
        <v>0.58239323457736936</v>
      </c>
      <c r="AL1188">
        <v>14.727187500000007</v>
      </c>
    </row>
    <row r="1189" spans="4:38" x14ac:dyDescent="0.55000000000000004">
      <c r="D1189">
        <f t="shared" si="415"/>
        <v>2.1473205534332207</v>
      </c>
      <c r="E1189">
        <f t="shared" si="401"/>
        <v>2.1340039417586558</v>
      </c>
      <c r="F1189" s="2">
        <f t="shared" si="416"/>
        <v>38725</v>
      </c>
      <c r="G1189" s="1">
        <v>2006.1052511415523</v>
      </c>
      <c r="H1189" s="3">
        <v>37.9</v>
      </c>
      <c r="I1189" s="1" t="str">
        <f t="shared" si="402"/>
        <v/>
      </c>
      <c r="J1189" s="1">
        <f t="shared" si="403"/>
        <v>0.46860269582065023</v>
      </c>
      <c r="K1189">
        <f t="shared" si="404"/>
        <v>0</v>
      </c>
      <c r="L1189">
        <f t="shared" si="411"/>
        <v>0.50909777179083326</v>
      </c>
      <c r="M1189">
        <f t="shared" si="417"/>
        <v>0.50909777179083326</v>
      </c>
      <c r="N1189">
        <f t="shared" si="412"/>
        <v>3.4877069228927735</v>
      </c>
      <c r="O1189">
        <f t="shared" si="413"/>
        <v>5.0883334337155084E-2</v>
      </c>
      <c r="P1189">
        <f t="shared" si="405"/>
        <v>0.81448735704079134</v>
      </c>
      <c r="Q1189">
        <f t="shared" si="414"/>
        <v>6.1632849947573964</v>
      </c>
      <c r="R1189">
        <f t="shared" si="418"/>
        <v>8.0083614810785519</v>
      </c>
      <c r="S1189">
        <v>10.3</v>
      </c>
      <c r="T1189">
        <f t="shared" si="406"/>
        <v>11.56091525195491</v>
      </c>
      <c r="U1189">
        <f t="shared" si="407"/>
        <v>0.66447441206483171</v>
      </c>
      <c r="V1189">
        <f t="shared" si="408"/>
        <v>0.57674280253001131</v>
      </c>
      <c r="W1189">
        <f t="shared" si="409"/>
        <v>-9.4134779794657897E-3</v>
      </c>
      <c r="X1189">
        <f t="shared" si="410"/>
        <v>6.061376052021724E-3</v>
      </c>
      <c r="Y1189">
        <f t="shared" si="420"/>
        <v>0.96722811242512652</v>
      </c>
      <c r="Z1189">
        <f t="shared" si="420"/>
        <v>0.58871963732825872</v>
      </c>
      <c r="AL1189">
        <v>14.766145833333335</v>
      </c>
    </row>
    <row r="1190" spans="4:38" x14ac:dyDescent="0.55000000000000004">
      <c r="D1190">
        <f t="shared" si="415"/>
        <v>2.0790218202466302</v>
      </c>
      <c r="E1190">
        <f t="shared" si="401"/>
        <v>1.4643332215673159</v>
      </c>
      <c r="F1190" s="2">
        <f t="shared" si="416"/>
        <v>38726</v>
      </c>
      <c r="G1190" s="1">
        <v>2006.1079908675799</v>
      </c>
      <c r="H1190" s="3">
        <v>19.07</v>
      </c>
      <c r="I1190" s="1" t="str">
        <f t="shared" si="402"/>
        <v/>
      </c>
      <c r="J1190" s="1">
        <f t="shared" si="403"/>
        <v>0.68290467311099634</v>
      </c>
      <c r="K1190">
        <f t="shared" si="404"/>
        <v>0</v>
      </c>
      <c r="L1190">
        <f t="shared" si="411"/>
        <v>0.51132924400190394</v>
      </c>
      <c r="M1190">
        <f t="shared" si="417"/>
        <v>0.51132924400190394</v>
      </c>
      <c r="N1190">
        <f t="shared" si="412"/>
        <v>3.492795256326489</v>
      </c>
      <c r="O1190">
        <f t="shared" si="413"/>
        <v>7.6158137752369015E-2</v>
      </c>
      <c r="P1190">
        <f t="shared" si="405"/>
        <v>1.2235016098608718</v>
      </c>
      <c r="Q1190">
        <f t="shared" si="414"/>
        <v>6.1721683632560289</v>
      </c>
      <c r="R1190">
        <f t="shared" si="418"/>
        <v>8.0122072156191706</v>
      </c>
      <c r="S1190">
        <v>10.09</v>
      </c>
      <c r="T1190">
        <f t="shared" si="406"/>
        <v>11.548216837104015</v>
      </c>
      <c r="U1190">
        <f t="shared" si="407"/>
        <v>0.65026135234023763</v>
      </c>
      <c r="V1190">
        <f t="shared" si="408"/>
        <v>0.56019460709708802</v>
      </c>
      <c r="W1190">
        <f t="shared" si="409"/>
        <v>2.6791033805905196E-3</v>
      </c>
      <c r="X1190">
        <f t="shared" si="410"/>
        <v>5.8326373279035428E-3</v>
      </c>
      <c r="Y1190">
        <f t="shared" ref="Y1190:Z1205" si="421">MAX(0.0000000001,Y1189+W1189)</f>
        <v>0.95781463444566073</v>
      </c>
      <c r="Z1190">
        <f t="shared" si="421"/>
        <v>0.59478101338028044</v>
      </c>
      <c r="AL1190">
        <v>14.704895833333351</v>
      </c>
    </row>
    <row r="1191" spans="4:38" x14ac:dyDescent="0.55000000000000004">
      <c r="D1191">
        <f t="shared" si="415"/>
        <v>1.9988051352562486</v>
      </c>
      <c r="E1191">
        <f t="shared" si="401"/>
        <v>1.2768549703428127</v>
      </c>
      <c r="F1191" s="2">
        <f t="shared" si="416"/>
        <v>38727</v>
      </c>
      <c r="G1191" s="1">
        <v>2006.1107305936073</v>
      </c>
      <c r="H1191" s="3">
        <v>12.22</v>
      </c>
      <c r="I1191" s="1" t="str">
        <f t="shared" si="402"/>
        <v/>
      </c>
      <c r="J1191" s="1">
        <f t="shared" si="403"/>
        <v>0.78317430187981174</v>
      </c>
      <c r="K1191">
        <f t="shared" si="404"/>
        <v>0</v>
      </c>
      <c r="L1191">
        <f t="shared" si="411"/>
        <v>0.51468130320700223</v>
      </c>
      <c r="M1191">
        <f t="shared" si="417"/>
        <v>0.51468130320700223</v>
      </c>
      <c r="N1191">
        <f t="shared" si="412"/>
        <v>3.5004110701017259</v>
      </c>
      <c r="O1191">
        <f t="shared" si="413"/>
        <v>2.1402889118600221E-2</v>
      </c>
      <c r="P1191">
        <f t="shared" si="405"/>
        <v>0.34480327462397509</v>
      </c>
      <c r="Q1191">
        <f t="shared" si="414"/>
        <v>6.1869850826427735</v>
      </c>
      <c r="R1191">
        <f t="shared" si="418"/>
        <v>8.0186133790747132</v>
      </c>
      <c r="S1191">
        <v>9.83</v>
      </c>
      <c r="T1191">
        <f t="shared" si="406"/>
        <v>11.536324945345271</v>
      </c>
      <c r="U1191">
        <f t="shared" si="407"/>
        <v>0.15827118090255549</v>
      </c>
      <c r="V1191">
        <f t="shared" si="408"/>
        <v>0.13509067525491894</v>
      </c>
      <c r="W1191">
        <f t="shared" si="409"/>
        <v>6.0993750507800371E-3</v>
      </c>
      <c r="X1191">
        <f t="shared" si="410"/>
        <v>5.9735077902976982E-3</v>
      </c>
      <c r="Y1191">
        <f t="shared" si="421"/>
        <v>0.96049373782625125</v>
      </c>
      <c r="Z1191">
        <f t="shared" si="421"/>
        <v>0.60061365070818395</v>
      </c>
      <c r="AL1191">
        <v>14.957395833333335</v>
      </c>
    </row>
    <row r="1192" spans="4:38" x14ac:dyDescent="0.55000000000000004">
      <c r="D1192">
        <f t="shared" si="415"/>
        <v>1.9975002816895564</v>
      </c>
      <c r="E1192">
        <f t="shared" si="401"/>
        <v>1.985756599589326</v>
      </c>
      <c r="F1192" s="2">
        <f t="shared" si="416"/>
        <v>38728</v>
      </c>
      <c r="G1192" s="1">
        <v>2006.1134703196346</v>
      </c>
      <c r="H1192" s="3">
        <v>34.299999999999997</v>
      </c>
      <c r="I1192" s="1" t="str">
        <f t="shared" si="402"/>
        <v/>
      </c>
      <c r="J1192" s="1">
        <f t="shared" si="403"/>
        <v>0.50358639130637151</v>
      </c>
      <c r="K1192">
        <f t="shared" si="404"/>
        <v>0</v>
      </c>
      <c r="L1192">
        <f t="shared" si="411"/>
        <v>0.51562596971282137</v>
      </c>
      <c r="M1192">
        <f t="shared" si="417"/>
        <v>0.51562596971282137</v>
      </c>
      <c r="N1192">
        <f t="shared" si="412"/>
        <v>3.5025513590135859</v>
      </c>
      <c r="O1192">
        <f t="shared" si="413"/>
        <v>1.2719447258833227E-2</v>
      </c>
      <c r="P1192">
        <f t="shared" si="405"/>
        <v>0.20511165182388913</v>
      </c>
      <c r="Q1192">
        <f t="shared" si="414"/>
        <v>6.1912545056786499</v>
      </c>
      <c r="R1192">
        <f t="shared" si="418"/>
        <v>8.0204574102938402</v>
      </c>
      <c r="S1192">
        <v>9.7100000000000009</v>
      </c>
      <c r="T1192">
        <f t="shared" si="406"/>
        <v>11.525243100503982</v>
      </c>
      <c r="U1192">
        <f t="shared" si="407"/>
        <v>0.15632770290986064</v>
      </c>
      <c r="V1192">
        <f t="shared" si="408"/>
        <v>0.13286195929481917</v>
      </c>
      <c r="W1192">
        <f t="shared" si="409"/>
        <v>-9.4391048403832112E-3</v>
      </c>
      <c r="X1192">
        <f t="shared" si="410"/>
        <v>6.2253080878033225E-3</v>
      </c>
      <c r="Y1192">
        <f t="shared" si="421"/>
        <v>0.96659311287703131</v>
      </c>
      <c r="Z1192">
        <f t="shared" si="421"/>
        <v>0.60658715849848166</v>
      </c>
      <c r="AL1192">
        <v>14.997187500000004</v>
      </c>
    </row>
    <row r="1193" spans="4:38" x14ac:dyDescent="0.55000000000000004">
      <c r="D1193">
        <f t="shared" si="415"/>
        <v>1.9846495940500808</v>
      </c>
      <c r="E1193">
        <f t="shared" si="401"/>
        <v>1.8689934052948016</v>
      </c>
      <c r="F1193" s="2">
        <f t="shared" si="416"/>
        <v>38729</v>
      </c>
      <c r="G1193" s="1">
        <v>2006.116210045662</v>
      </c>
      <c r="H1193" s="3">
        <v>31.27</v>
      </c>
      <c r="I1193" s="1" t="str">
        <f t="shared" si="402"/>
        <v/>
      </c>
      <c r="J1193" s="1">
        <f t="shared" si="403"/>
        <v>0.53504736676278808</v>
      </c>
      <c r="K1193">
        <f t="shared" si="404"/>
        <v>0</v>
      </c>
      <c r="L1193">
        <f t="shared" si="411"/>
        <v>0.51618791944384568</v>
      </c>
      <c r="M1193">
        <f t="shared" si="417"/>
        <v>0.51618791944384568</v>
      </c>
      <c r="N1193">
        <f t="shared" si="412"/>
        <v>3.5038233037394693</v>
      </c>
      <c r="O1193">
        <f t="shared" si="413"/>
        <v>1.3674727260921671E-2</v>
      </c>
      <c r="P1193">
        <f t="shared" si="405"/>
        <v>0.220682511300098</v>
      </c>
      <c r="Q1193">
        <f t="shared" si="414"/>
        <v>6.1935215153252159</v>
      </c>
      <c r="R1193">
        <f t="shared" si="418"/>
        <v>8.021436222988692</v>
      </c>
      <c r="S1193">
        <v>9.7200000000000006</v>
      </c>
      <c r="T1193">
        <f t="shared" si="406"/>
        <v>11.514974586368638</v>
      </c>
      <c r="U1193">
        <f t="shared" si="407"/>
        <v>0.15648874383942715</v>
      </c>
      <c r="V1193">
        <f t="shared" si="408"/>
        <v>0.13304627280667</v>
      </c>
      <c r="W1193">
        <f t="shared" si="409"/>
        <v>-7.1241983516426022E-3</v>
      </c>
      <c r="X1193">
        <f t="shared" si="410"/>
        <v>5.9884085820787331E-3</v>
      </c>
      <c r="Y1193">
        <f t="shared" si="421"/>
        <v>0.95715400803664807</v>
      </c>
      <c r="Z1193">
        <f t="shared" si="421"/>
        <v>0.61281246658628497</v>
      </c>
      <c r="AL1193">
        <v>14.40760416666666</v>
      </c>
    </row>
    <row r="1194" spans="4:38" x14ac:dyDescent="0.55000000000000004">
      <c r="D1194">
        <f t="shared" si="415"/>
        <v>1.9689805266209908</v>
      </c>
      <c r="E1194">
        <f t="shared" si="401"/>
        <v>1.8279589197591808</v>
      </c>
      <c r="F1194" s="2">
        <f t="shared" si="416"/>
        <v>38730</v>
      </c>
      <c r="G1194" s="1">
        <v>2006.1189497716894</v>
      </c>
      <c r="H1194" s="3">
        <v>30.16</v>
      </c>
      <c r="I1194" s="1" t="str">
        <f t="shared" si="402"/>
        <v/>
      </c>
      <c r="J1194" s="1">
        <f t="shared" si="403"/>
        <v>0.54705824577925533</v>
      </c>
      <c r="K1194">
        <f t="shared" si="404"/>
        <v>0</v>
      </c>
      <c r="L1194">
        <f t="shared" si="411"/>
        <v>0.51679252906384598</v>
      </c>
      <c r="M1194">
        <f t="shared" si="417"/>
        <v>0.51679252906384598</v>
      </c>
      <c r="N1194">
        <f t="shared" si="412"/>
        <v>3.5051907764655614</v>
      </c>
      <c r="O1194">
        <f t="shared" si="413"/>
        <v>1.4011554365844781E-2</v>
      </c>
      <c r="P1194">
        <f t="shared" si="405"/>
        <v>0.2262968944550269</v>
      </c>
      <c r="Q1194">
        <f t="shared" si="414"/>
        <v>6.1960098661304635</v>
      </c>
      <c r="R1194">
        <f t="shared" si="418"/>
        <v>8.0225103278537073</v>
      </c>
      <c r="S1194">
        <v>9.7100000000000009</v>
      </c>
      <c r="T1194">
        <f t="shared" si="406"/>
        <v>11.505522445720638</v>
      </c>
      <c r="U1194">
        <f t="shared" si="407"/>
        <v>0.15632770290986064</v>
      </c>
      <c r="V1194">
        <f t="shared" si="408"/>
        <v>0.13286195929481917</v>
      </c>
      <c r="W1194">
        <f t="shared" si="409"/>
        <v>-6.229252928976442E-3</v>
      </c>
      <c r="X1194">
        <f t="shared" si="410"/>
        <v>5.8176874320594527E-3</v>
      </c>
      <c r="Y1194">
        <f t="shared" si="421"/>
        <v>0.9500298096850055</v>
      </c>
      <c r="Z1194">
        <f t="shared" si="421"/>
        <v>0.61880087516836368</v>
      </c>
      <c r="AL1194">
        <v>13.788437499999995</v>
      </c>
    </row>
    <row r="1195" spans="4:38" x14ac:dyDescent="0.55000000000000004">
      <c r="D1195">
        <f t="shared" si="415"/>
        <v>1.9423839382589891</v>
      </c>
      <c r="E1195">
        <f t="shared" si="401"/>
        <v>1.7030146430009738</v>
      </c>
      <c r="F1195" s="2">
        <f t="shared" si="416"/>
        <v>38731</v>
      </c>
      <c r="G1195" s="1">
        <v>2006.1216894977167</v>
      </c>
      <c r="H1195" s="3">
        <v>26.62</v>
      </c>
      <c r="I1195" s="1" t="str">
        <f t="shared" si="402"/>
        <v/>
      </c>
      <c r="J1195" s="1">
        <f t="shared" si="403"/>
        <v>0.58719401157810724</v>
      </c>
      <c r="K1195">
        <f t="shared" si="404"/>
        <v>0</v>
      </c>
      <c r="L1195">
        <f t="shared" si="411"/>
        <v>0.51741252055550357</v>
      </c>
      <c r="M1195">
        <f t="shared" si="417"/>
        <v>0.51741252055550357</v>
      </c>
      <c r="N1195">
        <f t="shared" si="412"/>
        <v>3.5065919319021459</v>
      </c>
      <c r="O1195">
        <f t="shared" si="413"/>
        <v>1.529286545195685E-2</v>
      </c>
      <c r="P1195">
        <f t="shared" si="405"/>
        <v>0.24719750382529235</v>
      </c>
      <c r="Q1195">
        <f t="shared" si="414"/>
        <v>6.1985777314476653</v>
      </c>
      <c r="R1195">
        <f t="shared" si="418"/>
        <v>8.0236184539550912</v>
      </c>
      <c r="S1195">
        <v>9.75</v>
      </c>
      <c r="T1195">
        <f t="shared" si="406"/>
        <v>11.496889479435245</v>
      </c>
      <c r="U1195">
        <f t="shared" si="407"/>
        <v>0.15697286268944494</v>
      </c>
      <c r="V1195">
        <f t="shared" si="408"/>
        <v>0.13360074890137599</v>
      </c>
      <c r="W1195">
        <f t="shared" si="409"/>
        <v>-3.9174982470104452E-3</v>
      </c>
      <c r="X1195">
        <f t="shared" si="410"/>
        <v>5.6700555473894326E-3</v>
      </c>
      <c r="Y1195">
        <f t="shared" si="421"/>
        <v>0.94380055675602903</v>
      </c>
      <c r="Z1195">
        <f t="shared" si="421"/>
        <v>0.62461856260042314</v>
      </c>
      <c r="AL1195">
        <v>13.474687499999996</v>
      </c>
    </row>
    <row r="1196" spans="4:38" x14ac:dyDescent="0.55000000000000004">
      <c r="D1196">
        <f t="shared" si="415"/>
        <v>1.931674084295822</v>
      </c>
      <c r="E1196">
        <f t="shared" si="401"/>
        <v>1.8352853986273177</v>
      </c>
      <c r="F1196" s="2">
        <f t="shared" si="416"/>
        <v>38732</v>
      </c>
      <c r="G1196" s="1">
        <v>2006.1244292237443</v>
      </c>
      <c r="H1196" s="3">
        <v>30.36</v>
      </c>
      <c r="I1196" s="1" t="str">
        <f t="shared" si="402"/>
        <v/>
      </c>
      <c r="J1196" s="1">
        <f t="shared" si="403"/>
        <v>0.54487438343264727</v>
      </c>
      <c r="K1196">
        <f t="shared" si="404"/>
        <v>0</v>
      </c>
      <c r="L1196">
        <f t="shared" si="411"/>
        <v>0.51808977399064138</v>
      </c>
      <c r="M1196">
        <f t="shared" si="417"/>
        <v>0.51808977399064138</v>
      </c>
      <c r="N1196">
        <f t="shared" si="412"/>
        <v>3.5081212184473416</v>
      </c>
      <c r="O1196">
        <f t="shared" si="413"/>
        <v>1.4540849773871933E-2</v>
      </c>
      <c r="P1196">
        <f t="shared" si="405"/>
        <v>0.23524171366751156</v>
      </c>
      <c r="Q1196">
        <f t="shared" si="414"/>
        <v>6.2014407513168859</v>
      </c>
      <c r="R1196">
        <f t="shared" si="418"/>
        <v>8.0248535890779262</v>
      </c>
      <c r="S1196">
        <v>10</v>
      </c>
      <c r="T1196">
        <f t="shared" si="406"/>
        <v>11.489078245644862</v>
      </c>
      <c r="U1196">
        <f t="shared" si="407"/>
        <v>0.1610658724123934</v>
      </c>
      <c r="V1196">
        <f t="shared" si="408"/>
        <v>0.13831216913653405</v>
      </c>
      <c r="W1196">
        <f t="shared" si="409"/>
        <v>-6.3828380837740589E-3</v>
      </c>
      <c r="X1196">
        <f t="shared" si="410"/>
        <v>5.5931301708333249E-3</v>
      </c>
      <c r="Y1196">
        <f t="shared" si="421"/>
        <v>0.93988305850901854</v>
      </c>
      <c r="Z1196">
        <f t="shared" si="421"/>
        <v>0.63028861814781256</v>
      </c>
      <c r="AL1196">
        <v>13.912812500000003</v>
      </c>
    </row>
    <row r="1197" spans="4:38" x14ac:dyDescent="0.55000000000000004">
      <c r="D1197">
        <f t="shared" si="415"/>
        <v>1.9791149484253259</v>
      </c>
      <c r="E1197">
        <f t="shared" si="401"/>
        <v>2.4060827255908621</v>
      </c>
      <c r="F1197" s="2">
        <f t="shared" si="416"/>
        <v>38733</v>
      </c>
      <c r="G1197" s="1">
        <v>2006.1271689497717</v>
      </c>
      <c r="H1197" s="3">
        <v>43.9</v>
      </c>
      <c r="I1197" s="1" t="str">
        <f t="shared" si="402"/>
        <v/>
      </c>
      <c r="J1197" s="1">
        <f t="shared" si="403"/>
        <v>0.41561330762408838</v>
      </c>
      <c r="K1197">
        <f t="shared" si="404"/>
        <v>0</v>
      </c>
      <c r="L1197">
        <f t="shared" si="411"/>
        <v>0.51873427183630583</v>
      </c>
      <c r="M1197">
        <f t="shared" si="417"/>
        <v>0.51873427183630583</v>
      </c>
      <c r="N1197">
        <f t="shared" si="412"/>
        <v>3.5095753034247288</v>
      </c>
      <c r="O1197">
        <f t="shared" si="413"/>
        <v>1.0245456021373833E-2</v>
      </c>
      <c r="P1197">
        <f t="shared" si="405"/>
        <v>0.1658679839891776</v>
      </c>
      <c r="Q1197">
        <f t="shared" si="414"/>
        <v>6.2041123965049172</v>
      </c>
      <c r="R1197">
        <f t="shared" si="418"/>
        <v>8.0260058204317257</v>
      </c>
      <c r="S1197">
        <v>9.81</v>
      </c>
      <c r="T1197">
        <f t="shared" si="406"/>
        <v>11.482091058988289</v>
      </c>
      <c r="U1197">
        <f t="shared" si="407"/>
        <v>0.15794559808192643</v>
      </c>
      <c r="V1197">
        <f t="shared" si="408"/>
        <v>0.13471664313045889</v>
      </c>
      <c r="W1197">
        <f t="shared" si="409"/>
        <v>-1.418334050651765E-2</v>
      </c>
      <c r="X1197">
        <f t="shared" si="410"/>
        <v>5.4317091826861473E-3</v>
      </c>
      <c r="Y1197">
        <f t="shared" si="421"/>
        <v>0.9335002204252445</v>
      </c>
      <c r="Z1197">
        <f t="shared" si="421"/>
        <v>0.63588174831864586</v>
      </c>
      <c r="AL1197">
        <v>14.098750000000003</v>
      </c>
    </row>
    <row r="1198" spans="4:38" x14ac:dyDescent="0.55000000000000004">
      <c r="D1198">
        <f t="shared" si="415"/>
        <v>1.913595846426378</v>
      </c>
      <c r="E1198">
        <f t="shared" si="401"/>
        <v>1.3239239284358453</v>
      </c>
      <c r="F1198" s="2">
        <f t="shared" si="416"/>
        <v>38734</v>
      </c>
      <c r="G1198" s="1">
        <v>2006.129908675799</v>
      </c>
      <c r="H1198" s="3">
        <v>14.03</v>
      </c>
      <c r="I1198" s="1" t="str">
        <f t="shared" si="402"/>
        <v/>
      </c>
      <c r="J1198" s="1">
        <f t="shared" si="403"/>
        <v>0.75533040722472145</v>
      </c>
      <c r="K1198">
        <f t="shared" si="404"/>
        <v>0</v>
      </c>
      <c r="L1198">
        <f t="shared" si="411"/>
        <v>0.5191887046691529</v>
      </c>
      <c r="M1198">
        <f t="shared" si="417"/>
        <v>0.5191887046691529</v>
      </c>
      <c r="N1198">
        <f t="shared" si="412"/>
        <v>3.5105998490268662</v>
      </c>
      <c r="O1198">
        <f t="shared" si="413"/>
        <v>1.97778167434004E-2</v>
      </c>
      <c r="P1198">
        <f t="shared" si="405"/>
        <v>0.32046530720247163</v>
      </c>
      <c r="Q1198">
        <f t="shared" si="414"/>
        <v>6.2058016277960979</v>
      </c>
      <c r="R1198">
        <f t="shared" si="418"/>
        <v>8.0267341840830397</v>
      </c>
      <c r="S1198">
        <v>9.56</v>
      </c>
      <c r="T1198">
        <f t="shared" si="406"/>
        <v>11.475929989918251</v>
      </c>
      <c r="U1198">
        <f t="shared" si="407"/>
        <v>0.15393188084336082</v>
      </c>
      <c r="V1198">
        <f t="shared" si="408"/>
        <v>0.13012769971051397</v>
      </c>
      <c r="W1198">
        <f t="shared" si="409"/>
        <v>5.5018932487126693E-3</v>
      </c>
      <c r="X1198">
        <f t="shared" si="410"/>
        <v>5.0051166135475257E-3</v>
      </c>
      <c r="Y1198">
        <f t="shared" si="421"/>
        <v>0.91931687991872679</v>
      </c>
      <c r="Z1198">
        <f t="shared" si="421"/>
        <v>0.64131345750133195</v>
      </c>
      <c r="AL1198">
        <v>13.933645833333328</v>
      </c>
    </row>
    <row r="1199" spans="4:38" x14ac:dyDescent="0.55000000000000004">
      <c r="D1199">
        <f t="shared" si="415"/>
        <v>1.9433263342019946</v>
      </c>
      <c r="E1199">
        <f t="shared" si="401"/>
        <v>2.2109007241825434</v>
      </c>
      <c r="F1199" s="2">
        <f t="shared" si="416"/>
        <v>38735</v>
      </c>
      <c r="G1199" s="1">
        <v>2006.1326484018264</v>
      </c>
      <c r="H1199" s="3">
        <v>39.67</v>
      </c>
      <c r="I1199" s="1" t="str">
        <f t="shared" si="402"/>
        <v/>
      </c>
      <c r="J1199" s="1">
        <f t="shared" si="403"/>
        <v>0.45230434323085189</v>
      </c>
      <c r="K1199">
        <f t="shared" si="404"/>
        <v>0</v>
      </c>
      <c r="L1199">
        <f t="shared" si="411"/>
        <v>0.52006669181217335</v>
      </c>
      <c r="M1199">
        <f t="shared" si="417"/>
        <v>0.52006669181217335</v>
      </c>
      <c r="N1199">
        <f t="shared" si="412"/>
        <v>3.5125776307012062</v>
      </c>
      <c r="O1199">
        <f t="shared" si="413"/>
        <v>1.0676264086639797E-2</v>
      </c>
      <c r="P1199">
        <f t="shared" si="405"/>
        <v>0.17314044528546102</v>
      </c>
      <c r="Q1199">
        <f t="shared" si="414"/>
        <v>6.2097215309957141</v>
      </c>
      <c r="R1199">
        <f t="shared" si="418"/>
        <v>8.028423860961599</v>
      </c>
      <c r="S1199">
        <v>9.39</v>
      </c>
      <c r="T1199">
        <f t="shared" si="406"/>
        <v>11.470596864093785</v>
      </c>
      <c r="U1199">
        <f t="shared" si="407"/>
        <v>0.15126097288475338</v>
      </c>
      <c r="V1199">
        <f t="shared" si="408"/>
        <v>0.12709683416149456</v>
      </c>
      <c r="W1199">
        <f t="shared" si="409"/>
        <v>-1.1805119011757889E-2</v>
      </c>
      <c r="X1199">
        <f t="shared" si="410"/>
        <v>5.2290896763939054E-3</v>
      </c>
      <c r="Y1199">
        <f t="shared" si="421"/>
        <v>0.92481877316743943</v>
      </c>
      <c r="Z1199">
        <f t="shared" si="421"/>
        <v>0.64631857411487947</v>
      </c>
      <c r="AL1199">
        <v>13.911770833333344</v>
      </c>
    </row>
    <row r="1200" spans="4:38" x14ac:dyDescent="0.55000000000000004">
      <c r="D1200">
        <f t="shared" si="415"/>
        <v>1.9517024439342099</v>
      </c>
      <c r="E1200">
        <f t="shared" si="401"/>
        <v>2.0270874315241456</v>
      </c>
      <c r="F1200" s="2">
        <f t="shared" si="416"/>
        <v>38736</v>
      </c>
      <c r="G1200" s="1">
        <v>2006.1353881278537</v>
      </c>
      <c r="H1200" s="3">
        <v>35.33</v>
      </c>
      <c r="I1200" s="1" t="str">
        <f t="shared" si="402"/>
        <v/>
      </c>
      <c r="J1200" s="1">
        <f t="shared" si="403"/>
        <v>0.49331863265913034</v>
      </c>
      <c r="K1200">
        <f t="shared" si="404"/>
        <v>0</v>
      </c>
      <c r="L1200">
        <f t="shared" si="411"/>
        <v>0.52054104919651711</v>
      </c>
      <c r="M1200">
        <f t="shared" si="417"/>
        <v>0.52054104919651711</v>
      </c>
      <c r="N1200">
        <f t="shared" si="412"/>
        <v>3.5136452571098702</v>
      </c>
      <c r="O1200">
        <f t="shared" si="413"/>
        <v>1.2016682584219396E-2</v>
      </c>
      <c r="P1200">
        <f t="shared" si="405"/>
        <v>0.19500435027703183</v>
      </c>
      <c r="Q1200">
        <f t="shared" si="414"/>
        <v>6.2115409985834642</v>
      </c>
      <c r="R1200">
        <f t="shared" si="418"/>
        <v>8.0292079020536384</v>
      </c>
      <c r="S1200">
        <v>9.49</v>
      </c>
      <c r="T1200">
        <f t="shared" si="406"/>
        <v>11.466093261834477</v>
      </c>
      <c r="U1200">
        <f t="shared" si="407"/>
        <v>0.15282643053043582</v>
      </c>
      <c r="V1200">
        <f t="shared" si="408"/>
        <v>0.12887103984934861</v>
      </c>
      <c r="W1200">
        <f t="shared" si="409"/>
        <v>-8.2297179571994283E-3</v>
      </c>
      <c r="X1200">
        <f t="shared" si="410"/>
        <v>4.8714329438318028E-3</v>
      </c>
      <c r="Y1200">
        <f t="shared" si="421"/>
        <v>0.91301365415568159</v>
      </c>
      <c r="Z1200">
        <f t="shared" si="421"/>
        <v>0.65154766379127338</v>
      </c>
      <c r="AL1200">
        <v>13.913854166666662</v>
      </c>
    </row>
    <row r="1201" spans="4:38" x14ac:dyDescent="0.55000000000000004">
      <c r="D1201">
        <f t="shared" si="415"/>
        <v>1.9596061470161634</v>
      </c>
      <c r="E1201">
        <f t="shared" si="401"/>
        <v>2.0307394747537439</v>
      </c>
      <c r="F1201" s="2">
        <f t="shared" si="416"/>
        <v>38737</v>
      </c>
      <c r="G1201" s="1">
        <v>2006.1381278538813</v>
      </c>
      <c r="H1201" s="3">
        <v>35.42</v>
      </c>
      <c r="I1201" s="1" t="str">
        <f t="shared" si="402"/>
        <v/>
      </c>
      <c r="J1201" s="1">
        <f t="shared" si="403"/>
        <v>0.49243145781723879</v>
      </c>
      <c r="K1201">
        <f t="shared" si="404"/>
        <v>0</v>
      </c>
      <c r="L1201">
        <f t="shared" si="411"/>
        <v>0.52107530769042676</v>
      </c>
      <c r="M1201">
        <f t="shared" si="417"/>
        <v>0.52107530769042676</v>
      </c>
      <c r="N1201">
        <f t="shared" si="412"/>
        <v>3.5148469253682921</v>
      </c>
      <c r="O1201">
        <f t="shared" si="413"/>
        <v>1.186903327619504E-2</v>
      </c>
      <c r="P1201">
        <f t="shared" si="405"/>
        <v>0.19273926119200044</v>
      </c>
      <c r="Q1201">
        <f t="shared" si="414"/>
        <v>6.2136653381956348</v>
      </c>
      <c r="R1201">
        <f t="shared" si="418"/>
        <v>8.0301231242349296</v>
      </c>
      <c r="S1201">
        <v>9.42</v>
      </c>
      <c r="T1201">
        <f t="shared" si="406"/>
        <v>11.462420517654525</v>
      </c>
      <c r="U1201">
        <f t="shared" si="407"/>
        <v>0.15172891892642315</v>
      </c>
      <c r="V1201">
        <f t="shared" si="408"/>
        <v>0.12762651571339917</v>
      </c>
      <c r="W1201">
        <f t="shared" si="409"/>
        <v>-7.7082920459757148E-3</v>
      </c>
      <c r="X1201">
        <f t="shared" si="410"/>
        <v>4.6269437458675081E-3</v>
      </c>
      <c r="Y1201">
        <f t="shared" si="421"/>
        <v>0.90478393619848219</v>
      </c>
      <c r="Z1201">
        <f t="shared" si="421"/>
        <v>0.65641909673510523</v>
      </c>
      <c r="AL1201">
        <v>13.813333333333338</v>
      </c>
    </row>
    <row r="1202" spans="4:38" x14ac:dyDescent="0.55000000000000004">
      <c r="D1202">
        <f t="shared" si="415"/>
        <v>1.9430369637227753</v>
      </c>
      <c r="E1202">
        <f t="shared" si="401"/>
        <v>1.7939143140822835</v>
      </c>
      <c r="F1202" s="2">
        <f t="shared" si="416"/>
        <v>38738</v>
      </c>
      <c r="G1202" s="1">
        <v>2006.1408675799087</v>
      </c>
      <c r="H1202" s="3">
        <v>29.22</v>
      </c>
      <c r="I1202" s="1" t="str">
        <f t="shared" si="402"/>
        <v/>
      </c>
      <c r="J1202" s="1">
        <f t="shared" si="403"/>
        <v>0.55744022562837514</v>
      </c>
      <c r="K1202">
        <f t="shared" si="404"/>
        <v>0</v>
      </c>
      <c r="L1202">
        <f t="shared" si="411"/>
        <v>0.52160336046081579</v>
      </c>
      <c r="M1202">
        <f t="shared" si="417"/>
        <v>0.52160336046081579</v>
      </c>
      <c r="N1202">
        <f t="shared" si="412"/>
        <v>3.5160338286959116</v>
      </c>
      <c r="O1202">
        <f t="shared" si="413"/>
        <v>1.331702623168951E-2</v>
      </c>
      <c r="P1202">
        <f t="shared" si="405"/>
        <v>0.21640793924009416</v>
      </c>
      <c r="Q1202">
        <f t="shared" si="414"/>
        <v>6.2157606857712153</v>
      </c>
      <c r="R1202">
        <f t="shared" si="418"/>
        <v>8.0310256515483882</v>
      </c>
      <c r="S1202">
        <v>9.2100000000000009</v>
      </c>
      <c r="T1202">
        <f t="shared" si="406"/>
        <v>11.459579719867815</v>
      </c>
      <c r="U1202">
        <f t="shared" si="407"/>
        <v>0.14848344829957388</v>
      </c>
      <c r="V1202">
        <f t="shared" si="408"/>
        <v>0.12396459134228667</v>
      </c>
      <c r="W1202">
        <f t="shared" si="409"/>
        <v>-3.4184937092159723E-3</v>
      </c>
      <c r="X1202">
        <f t="shared" si="410"/>
        <v>4.3945901148655826E-3</v>
      </c>
      <c r="Y1202">
        <f t="shared" si="421"/>
        <v>0.89707564415250651</v>
      </c>
      <c r="Z1202">
        <f t="shared" si="421"/>
        <v>0.66104604048097271</v>
      </c>
      <c r="AL1202">
        <v>13.875625000000008</v>
      </c>
    </row>
    <row r="1203" spans="4:38" x14ac:dyDescent="0.55000000000000004">
      <c r="D1203">
        <f t="shared" si="415"/>
        <v>1.9543410088311355</v>
      </c>
      <c r="E1203">
        <f t="shared" si="401"/>
        <v>2.056077414806377</v>
      </c>
      <c r="F1203" s="2">
        <f t="shared" si="416"/>
        <v>38739</v>
      </c>
      <c r="G1203" s="1">
        <v>2006.143607305936</v>
      </c>
      <c r="H1203" s="3">
        <v>36.04</v>
      </c>
      <c r="I1203" s="1" t="str">
        <f t="shared" si="402"/>
        <v/>
      </c>
      <c r="J1203" s="1">
        <f t="shared" si="403"/>
        <v>0.48636300987439768</v>
      </c>
      <c r="K1203">
        <f t="shared" si="404"/>
        <v>0</v>
      </c>
      <c r="L1203">
        <f t="shared" si="411"/>
        <v>0.52219625892448729</v>
      </c>
      <c r="M1203">
        <f t="shared" si="417"/>
        <v>0.52219625892448729</v>
      </c>
      <c r="N1203">
        <f t="shared" si="412"/>
        <v>3.5173655313190806</v>
      </c>
      <c r="O1203">
        <f t="shared" si="413"/>
        <v>1.1227467443992722E-2</v>
      </c>
      <c r="P1203">
        <f t="shared" si="405"/>
        <v>0.18257898830593056</v>
      </c>
      <c r="Q1203">
        <f t="shared" si="414"/>
        <v>6.2182071344650112</v>
      </c>
      <c r="R1203">
        <f t="shared" si="418"/>
        <v>8.0320791517338801</v>
      </c>
      <c r="S1203">
        <v>9.14</v>
      </c>
      <c r="T1203">
        <f t="shared" si="406"/>
        <v>11.45757171026421</v>
      </c>
      <c r="U1203">
        <f t="shared" si="407"/>
        <v>0.14741712549829547</v>
      </c>
      <c r="V1203">
        <f t="shared" si="408"/>
        <v>0.12276744940792396</v>
      </c>
      <c r="W1203">
        <f t="shared" si="409"/>
        <v>-7.5657579966309091E-3</v>
      </c>
      <c r="X1203">
        <f t="shared" si="410"/>
        <v>4.3055152179945558E-3</v>
      </c>
      <c r="Y1203">
        <f t="shared" si="421"/>
        <v>0.89365715044329053</v>
      </c>
      <c r="Z1203">
        <f t="shared" si="421"/>
        <v>0.66544063059583825</v>
      </c>
      <c r="AL1203">
        <v>13.753229166666669</v>
      </c>
    </row>
    <row r="1204" spans="4:38" x14ac:dyDescent="0.55000000000000004">
      <c r="D1204">
        <f t="shared" si="415"/>
        <v>1.9056333898110533</v>
      </c>
      <c r="E1204">
        <f t="shared" si="401"/>
        <v>1.4672648186303143</v>
      </c>
      <c r="F1204" s="2">
        <f t="shared" si="416"/>
        <v>38740</v>
      </c>
      <c r="G1204" s="1">
        <v>2006.1463470319634</v>
      </c>
      <c r="H1204" s="3">
        <v>19.170000000000002</v>
      </c>
      <c r="I1204" s="1" t="str">
        <f t="shared" si="402"/>
        <v/>
      </c>
      <c r="J1204" s="1">
        <f t="shared" si="403"/>
        <v>0.68154022866403619</v>
      </c>
      <c r="K1204">
        <f t="shared" si="404"/>
        <v>0</v>
      </c>
      <c r="L1204">
        <f t="shared" si="411"/>
        <v>0.52269647533080488</v>
      </c>
      <c r="M1204">
        <f t="shared" si="417"/>
        <v>0.52269647533080488</v>
      </c>
      <c r="N1204">
        <f t="shared" si="412"/>
        <v>3.5184882780634799</v>
      </c>
      <c r="O1204">
        <f t="shared" si="413"/>
        <v>1.6761342928841572E-2</v>
      </c>
      <c r="P1204">
        <f t="shared" si="405"/>
        <v>0.2727867466190082</v>
      </c>
      <c r="Q1204">
        <f t="shared" si="414"/>
        <v>6.2201732686228146</v>
      </c>
      <c r="R1204">
        <f t="shared" si="418"/>
        <v>8.032925616569079</v>
      </c>
      <c r="S1204">
        <v>9.2100000000000009</v>
      </c>
      <c r="T1204">
        <f t="shared" si="406"/>
        <v>11.456397083859946</v>
      </c>
      <c r="U1204">
        <f t="shared" si="407"/>
        <v>0.14848344829957388</v>
      </c>
      <c r="V1204">
        <f t="shared" si="408"/>
        <v>0.12396459134228667</v>
      </c>
      <c r="W1204">
        <f t="shared" si="409"/>
        <v>3.4549256091406105E-3</v>
      </c>
      <c r="X1204">
        <f t="shared" si="410"/>
        <v>4.0698815038047453E-3</v>
      </c>
      <c r="Y1204">
        <f t="shared" si="421"/>
        <v>0.88609139244665958</v>
      </c>
      <c r="Z1204">
        <f t="shared" si="421"/>
        <v>0.66974614581383285</v>
      </c>
      <c r="AL1204">
        <v>13.675624999999997</v>
      </c>
    </row>
    <row r="1205" spans="4:38" x14ac:dyDescent="0.55000000000000004">
      <c r="D1205">
        <f t="shared" si="415"/>
        <v>1.8395780776140636</v>
      </c>
      <c r="E1205">
        <f t="shared" si="401"/>
        <v>1.2450802678411541</v>
      </c>
      <c r="F1205" s="2">
        <f t="shared" si="416"/>
        <v>38741</v>
      </c>
      <c r="G1205" s="1">
        <v>2006.1490867579907</v>
      </c>
      <c r="H1205" s="3">
        <v>10.96</v>
      </c>
      <c r="I1205" s="1" t="str">
        <f t="shared" si="402"/>
        <v/>
      </c>
      <c r="J1205" s="1">
        <f t="shared" si="403"/>
        <v>0.80316106987535907</v>
      </c>
      <c r="K1205">
        <f t="shared" si="404"/>
        <v>0</v>
      </c>
      <c r="L1205">
        <f t="shared" si="411"/>
        <v>0.523443836280446</v>
      </c>
      <c r="M1205">
        <f t="shared" si="417"/>
        <v>0.523443836280446</v>
      </c>
      <c r="N1205">
        <f t="shared" si="412"/>
        <v>3.520164412356364</v>
      </c>
      <c r="O1205">
        <f t="shared" si="413"/>
        <v>1.9460028299898013E-2</v>
      </c>
      <c r="P1205">
        <f t="shared" si="405"/>
        <v>0.31703323453512916</v>
      </c>
      <c r="Q1205">
        <f t="shared" si="414"/>
        <v>6.2234217540091121</v>
      </c>
      <c r="R1205">
        <f t="shared" si="418"/>
        <v>8.0343237716251412</v>
      </c>
      <c r="S1205">
        <v>8.9700000000000006</v>
      </c>
      <c r="T1205">
        <f t="shared" si="406"/>
        <v>11.456056188722185</v>
      </c>
      <c r="U1205">
        <f t="shared" si="407"/>
        <v>0.1448592565788018</v>
      </c>
      <c r="V1205">
        <f t="shared" si="408"/>
        <v>0.11990801491565807</v>
      </c>
      <c r="W1205">
        <f t="shared" si="409"/>
        <v>7.9063883008416158E-3</v>
      </c>
      <c r="X1205">
        <f t="shared" si="410"/>
        <v>4.215668346958832E-3</v>
      </c>
      <c r="Y1205">
        <f t="shared" si="421"/>
        <v>0.8895463180558002</v>
      </c>
      <c r="Z1205">
        <f t="shared" si="421"/>
        <v>0.67381602731763757</v>
      </c>
      <c r="AL1205">
        <v>12.919062499999994</v>
      </c>
    </row>
    <row r="1206" spans="4:38" x14ac:dyDescent="0.55000000000000004">
      <c r="D1206">
        <f t="shared" si="415"/>
        <v>1.9004028004096756</v>
      </c>
      <c r="E1206">
        <f t="shared" si="401"/>
        <v>2.4478253055701824</v>
      </c>
      <c r="F1206" s="2">
        <f t="shared" si="416"/>
        <v>38742</v>
      </c>
      <c r="G1206" s="1">
        <v>2006.1518264840181</v>
      </c>
      <c r="H1206" s="3">
        <v>44.76</v>
      </c>
      <c r="I1206" s="1" t="str">
        <f t="shared" si="402"/>
        <v/>
      </c>
      <c r="J1206" s="1">
        <f t="shared" si="403"/>
        <v>0.40852588529272749</v>
      </c>
      <c r="K1206">
        <f t="shared" si="404"/>
        <v>0</v>
      </c>
      <c r="L1206">
        <f t="shared" si="411"/>
        <v>0.52431242048465188</v>
      </c>
      <c r="M1206">
        <f t="shared" si="417"/>
        <v>0.52431242048465188</v>
      </c>
      <c r="N1206">
        <f t="shared" si="412"/>
        <v>3.5221104151863538</v>
      </c>
      <c r="O1206">
        <f t="shared" si="413"/>
        <v>8.6786055430243536E-3</v>
      </c>
      <c r="P1206">
        <f t="shared" si="405"/>
        <v>0.14150059145780047</v>
      </c>
      <c r="Q1206">
        <f t="shared" si="414"/>
        <v>6.2273149761608257</v>
      </c>
      <c r="R1206">
        <f t="shared" si="418"/>
        <v>8.0359987819456578</v>
      </c>
      <c r="S1206">
        <v>8.83</v>
      </c>
      <c r="T1206">
        <f t="shared" si="406"/>
        <v>11.456549125865585</v>
      </c>
      <c r="U1206">
        <f t="shared" si="407"/>
        <v>0.14278613550855557</v>
      </c>
      <c r="V1206">
        <f t="shared" si="408"/>
        <v>0.11760326343922346</v>
      </c>
      <c r="W1206">
        <f t="shared" si="409"/>
        <v>-1.4635591895657385E-2</v>
      </c>
      <c r="X1206">
        <f t="shared" si="410"/>
        <v>4.5208039474444427E-3</v>
      </c>
      <c r="Y1206">
        <f t="shared" ref="Y1206:Z1221" si="422">MAX(0.0000000001,Y1205+W1205)</f>
        <v>0.89745270635664176</v>
      </c>
      <c r="Z1206">
        <f t="shared" si="422"/>
        <v>0.67803169566459642</v>
      </c>
      <c r="AL1206">
        <v>12.17093750000001</v>
      </c>
    </row>
    <row r="1207" spans="4:38" x14ac:dyDescent="0.55000000000000004">
      <c r="D1207">
        <f t="shared" si="415"/>
        <v>2.0152583530221224</v>
      </c>
      <c r="E1207">
        <f t="shared" si="401"/>
        <v>3.0489583265341444</v>
      </c>
      <c r="F1207" s="2">
        <f t="shared" si="416"/>
        <v>38743</v>
      </c>
      <c r="G1207" s="1">
        <v>2006.1545662100457</v>
      </c>
      <c r="H1207" s="3">
        <v>55.74</v>
      </c>
      <c r="I1207" s="1" t="str">
        <f t="shared" si="402"/>
        <v/>
      </c>
      <c r="J1207" s="1">
        <f t="shared" si="403"/>
        <v>0.32798086851411129</v>
      </c>
      <c r="K1207">
        <f t="shared" si="404"/>
        <v>0</v>
      </c>
      <c r="L1207">
        <f t="shared" si="411"/>
        <v>0.52470009333796097</v>
      </c>
      <c r="M1207">
        <f t="shared" si="417"/>
        <v>0.52470009333796097</v>
      </c>
      <c r="N1207">
        <f t="shared" si="412"/>
        <v>3.5229782757406563</v>
      </c>
      <c r="O1207">
        <f t="shared" si="413"/>
        <v>6.6945647081917414E-3</v>
      </c>
      <c r="P1207">
        <f t="shared" si="405"/>
        <v>0.10919937776860322</v>
      </c>
      <c r="Q1207">
        <f t="shared" si="414"/>
        <v>6.228710449515261</v>
      </c>
      <c r="R1207">
        <f t="shared" si="418"/>
        <v>8.0365989970023364</v>
      </c>
      <c r="S1207">
        <v>8.9700000000000006</v>
      </c>
      <c r="T1207">
        <f t="shared" si="406"/>
        <v>11.457875749222339</v>
      </c>
      <c r="U1207">
        <f t="shared" si="407"/>
        <v>0.1448592565788018</v>
      </c>
      <c r="V1207">
        <f t="shared" si="408"/>
        <v>0.11990801491565807</v>
      </c>
      <c r="W1207">
        <f t="shared" si="409"/>
        <v>-1.9133378557820248E-2</v>
      </c>
      <c r="X1207">
        <f t="shared" si="410"/>
        <v>4.0314894806513409E-3</v>
      </c>
      <c r="Y1207">
        <f t="shared" si="422"/>
        <v>0.88281711446098443</v>
      </c>
      <c r="Z1207">
        <f t="shared" si="422"/>
        <v>0.6825524996120409</v>
      </c>
      <c r="AL1207">
        <v>11.193541666666667</v>
      </c>
    </row>
    <row r="1208" spans="4:38" x14ac:dyDescent="0.55000000000000004">
      <c r="D1208">
        <f t="shared" si="415"/>
        <v>2.1855377641154634</v>
      </c>
      <c r="E1208">
        <f t="shared" si="401"/>
        <v>3.718052463955531</v>
      </c>
      <c r="F1208" s="2">
        <f t="shared" si="416"/>
        <v>38744</v>
      </c>
      <c r="G1208" s="1">
        <v>2006.157305936073</v>
      </c>
      <c r="H1208" s="3">
        <v>65.66</v>
      </c>
      <c r="I1208" s="1" t="str">
        <f t="shared" si="402"/>
        <v/>
      </c>
      <c r="J1208" s="1">
        <f t="shared" si="403"/>
        <v>0.26895801221054538</v>
      </c>
      <c r="K1208">
        <f t="shared" si="404"/>
        <v>0</v>
      </c>
      <c r="L1208">
        <f t="shared" si="411"/>
        <v>0.52499926971540922</v>
      </c>
      <c r="M1208">
        <f t="shared" si="417"/>
        <v>0.52499926971540922</v>
      </c>
      <c r="N1208">
        <f t="shared" si="412"/>
        <v>3.5236477322114754</v>
      </c>
      <c r="O1208">
        <f t="shared" si="413"/>
        <v>5.1950181430493458E-3</v>
      </c>
      <c r="P1208">
        <f t="shared" si="405"/>
        <v>8.4767901198817441E-2</v>
      </c>
      <c r="Q1208">
        <f t="shared" si="414"/>
        <v>6.2296356111388835</v>
      </c>
      <c r="R1208">
        <f t="shared" si="418"/>
        <v>8.0369968741631688</v>
      </c>
      <c r="S1208">
        <v>9.08</v>
      </c>
      <c r="T1208">
        <f t="shared" si="406"/>
        <v>11.460035665685032</v>
      </c>
      <c r="U1208">
        <f t="shared" si="407"/>
        <v>0.14650923153245224</v>
      </c>
      <c r="V1208">
        <f t="shared" si="408"/>
        <v>0.12175053356790516</v>
      </c>
      <c r="W1208">
        <f t="shared" si="409"/>
        <v>-2.2045399045501485E-2</v>
      </c>
      <c r="X1208">
        <f t="shared" si="410"/>
        <v>3.3721945212577473E-3</v>
      </c>
      <c r="Y1208">
        <f t="shared" si="422"/>
        <v>0.86368373590316416</v>
      </c>
      <c r="Z1208">
        <f t="shared" si="422"/>
        <v>0.68658398909269225</v>
      </c>
      <c r="AL1208">
        <v>11.235416666666671</v>
      </c>
    </row>
    <row r="1209" spans="4:38" x14ac:dyDescent="0.55000000000000004">
      <c r="D1209">
        <f t="shared" si="415"/>
        <v>2.3412512644888017</v>
      </c>
      <c r="E1209">
        <f t="shared" si="401"/>
        <v>3.7426727678488469</v>
      </c>
      <c r="F1209" s="2">
        <f t="shared" si="416"/>
        <v>38745</v>
      </c>
      <c r="G1209" s="1">
        <v>2006.1600456621004</v>
      </c>
      <c r="H1209" s="3">
        <v>65.989999999999995</v>
      </c>
      <c r="I1209" s="1" t="str">
        <f t="shared" si="402"/>
        <v/>
      </c>
      <c r="J1209" s="1">
        <f t="shared" si="403"/>
        <v>0.26718873436930579</v>
      </c>
      <c r="K1209">
        <f t="shared" si="404"/>
        <v>0</v>
      </c>
      <c r="L1209">
        <f t="shared" si="411"/>
        <v>0.52523151054061146</v>
      </c>
      <c r="M1209">
        <f t="shared" si="417"/>
        <v>0.52523151054061146</v>
      </c>
      <c r="N1209">
        <f t="shared" si="412"/>
        <v>3.5241672340257804</v>
      </c>
      <c r="O1209">
        <f t="shared" si="413"/>
        <v>5.258161406906936E-3</v>
      </c>
      <c r="P1209">
        <f t="shared" si="405"/>
        <v>8.5823672174151697E-2</v>
      </c>
      <c r="Q1209">
        <f t="shared" si="414"/>
        <v>6.2302048906329581</v>
      </c>
      <c r="R1209">
        <f t="shared" si="418"/>
        <v>8.0372416802502737</v>
      </c>
      <c r="S1209">
        <v>9.2200000000000006</v>
      </c>
      <c r="T1209">
        <f t="shared" si="406"/>
        <v>11.463028235224259</v>
      </c>
      <c r="U1209">
        <f t="shared" si="407"/>
        <v>0.14863640847294249</v>
      </c>
      <c r="V1209">
        <f t="shared" si="408"/>
        <v>0.1241365619296295</v>
      </c>
      <c r="W1209">
        <f t="shared" si="409"/>
        <v>-1.9407480450948741E-2</v>
      </c>
      <c r="X1209">
        <f t="shared" si="410"/>
        <v>2.5978185492802584E-3</v>
      </c>
      <c r="Y1209">
        <f t="shared" si="422"/>
        <v>0.84163833685766265</v>
      </c>
      <c r="Z1209">
        <f t="shared" si="422"/>
        <v>0.68995618361394995</v>
      </c>
      <c r="AL1209">
        <v>12.41187499999999</v>
      </c>
    </row>
    <row r="1210" spans="4:38" x14ac:dyDescent="0.55000000000000004">
      <c r="D1210">
        <f t="shared" si="415"/>
        <v>2.5021594857768812</v>
      </c>
      <c r="E1210">
        <f t="shared" si="401"/>
        <v>3.9503334773695924</v>
      </c>
      <c r="F1210" s="2">
        <f t="shared" si="416"/>
        <v>38746</v>
      </c>
      <c r="G1210" s="1">
        <v>2006.1627853881278</v>
      </c>
      <c r="H1210" s="3">
        <v>68.69</v>
      </c>
      <c r="I1210" s="1" t="str">
        <f t="shared" si="402"/>
        <v/>
      </c>
      <c r="J1210" s="1">
        <f t="shared" si="403"/>
        <v>0.25314318543706082</v>
      </c>
      <c r="K1210">
        <f t="shared" si="404"/>
        <v>0</v>
      </c>
      <c r="L1210">
        <f t="shared" si="411"/>
        <v>0.52546664388903375</v>
      </c>
      <c r="M1210">
        <f t="shared" si="417"/>
        <v>0.52546664388903375</v>
      </c>
      <c r="N1210">
        <f t="shared" si="412"/>
        <v>3.5246930501664711</v>
      </c>
      <c r="O1210">
        <f t="shared" si="413"/>
        <v>4.9048312440325148E-3</v>
      </c>
      <c r="P1210">
        <f t="shared" si="405"/>
        <v>8.0079706478933851E-2</v>
      </c>
      <c r="Q1210">
        <f t="shared" si="414"/>
        <v>6.2307796553761703</v>
      </c>
      <c r="R1210">
        <f t="shared" si="418"/>
        <v>8.0374888300193685</v>
      </c>
      <c r="S1210">
        <v>9.27</v>
      </c>
      <c r="T1210">
        <f t="shared" si="406"/>
        <v>11.46685257107645</v>
      </c>
      <c r="U1210">
        <f t="shared" si="407"/>
        <v>0.1494035761667992</v>
      </c>
      <c r="V1210">
        <f t="shared" si="408"/>
        <v>0.125</v>
      </c>
      <c r="W1210">
        <f t="shared" si="409"/>
        <v>-1.8251424096736336E-2</v>
      </c>
      <c r="X1210">
        <f t="shared" si="410"/>
        <v>1.9086819694124346E-3</v>
      </c>
      <c r="Y1210">
        <f t="shared" si="422"/>
        <v>0.82223085640671389</v>
      </c>
      <c r="Z1210">
        <f t="shared" si="422"/>
        <v>0.69255400216323015</v>
      </c>
      <c r="AL1210">
        <v>13.156666666666657</v>
      </c>
    </row>
    <row r="1211" spans="4:38" x14ac:dyDescent="0.55000000000000004">
      <c r="D1211">
        <f t="shared" si="415"/>
        <v>2.4608256806526176</v>
      </c>
      <c r="E1211">
        <f t="shared" si="401"/>
        <v>2.0888214345342448</v>
      </c>
      <c r="F1211" s="2">
        <f t="shared" si="416"/>
        <v>38747</v>
      </c>
      <c r="G1211" s="1">
        <v>2006.1655251141551</v>
      </c>
      <c r="H1211" s="3">
        <v>36.83</v>
      </c>
      <c r="I1211" s="1" t="str">
        <f t="shared" si="402"/>
        <v/>
      </c>
      <c r="J1211" s="1">
        <f t="shared" si="403"/>
        <v>0.47873886368031027</v>
      </c>
      <c r="K1211">
        <f t="shared" si="404"/>
        <v>0</v>
      </c>
      <c r="L1211">
        <f t="shared" si="411"/>
        <v>0.52568604034514044</v>
      </c>
      <c r="M1211">
        <f t="shared" si="417"/>
        <v>0.52568604034514044</v>
      </c>
      <c r="N1211">
        <f t="shared" si="412"/>
        <v>3.5251835332908743</v>
      </c>
      <c r="O1211">
        <f t="shared" si="413"/>
        <v>1.162220700624772E-2</v>
      </c>
      <c r="P1211">
        <f t="shared" si="405"/>
        <v>0.18984126204435223</v>
      </c>
      <c r="Q1211">
        <f t="shared" si="414"/>
        <v>6.2312689541308179</v>
      </c>
      <c r="R1211">
        <f t="shared" si="418"/>
        <v>8.0376992172984423</v>
      </c>
      <c r="S1211">
        <v>9.51</v>
      </c>
      <c r="T1211">
        <f t="shared" si="406"/>
        <v>11.471507540008625</v>
      </c>
      <c r="U1211">
        <f t="shared" si="407"/>
        <v>0.15314146090116484</v>
      </c>
      <c r="V1211">
        <f t="shared" si="408"/>
        <v>0.12922884203099555</v>
      </c>
      <c r="W1211">
        <f t="shared" si="409"/>
        <v>1.6045796982609162E-3</v>
      </c>
      <c r="X1211">
        <f t="shared" si="410"/>
        <v>1.2548457912644126E-3</v>
      </c>
      <c r="Y1211">
        <f t="shared" si="422"/>
        <v>0.80397943230997759</v>
      </c>
      <c r="Z1211">
        <f t="shared" si="422"/>
        <v>0.69446268413264256</v>
      </c>
      <c r="AL1211">
        <v>13.237291666666664</v>
      </c>
    </row>
    <row r="1212" spans="4:38" x14ac:dyDescent="0.55000000000000004">
      <c r="D1212">
        <f t="shared" si="415"/>
        <v>2.3681003655127273</v>
      </c>
      <c r="E1212">
        <f t="shared" si="401"/>
        <v>1.5335725292537161</v>
      </c>
      <c r="F1212" s="2">
        <f t="shared" si="416"/>
        <v>38748</v>
      </c>
      <c r="G1212" s="1">
        <v>2006.1682648401825</v>
      </c>
      <c r="H1212" s="3">
        <v>21.38</v>
      </c>
      <c r="I1212" s="1" t="str">
        <f t="shared" si="402"/>
        <v/>
      </c>
      <c r="J1212" s="1">
        <f t="shared" si="403"/>
        <v>0.65207219151651796</v>
      </c>
      <c r="K1212">
        <f t="shared" si="404"/>
        <v>0</v>
      </c>
      <c r="L1212">
        <f t="shared" si="411"/>
        <v>0.52620615339183729</v>
      </c>
      <c r="M1212">
        <f t="shared" si="417"/>
        <v>0.52620615339183729</v>
      </c>
      <c r="N1212">
        <f t="shared" si="412"/>
        <v>3.5263457539914991</v>
      </c>
      <c r="O1212">
        <f t="shared" si="413"/>
        <v>1.7122925576344983E-2</v>
      </c>
      <c r="P1212">
        <f t="shared" si="405"/>
        <v>0.27992003410616034</v>
      </c>
      <c r="Q1212">
        <f t="shared" si="414"/>
        <v>6.2333050550587989</v>
      </c>
      <c r="R1212">
        <f t="shared" si="418"/>
        <v>8.0385745759007072</v>
      </c>
      <c r="S1212">
        <v>9.7100000000000009</v>
      </c>
      <c r="T1212">
        <f t="shared" si="406"/>
        <v>11.476991762653652</v>
      </c>
      <c r="U1212">
        <f t="shared" si="407"/>
        <v>0.15632770290986064</v>
      </c>
      <c r="V1212">
        <f t="shared" si="408"/>
        <v>0.13286195929481917</v>
      </c>
      <c r="W1212">
        <f t="shared" si="409"/>
        <v>1.0736617012366903E-2</v>
      </c>
      <c r="X1212">
        <f t="shared" si="410"/>
        <v>1.315162590032979E-3</v>
      </c>
      <c r="Y1212">
        <f t="shared" si="422"/>
        <v>0.80558401200823848</v>
      </c>
      <c r="Z1212">
        <f t="shared" si="422"/>
        <v>0.69571752992390701</v>
      </c>
      <c r="AL1212">
        <v>12.6890625</v>
      </c>
    </row>
    <row r="1213" spans="4:38" x14ac:dyDescent="0.55000000000000004">
      <c r="D1213">
        <f t="shared" si="415"/>
        <v>2.5533599106611096</v>
      </c>
      <c r="E1213">
        <f t="shared" si="401"/>
        <v>4.2206958169965523</v>
      </c>
      <c r="F1213" s="2">
        <f t="shared" si="416"/>
        <v>38749</v>
      </c>
      <c r="G1213" s="1">
        <v>2006.1694063926941</v>
      </c>
      <c r="H1213" s="3">
        <v>72</v>
      </c>
      <c r="I1213" s="1" t="str">
        <f t="shared" si="402"/>
        <v/>
      </c>
      <c r="J1213" s="1">
        <f t="shared" si="403"/>
        <v>0.23692775868212176</v>
      </c>
      <c r="K1213">
        <f t="shared" si="404"/>
        <v>0</v>
      </c>
      <c r="L1213">
        <f t="shared" si="411"/>
        <v>0.5269730575948679</v>
      </c>
      <c r="M1213">
        <f t="shared" si="417"/>
        <v>0.5269730575948679</v>
      </c>
      <c r="N1213">
        <f t="shared" si="412"/>
        <v>3.5280580465491336</v>
      </c>
      <c r="O1213">
        <f t="shared" si="413"/>
        <v>4.8922433344689154E-3</v>
      </c>
      <c r="P1213">
        <f t="shared" si="405"/>
        <v>8.0026731589125891E-2</v>
      </c>
      <c r="Q1213">
        <f t="shared" si="414"/>
        <v>6.2366084048036834</v>
      </c>
      <c r="R1213">
        <f t="shared" si="418"/>
        <v>8.0399943435094485</v>
      </c>
      <c r="S1213">
        <v>9.8800000000000008</v>
      </c>
      <c r="T1213">
        <f t="shared" si="406"/>
        <v>11.479521222583141</v>
      </c>
      <c r="U1213">
        <f t="shared" si="407"/>
        <v>0.15908807723437923</v>
      </c>
      <c r="V1213">
        <f t="shared" si="408"/>
        <v>0.13603030520885048</v>
      </c>
      <c r="W1213">
        <f t="shared" si="409"/>
        <v>-1.9525746619200361E-2</v>
      </c>
      <c r="X1213">
        <f t="shared" si="410"/>
        <v>1.7068049314895029E-3</v>
      </c>
      <c r="Y1213">
        <f t="shared" si="422"/>
        <v>0.81632062902060543</v>
      </c>
      <c r="Z1213">
        <f t="shared" si="422"/>
        <v>0.69703269251393996</v>
      </c>
      <c r="AL1213">
        <v>12.09572916666666</v>
      </c>
    </row>
    <row r="1214" spans="4:38" x14ac:dyDescent="0.55000000000000004">
      <c r="D1214">
        <f t="shared" si="415"/>
        <v>2.7980239195949985</v>
      </c>
      <c r="E1214">
        <f t="shared" si="401"/>
        <v>5</v>
      </c>
      <c r="F1214" s="2">
        <f t="shared" si="416"/>
        <v>38750</v>
      </c>
      <c r="G1214" s="1">
        <v>2006.1721461187215</v>
      </c>
      <c r="H1214" s="3">
        <v>103.05</v>
      </c>
      <c r="I1214" s="1" t="str">
        <f t="shared" si="402"/>
        <v/>
      </c>
      <c r="J1214" s="1">
        <f t="shared" si="403"/>
        <v>0.12732657963067387</v>
      </c>
      <c r="K1214">
        <f t="shared" si="404"/>
        <v>0</v>
      </c>
      <c r="L1214">
        <f t="shared" si="411"/>
        <v>0.52719230891429014</v>
      </c>
      <c r="M1214">
        <f t="shared" si="417"/>
        <v>0.52719230891429014</v>
      </c>
      <c r="N1214">
        <f t="shared" si="412"/>
        <v>3.5285472708825805</v>
      </c>
      <c r="O1214">
        <f t="shared" si="413"/>
        <v>6.6931894715960283E-3</v>
      </c>
      <c r="P1214">
        <f t="shared" si="405"/>
        <v>0.10952234693424984</v>
      </c>
      <c r="Q1214">
        <f t="shared" si="414"/>
        <v>6.2370529501311287</v>
      </c>
      <c r="R1214">
        <f t="shared" si="418"/>
        <v>8.0401853691849414</v>
      </c>
      <c r="S1214">
        <v>10.28</v>
      </c>
      <c r="T1214">
        <f t="shared" si="406"/>
        <v>11.486177381151165</v>
      </c>
      <c r="U1214">
        <f t="shared" si="407"/>
        <v>0.66310750842462252</v>
      </c>
      <c r="V1214">
        <f t="shared" si="408"/>
        <v>0.57514594667530261</v>
      </c>
      <c r="W1214">
        <f t="shared" si="409"/>
        <v>-3.1124502603839706E-2</v>
      </c>
      <c r="X1214">
        <f t="shared" si="410"/>
        <v>1.0015269983877119E-3</v>
      </c>
      <c r="Y1214">
        <f t="shared" si="422"/>
        <v>0.79679488240140506</v>
      </c>
      <c r="Z1214">
        <f t="shared" si="422"/>
        <v>0.69873949744542951</v>
      </c>
      <c r="AL1214">
        <v>11.949583333333331</v>
      </c>
    </row>
    <row r="1215" spans="4:38" x14ac:dyDescent="0.55000000000000004">
      <c r="D1215">
        <f t="shared" si="415"/>
        <v>3.0182215276354989</v>
      </c>
      <c r="E1215">
        <f t="shared" si="401"/>
        <v>5</v>
      </c>
      <c r="F1215" s="2">
        <f t="shared" si="416"/>
        <v>38751</v>
      </c>
      <c r="G1215" s="1">
        <v>2006.174885844749</v>
      </c>
      <c r="H1215" s="3">
        <v>146.19999999999999</v>
      </c>
      <c r="I1215" s="1" t="str">
        <f t="shared" si="402"/>
        <v/>
      </c>
      <c r="J1215" s="1">
        <f t="shared" si="403"/>
        <v>5.3718383445935165E-2</v>
      </c>
      <c r="K1215">
        <f t="shared" si="404"/>
        <v>0</v>
      </c>
      <c r="L1215">
        <f t="shared" si="411"/>
        <v>0.52749237013876749</v>
      </c>
      <c r="M1215">
        <f t="shared" si="417"/>
        <v>0.52749237013876749</v>
      </c>
      <c r="N1215">
        <f t="shared" si="412"/>
        <v>3.5292165898297401</v>
      </c>
      <c r="O1215">
        <f t="shared" si="413"/>
        <v>-2.8059329930973931E-3</v>
      </c>
      <c r="P1215">
        <f t="shared" si="405"/>
        <v>-4.5919246774574846E-2</v>
      </c>
      <c r="Q1215">
        <f t="shared" si="414"/>
        <v>6.2357178768361177</v>
      </c>
      <c r="R1215">
        <f t="shared" si="418"/>
        <v>8.0396116472227419</v>
      </c>
      <c r="S1215">
        <v>10.48</v>
      </c>
      <c r="T1215">
        <f t="shared" si="406"/>
        <v>11.493658446441062</v>
      </c>
      <c r="U1215">
        <f t="shared" si="407"/>
        <v>0.67690403999217574</v>
      </c>
      <c r="V1215">
        <f t="shared" si="408"/>
        <v>0.59131550012207146</v>
      </c>
      <c r="W1215">
        <f t="shared" si="409"/>
        <v>-4.3170051967941797E-2</v>
      </c>
      <c r="X1215">
        <f t="shared" si="410"/>
        <v>-1.2955022856926679E-4</v>
      </c>
      <c r="Y1215">
        <f t="shared" si="422"/>
        <v>0.76567037979756536</v>
      </c>
      <c r="Z1215">
        <f t="shared" si="422"/>
        <v>0.69974102444381725</v>
      </c>
      <c r="AL1215">
        <v>11.843958333333328</v>
      </c>
    </row>
    <row r="1216" spans="4:38" x14ac:dyDescent="0.55000000000000004">
      <c r="D1216">
        <f t="shared" si="415"/>
        <v>3.216399374871949</v>
      </c>
      <c r="E1216">
        <f t="shared" si="401"/>
        <v>5</v>
      </c>
      <c r="F1216" s="2">
        <f t="shared" si="416"/>
        <v>38752</v>
      </c>
      <c r="G1216" s="1">
        <v>2006.1776255707764</v>
      </c>
      <c r="H1216" s="3">
        <v>147.46</v>
      </c>
      <c r="I1216" s="1" t="str">
        <f t="shared" si="402"/>
        <v/>
      </c>
      <c r="J1216" s="1">
        <f t="shared" si="403"/>
        <v>5.2381594466364242E-2</v>
      </c>
      <c r="K1216">
        <f t="shared" si="404"/>
        <v>0</v>
      </c>
      <c r="L1216">
        <f t="shared" si="411"/>
        <v>0.52736656398322068</v>
      </c>
      <c r="M1216">
        <f t="shared" si="417"/>
        <v>0.52736656398322068</v>
      </c>
      <c r="N1216">
        <f t="shared" si="412"/>
        <v>3.5289359965304303</v>
      </c>
      <c r="O1216">
        <f t="shared" si="413"/>
        <v>-2.9811848061056523E-3</v>
      </c>
      <c r="P1216">
        <f t="shared" si="405"/>
        <v>-4.8779252277975971E-2</v>
      </c>
      <c r="Q1216">
        <f t="shared" si="414"/>
        <v>6.2321130560807907</v>
      </c>
      <c r="R1216">
        <f t="shared" si="418"/>
        <v>8.0380621359538793</v>
      </c>
      <c r="S1216">
        <v>10.46</v>
      </c>
      <c r="T1216">
        <f t="shared" si="406"/>
        <v>11.501962201650809</v>
      </c>
      <c r="U1216">
        <f t="shared" si="407"/>
        <v>0.67551156711506033</v>
      </c>
      <c r="V1216">
        <f t="shared" si="408"/>
        <v>0.58967829613060807</v>
      </c>
      <c r="W1216">
        <f t="shared" si="409"/>
        <v>-3.7295163799988748E-2</v>
      </c>
      <c r="X1216">
        <f t="shared" si="410"/>
        <v>-1.7000439559680079E-3</v>
      </c>
      <c r="Y1216">
        <f t="shared" si="422"/>
        <v>0.72250032782962359</v>
      </c>
      <c r="Z1216">
        <f t="shared" si="422"/>
        <v>0.69961147421524794</v>
      </c>
      <c r="AL1216">
        <v>11.962291666666667</v>
      </c>
    </row>
    <row r="1217" spans="4:38" x14ac:dyDescent="0.55000000000000004">
      <c r="D1217">
        <f t="shared" si="415"/>
        <v>3.3947594373847543</v>
      </c>
      <c r="E1217">
        <f t="shared" si="401"/>
        <v>5</v>
      </c>
      <c r="F1217" s="2">
        <f t="shared" si="416"/>
        <v>38753</v>
      </c>
      <c r="G1217" s="1">
        <v>2006.1803652968038</v>
      </c>
      <c r="H1217" s="3">
        <v>170.67</v>
      </c>
      <c r="I1217" s="1" t="str">
        <f t="shared" si="402"/>
        <v/>
      </c>
      <c r="J1217" s="1">
        <f t="shared" si="403"/>
        <v>3.2929051056489064E-2</v>
      </c>
      <c r="K1217">
        <f t="shared" si="404"/>
        <v>0</v>
      </c>
      <c r="L1217">
        <f t="shared" si="411"/>
        <v>0.52723292219615769</v>
      </c>
      <c r="M1217">
        <f t="shared" si="417"/>
        <v>0.52723292219615769</v>
      </c>
      <c r="N1217">
        <f t="shared" si="412"/>
        <v>3.5286378780498198</v>
      </c>
      <c r="O1217">
        <f t="shared" si="413"/>
        <v>-5.5858567107325285E-3</v>
      </c>
      <c r="P1217">
        <f t="shared" si="405"/>
        <v>-9.1375673010163166E-2</v>
      </c>
      <c r="Q1217">
        <f t="shared" si="414"/>
        <v>6.2284757669436983</v>
      </c>
      <c r="R1217">
        <f t="shared" si="418"/>
        <v>8.0364980626049594</v>
      </c>
      <c r="S1217">
        <v>10.54</v>
      </c>
      <c r="T1217">
        <f t="shared" si="406"/>
        <v>11.511086186200284</v>
      </c>
      <c r="U1217">
        <f t="shared" si="407"/>
        <v>0.68109870463504951</v>
      </c>
      <c r="V1217">
        <f t="shared" si="408"/>
        <v>0.59625443616531582</v>
      </c>
      <c r="W1217">
        <f t="shared" si="409"/>
        <v>-3.9159435573843035E-2</v>
      </c>
      <c r="X1217">
        <f t="shared" si="410"/>
        <v>-3.0494063758249174E-3</v>
      </c>
      <c r="Y1217">
        <f t="shared" si="422"/>
        <v>0.68520516402963483</v>
      </c>
      <c r="Z1217">
        <f t="shared" si="422"/>
        <v>0.69791143025927993</v>
      </c>
      <c r="AL1217">
        <v>11.799583333333324</v>
      </c>
    </row>
    <row r="1218" spans="4:38" x14ac:dyDescent="0.55000000000000004">
      <c r="D1218">
        <f t="shared" si="415"/>
        <v>3.5552834936462787</v>
      </c>
      <c r="E1218">
        <f t="shared" si="401"/>
        <v>5</v>
      </c>
      <c r="F1218" s="2">
        <f t="shared" si="416"/>
        <v>38754</v>
      </c>
      <c r="G1218" s="1">
        <v>2006.1831050228311</v>
      </c>
      <c r="H1218" s="3">
        <v>125.33</v>
      </c>
      <c r="I1218" s="1" t="str">
        <f t="shared" si="402"/>
        <v/>
      </c>
      <c r="J1218" s="1">
        <f t="shared" si="403"/>
        <v>8.1545021517547486E-2</v>
      </c>
      <c r="K1218">
        <f t="shared" si="404"/>
        <v>0</v>
      </c>
      <c r="L1218">
        <f t="shared" si="411"/>
        <v>0.52698257788654079</v>
      </c>
      <c r="M1218">
        <f t="shared" si="417"/>
        <v>0.52698257788654079</v>
      </c>
      <c r="N1218">
        <f t="shared" si="412"/>
        <v>3.5280792923787465</v>
      </c>
      <c r="O1218">
        <f t="shared" si="413"/>
        <v>8.3435293037670277E-4</v>
      </c>
      <c r="P1218">
        <f t="shared" si="405"/>
        <v>1.3646840188112908E-2</v>
      </c>
      <c r="Q1218">
        <f t="shared" si="414"/>
        <v>6.224210928872365</v>
      </c>
      <c r="R1218">
        <f t="shared" si="418"/>
        <v>8.0346633607143794</v>
      </c>
      <c r="S1218">
        <v>10.37</v>
      </c>
      <c r="T1218">
        <f t="shared" si="406"/>
        <v>11.521027696454023</v>
      </c>
      <c r="U1218">
        <f t="shared" si="407"/>
        <v>0.66928080219118768</v>
      </c>
      <c r="V1218">
        <f t="shared" si="408"/>
        <v>0.58236679323422791</v>
      </c>
      <c r="W1218">
        <f t="shared" si="409"/>
        <v>-1.7796635187074951E-2</v>
      </c>
      <c r="X1218">
        <f t="shared" si="410"/>
        <v>-4.4510235507434701E-3</v>
      </c>
      <c r="Y1218">
        <f t="shared" si="422"/>
        <v>0.64604572845579178</v>
      </c>
      <c r="Z1218">
        <f t="shared" si="422"/>
        <v>0.69486202388345497</v>
      </c>
      <c r="AL1218">
        <v>11.836041666666659</v>
      </c>
    </row>
    <row r="1219" spans="4:38" x14ac:dyDescent="0.55000000000000004">
      <c r="D1219">
        <f t="shared" si="415"/>
        <v>3.5925824878479817</v>
      </c>
      <c r="E1219">
        <f t="shared" si="401"/>
        <v>3.9282734356633116</v>
      </c>
      <c r="F1219" s="2">
        <f t="shared" si="416"/>
        <v>38755</v>
      </c>
      <c r="G1219" s="1">
        <v>2006.1858447488585</v>
      </c>
      <c r="H1219" s="3">
        <v>68.41</v>
      </c>
      <c r="I1219" s="1" t="str">
        <f t="shared" si="402"/>
        <v/>
      </c>
      <c r="J1219" s="1">
        <f t="shared" si="403"/>
        <v>0.25456476398037303</v>
      </c>
      <c r="K1219">
        <f t="shared" si="404"/>
        <v>0</v>
      </c>
      <c r="L1219">
        <f t="shared" si="411"/>
        <v>0.52701996648979588</v>
      </c>
      <c r="M1219">
        <f t="shared" si="417"/>
        <v>0.52701996648979588</v>
      </c>
      <c r="N1219">
        <f t="shared" si="412"/>
        <v>3.5281627276717842</v>
      </c>
      <c r="O1219">
        <f t="shared" si="413"/>
        <v>5.5310549175047186E-3</v>
      </c>
      <c r="P1219">
        <f t="shared" si="405"/>
        <v>9.0483342055461879E-2</v>
      </c>
      <c r="Q1219">
        <f t="shared" si="414"/>
        <v>6.2214921697981733</v>
      </c>
      <c r="R1219">
        <f t="shared" si="418"/>
        <v>8.0334933331397131</v>
      </c>
      <c r="S1219">
        <v>10</v>
      </c>
      <c r="T1219">
        <f t="shared" si="406"/>
        <v>11.531783786528905</v>
      </c>
      <c r="U1219">
        <f t="shared" si="407"/>
        <v>0.1610658724123934</v>
      </c>
      <c r="V1219">
        <f t="shared" si="408"/>
        <v>0.13831216913653405</v>
      </c>
      <c r="W1219">
        <f t="shared" si="409"/>
        <v>1.0158567763085158E-2</v>
      </c>
      <c r="X1219">
        <f t="shared" si="410"/>
        <v>-5.0614355963362265E-3</v>
      </c>
      <c r="Y1219">
        <f t="shared" si="422"/>
        <v>0.62824909326871681</v>
      </c>
      <c r="Z1219">
        <f t="shared" si="422"/>
        <v>0.69041100033271152</v>
      </c>
      <c r="AL1219">
        <v>11.832812499999987</v>
      </c>
    </row>
    <row r="1220" spans="4:38" x14ac:dyDescent="0.55000000000000004">
      <c r="D1220">
        <f t="shared" si="415"/>
        <v>3.7333242390631836</v>
      </c>
      <c r="E1220">
        <f t="shared" ref="E1220:E1283" si="423">MIN(1/J1220,ftmax)</f>
        <v>5</v>
      </c>
      <c r="F1220" s="2">
        <f t="shared" si="416"/>
        <v>38756</v>
      </c>
      <c r="G1220" s="1">
        <v>2006.1885844748858</v>
      </c>
      <c r="H1220" s="3">
        <v>113.69</v>
      </c>
      <c r="I1220" s="1" t="str">
        <f t="shared" ref="I1220:I1283" si="424">IF(H1220&gt;cutoff,H1220,"")</f>
        <v/>
      </c>
      <c r="J1220" s="1">
        <f t="shared" ref="J1220:J1283" si="425">MIN(1,EXP(-H1220/turbh))</f>
        <v>0.10292033876879719</v>
      </c>
      <c r="K1220">
        <f t="shared" ref="K1220:K1283" si="426">IF(INT((G1220-INT(G1220))*365)=spawnday,1,0)</f>
        <v>0</v>
      </c>
      <c r="L1220">
        <f t="shared" si="411"/>
        <v>0.5272678660570711</v>
      </c>
      <c r="M1220">
        <f t="shared" si="417"/>
        <v>0.5272678660570711</v>
      </c>
      <c r="N1220">
        <f t="shared" si="412"/>
        <v>3.5287158331635347</v>
      </c>
      <c r="O1220">
        <f t="shared" si="413"/>
        <v>7.9619067989700198E-4</v>
      </c>
      <c r="P1220">
        <f t="shared" ref="P1220:P1283" si="427">(V1220*J1220*hh*L1220^(2/3)-U1220*mm*L1220)</f>
        <v>1.3027336341488296E-2</v>
      </c>
      <c r="Q1220">
        <f t="shared" si="414"/>
        <v>6.2220768697202491</v>
      </c>
      <c r="R1220">
        <f t="shared" si="418"/>
        <v>8.0337449895836066</v>
      </c>
      <c r="S1220">
        <v>9.83</v>
      </c>
      <c r="T1220">
        <f t="shared" ref="T1220:T1283" si="428">tbar+tamp*SIN(2*PI()*G1220+tshift)</f>
        <v>11.543351269163308</v>
      </c>
      <c r="U1220">
        <f t="shared" ref="U1220:U1283" si="429">qten^((S1220-tbar)/10)*IF(S1220&gt;Ttorp,1,torpmult)</f>
        <v>0.15827118090255549</v>
      </c>
      <c r="V1220">
        <f t="shared" ref="V1220:V1283" si="430">qtenq^((S1220-tbar)/10)*IF(S1220&gt;Ttorp,1,torpmult)</f>
        <v>0.13509067525491894</v>
      </c>
      <c r="W1220">
        <f t="shared" ref="W1220:W1283" si="431">GA*MIN(1,EXP(-H1220/turbA))-mA*Y1220-aB*Y1220*Z1220</f>
        <v>-1.1346522871970702E-2</v>
      </c>
      <c r="X1220">
        <f t="shared" ref="X1220:X1283" si="432">eB*aB*Y1220*Z1220-zB*Z1220</f>
        <v>-4.6622971336043421E-3</v>
      </c>
      <c r="Y1220">
        <f t="shared" si="422"/>
        <v>0.63840766103180191</v>
      </c>
      <c r="Z1220">
        <f t="shared" si="422"/>
        <v>0.68534956473637532</v>
      </c>
      <c r="AL1220">
        <v>11.694375000000006</v>
      </c>
    </row>
    <row r="1221" spans="4:38" x14ac:dyDescent="0.55000000000000004">
      <c r="D1221">
        <f t="shared" si="415"/>
        <v>3.8599918151568651</v>
      </c>
      <c r="E1221">
        <f t="shared" si="423"/>
        <v>5</v>
      </c>
      <c r="F1221" s="2">
        <f t="shared" si="416"/>
        <v>38757</v>
      </c>
      <c r="G1221" s="1">
        <v>2006.1913242009134</v>
      </c>
      <c r="H1221" s="3">
        <v>147.1</v>
      </c>
      <c r="I1221" s="1" t="str">
        <f t="shared" si="424"/>
        <v/>
      </c>
      <c r="J1221" s="1">
        <f t="shared" si="425"/>
        <v>5.2760102941878745E-2</v>
      </c>
      <c r="K1221">
        <f t="shared" si="426"/>
        <v>0</v>
      </c>
      <c r="L1221">
        <f t="shared" ref="L1221:L1284" si="433">IF(K1221=1,wrec,L1220+P1220/365)</f>
        <v>0.52730355738951351</v>
      </c>
      <c r="M1221">
        <f t="shared" si="417"/>
        <v>0.52730355738951351</v>
      </c>
      <c r="N1221">
        <f t="shared" ref="N1221:N1284" si="434">(L1221/0.012)^(1/3)</f>
        <v>3.5287954522315244</v>
      </c>
      <c r="O1221">
        <f t="shared" ref="O1221:O1284" si="435">MAX(-0.05,10*(N1222-N1221))</f>
        <v>-7.225863653159692E-4</v>
      </c>
      <c r="P1221">
        <f t="shared" si="427"/>
        <v>-1.1823041250333791E-2</v>
      </c>
      <c r="Q1221">
        <f t="shared" ref="Q1221:Q1284" si="436">Q1220+(J1220*V1220*hh*Q1220^(2/3)-U1220*mm*Q1220)/365</f>
        <v>6.2215734758537531</v>
      </c>
      <c r="R1221">
        <f t="shared" si="418"/>
        <v>8.0335283284319612</v>
      </c>
      <c r="S1221">
        <v>9.81</v>
      </c>
      <c r="T1221">
        <f t="shared" si="428"/>
        <v>11.555726716665177</v>
      </c>
      <c r="U1221">
        <f t="shared" si="429"/>
        <v>0.15794559808192643</v>
      </c>
      <c r="V1221">
        <f t="shared" si="430"/>
        <v>0.13471664313045889</v>
      </c>
      <c r="W1221">
        <f t="shared" si="431"/>
        <v>-2.1720291773805099E-2</v>
      </c>
      <c r="X1221">
        <f t="shared" si="432"/>
        <v>-5.0321990009080803E-3</v>
      </c>
      <c r="Y1221">
        <f t="shared" si="422"/>
        <v>0.62706113815983122</v>
      </c>
      <c r="Z1221">
        <f t="shared" si="422"/>
        <v>0.68068726760277098</v>
      </c>
      <c r="AL1221">
        <v>11.690208333333338</v>
      </c>
    </row>
    <row r="1222" spans="4:38" x14ac:dyDescent="0.55000000000000004">
      <c r="D1222">
        <f t="shared" ref="D1222:D1285" si="437">0.9*D1221+0.1*E1222</f>
        <v>3.9739926336411786</v>
      </c>
      <c r="E1222">
        <f t="shared" si="423"/>
        <v>5</v>
      </c>
      <c r="F1222" s="2">
        <f t="shared" ref="F1222:F1285" si="438">F1221+1</f>
        <v>38758</v>
      </c>
      <c r="G1222" s="1">
        <v>2006.1940639269408</v>
      </c>
      <c r="H1222" s="3">
        <v>152.07</v>
      </c>
      <c r="I1222" s="1" t="str">
        <f t="shared" si="424"/>
        <v/>
      </c>
      <c r="J1222" s="1">
        <f t="shared" si="425"/>
        <v>4.7767967505229367E-2</v>
      </c>
      <c r="K1222">
        <f t="shared" si="426"/>
        <v>0</v>
      </c>
      <c r="L1222">
        <f t="shared" si="433"/>
        <v>0.52727116549567699</v>
      </c>
      <c r="M1222">
        <f t="shared" ref="M1222:M1285" si="439">IF(K1223=1,"",L1222)</f>
        <v>0.52727116549567699</v>
      </c>
      <c r="N1222">
        <f t="shared" si="434"/>
        <v>3.5287231935949928</v>
      </c>
      <c r="O1222">
        <f t="shared" si="435"/>
        <v>-8.7177048583519934E-4</v>
      </c>
      <c r="P1222">
        <f t="shared" si="427"/>
        <v>-1.4263364529407664E-2</v>
      </c>
      <c r="Q1222">
        <f t="shared" si="436"/>
        <v>6.2207187041191734</v>
      </c>
      <c r="R1222">
        <f t="shared" ref="R1222:R1285" si="440">(Q1222/0.012)^(1/3)</f>
        <v>8.0331604071727583</v>
      </c>
      <c r="S1222">
        <v>9.77</v>
      </c>
      <c r="T1222">
        <f t="shared" si="428"/>
        <v>11.568906461917106</v>
      </c>
      <c r="U1222">
        <f t="shared" si="429"/>
        <v>0.15729644035173682</v>
      </c>
      <c r="V1222">
        <f t="shared" si="430"/>
        <v>0.13397168281703664</v>
      </c>
      <c r="W1222">
        <f t="shared" si="431"/>
        <v>-1.9884224210287849E-2</v>
      </c>
      <c r="X1222">
        <f t="shared" si="432"/>
        <v>-5.7581189672665824E-3</v>
      </c>
      <c r="Y1222">
        <f t="shared" ref="Y1222:Z1237" si="441">MAX(0.0000000001,Y1221+W1221)</f>
        <v>0.60534084638602614</v>
      </c>
      <c r="Z1222">
        <f t="shared" si="441"/>
        <v>0.67565506860186286</v>
      </c>
      <c r="AL1222">
        <v>11.746666666666654</v>
      </c>
    </row>
    <row r="1223" spans="4:38" x14ac:dyDescent="0.55000000000000004">
      <c r="D1223">
        <f t="shared" si="437"/>
        <v>4.0765933702770614</v>
      </c>
      <c r="E1223">
        <f t="shared" si="423"/>
        <v>5</v>
      </c>
      <c r="F1223" s="2">
        <f t="shared" si="438"/>
        <v>38759</v>
      </c>
      <c r="G1223" s="1">
        <v>2006.1968036529681</v>
      </c>
      <c r="H1223" s="3">
        <v>166.04</v>
      </c>
      <c r="I1223" s="1" t="str">
        <f t="shared" si="424"/>
        <v/>
      </c>
      <c r="J1223" s="1">
        <f t="shared" si="425"/>
        <v>3.6123921054464929E-2</v>
      </c>
      <c r="K1223">
        <f t="shared" si="426"/>
        <v>0</v>
      </c>
      <c r="L1223">
        <f t="shared" si="433"/>
        <v>0.52723208778463748</v>
      </c>
      <c r="M1223">
        <f t="shared" si="439"/>
        <v>0.52723208778463748</v>
      </c>
      <c r="N1223">
        <f t="shared" si="434"/>
        <v>3.5286360165464092</v>
      </c>
      <c r="O1223">
        <f t="shared" si="435"/>
        <v>-1.2214474747551662E-3</v>
      </c>
      <c r="P1223">
        <f t="shared" si="427"/>
        <v>-1.9983375684942874E-2</v>
      </c>
      <c r="Q1223">
        <f t="shared" si="436"/>
        <v>6.2198322224541345</v>
      </c>
      <c r="R1223">
        <f t="shared" si="440"/>
        <v>8.0327788013353825</v>
      </c>
      <c r="S1223">
        <v>9.77</v>
      </c>
      <c r="T1223">
        <f t="shared" si="428"/>
        <v>11.582886599478663</v>
      </c>
      <c r="U1223">
        <f t="shared" si="429"/>
        <v>0.15729644035173682</v>
      </c>
      <c r="V1223">
        <f t="shared" si="430"/>
        <v>0.13397168281703664</v>
      </c>
      <c r="W1223">
        <f t="shared" si="431"/>
        <v>-2.1093393985654275E-2</v>
      </c>
      <c r="X1223">
        <f t="shared" si="432"/>
        <v>-6.4017065077609792E-3</v>
      </c>
      <c r="Y1223">
        <f t="shared" si="441"/>
        <v>0.58545662217573824</v>
      </c>
      <c r="Z1223">
        <f t="shared" si="441"/>
        <v>0.66989694963459623</v>
      </c>
      <c r="AL1223">
        <v>11.473125000000012</v>
      </c>
    </row>
    <row r="1224" spans="4:38" x14ac:dyDescent="0.55000000000000004">
      <c r="D1224">
        <f t="shared" si="437"/>
        <v>4.1689340332493554</v>
      </c>
      <c r="E1224">
        <f t="shared" si="423"/>
        <v>5</v>
      </c>
      <c r="F1224" s="2">
        <f t="shared" si="438"/>
        <v>38760</v>
      </c>
      <c r="G1224" s="1">
        <v>2006.1995433789955</v>
      </c>
      <c r="H1224" s="3">
        <v>162.59</v>
      </c>
      <c r="I1224" s="1" t="str">
        <f t="shared" si="424"/>
        <v/>
      </c>
      <c r="J1224" s="1">
        <f t="shared" si="425"/>
        <v>3.8704477034170015E-2</v>
      </c>
      <c r="K1224">
        <f t="shared" si="426"/>
        <v>0</v>
      </c>
      <c r="L1224">
        <f t="shared" si="433"/>
        <v>0.52717733881015816</v>
      </c>
      <c r="M1224">
        <f t="shared" si="439"/>
        <v>0.52717733881015816</v>
      </c>
      <c r="N1224">
        <f t="shared" si="434"/>
        <v>3.5285138717989337</v>
      </c>
      <c r="O1224">
        <f t="shared" si="435"/>
        <v>-1.1385221549176094E-3</v>
      </c>
      <c r="P1224">
        <f t="shared" si="427"/>
        <v>-1.8625438083360448E-2</v>
      </c>
      <c r="Q1224">
        <f t="shared" si="436"/>
        <v>6.2188646473889451</v>
      </c>
      <c r="R1224">
        <f t="shared" si="440"/>
        <v>8.0323622456439931</v>
      </c>
      <c r="S1224">
        <v>9.6999999999999993</v>
      </c>
      <c r="T1224">
        <f t="shared" si="428"/>
        <v>11.597662986734978</v>
      </c>
      <c r="U1224">
        <f t="shared" si="429"/>
        <v>0.1561668277058304</v>
      </c>
      <c r="V1224">
        <f t="shared" si="430"/>
        <v>0.13267790111872432</v>
      </c>
      <c r="W1224">
        <f t="shared" si="431"/>
        <v>-1.6552676229310406E-2</v>
      </c>
      <c r="X1224">
        <f t="shared" si="432"/>
        <v>-7.0682892254824888E-3</v>
      </c>
      <c r="Y1224">
        <f t="shared" si="441"/>
        <v>0.564363228190084</v>
      </c>
      <c r="Z1224">
        <f t="shared" si="441"/>
        <v>0.66349524312683528</v>
      </c>
      <c r="AL1224">
        <v>11.09958333333333</v>
      </c>
    </row>
    <row r="1225" spans="4:38" x14ac:dyDescent="0.55000000000000004">
      <c r="D1225">
        <f t="shared" si="437"/>
        <v>4.2520406299244193</v>
      </c>
      <c r="E1225">
        <f t="shared" si="423"/>
        <v>5</v>
      </c>
      <c r="F1225" s="2">
        <f t="shared" si="438"/>
        <v>38761</v>
      </c>
      <c r="G1225" s="1">
        <v>2006.2022831050228</v>
      </c>
      <c r="H1225" s="3">
        <v>107.98</v>
      </c>
      <c r="I1225" s="1" t="str">
        <f t="shared" si="424"/>
        <v/>
      </c>
      <c r="J1225" s="1">
        <f t="shared" si="425"/>
        <v>0.11537126031371767</v>
      </c>
      <c r="K1225">
        <f t="shared" si="426"/>
        <v>0</v>
      </c>
      <c r="L1225">
        <f t="shared" si="433"/>
        <v>0.52712631021266954</v>
      </c>
      <c r="M1225">
        <f t="shared" si="439"/>
        <v>0.52712631021266954</v>
      </c>
      <c r="N1225">
        <f t="shared" si="434"/>
        <v>3.528400019583442</v>
      </c>
      <c r="O1225">
        <f t="shared" si="435"/>
        <v>1.1636641201384634E-3</v>
      </c>
      <c r="P1225">
        <f t="shared" si="427"/>
        <v>1.9036756877904702E-2</v>
      </c>
      <c r="Q1225">
        <f t="shared" si="436"/>
        <v>6.2179213871693095</v>
      </c>
      <c r="R1225">
        <f t="shared" si="440"/>
        <v>8.0319561162669952</v>
      </c>
      <c r="S1225">
        <v>9.7899999999999991</v>
      </c>
      <c r="T1225">
        <f t="shared" si="428"/>
        <v>11.613231245120483</v>
      </c>
      <c r="U1225">
        <f t="shared" si="429"/>
        <v>0.15762068502424781</v>
      </c>
      <c r="V1225">
        <f t="shared" si="430"/>
        <v>0.13434364660693765</v>
      </c>
      <c r="W1225">
        <f t="shared" si="431"/>
        <v>6.0810272133020107E-3</v>
      </c>
      <c r="X1225">
        <f t="shared" si="432"/>
        <v>-7.5580023352453847E-3</v>
      </c>
      <c r="Y1225">
        <f t="shared" si="441"/>
        <v>0.54781055196077355</v>
      </c>
      <c r="Z1225">
        <f t="shared" si="441"/>
        <v>0.65642695390135275</v>
      </c>
      <c r="AL1225">
        <v>10.864062499999994</v>
      </c>
    </row>
    <row r="1226" spans="4:38" x14ac:dyDescent="0.55000000000000004">
      <c r="D1226">
        <f t="shared" si="437"/>
        <v>4.2433714395965705</v>
      </c>
      <c r="E1226">
        <f t="shared" si="423"/>
        <v>4.1653487266459308</v>
      </c>
      <c r="F1226" s="2">
        <f t="shared" si="438"/>
        <v>38762</v>
      </c>
      <c r="G1226" s="1">
        <v>2006.2050228310502</v>
      </c>
      <c r="H1226" s="3">
        <v>71.34</v>
      </c>
      <c r="I1226" s="1" t="str">
        <f t="shared" si="424"/>
        <v/>
      </c>
      <c r="J1226" s="1">
        <f t="shared" si="425"/>
        <v>0.24007593736460844</v>
      </c>
      <c r="K1226">
        <f t="shared" si="426"/>
        <v>0</v>
      </c>
      <c r="L1226">
        <f t="shared" si="433"/>
        <v>0.52717846571096516</v>
      </c>
      <c r="M1226">
        <f t="shared" si="439"/>
        <v>0.52717846571096516</v>
      </c>
      <c r="N1226">
        <f t="shared" si="434"/>
        <v>3.5285163859954558</v>
      </c>
      <c r="O1226">
        <f t="shared" si="435"/>
        <v>4.9110398930807264E-3</v>
      </c>
      <c r="P1226">
        <f t="shared" si="427"/>
        <v>8.0355119021641414E-2</v>
      </c>
      <c r="Q1226">
        <f t="shared" si="436"/>
        <v>6.2175066179295797</v>
      </c>
      <c r="R1226">
        <f t="shared" si="440"/>
        <v>8.0317775205487205</v>
      </c>
      <c r="S1226">
        <v>9.7799999999999994</v>
      </c>
      <c r="T1226">
        <f t="shared" si="428"/>
        <v>11.629586761425749</v>
      </c>
      <c r="U1226">
        <f t="shared" si="429"/>
        <v>0.15745847922584699</v>
      </c>
      <c r="V1226">
        <f t="shared" si="430"/>
        <v>0.13415753579918169</v>
      </c>
      <c r="W1226">
        <f t="shared" si="431"/>
        <v>2.2429628877650903E-2</v>
      </c>
      <c r="X1226">
        <f t="shared" si="432"/>
        <v>-7.2657995531254377E-3</v>
      </c>
      <c r="Y1226">
        <f t="shared" si="441"/>
        <v>0.55389157917407561</v>
      </c>
      <c r="Z1226">
        <f t="shared" si="441"/>
        <v>0.64886895156610735</v>
      </c>
      <c r="AL1226">
        <v>10.81020833333333</v>
      </c>
    </row>
    <row r="1227" spans="4:38" x14ac:dyDescent="0.55000000000000004">
      <c r="D1227">
        <f t="shared" si="437"/>
        <v>4.3190342956369134</v>
      </c>
      <c r="E1227">
        <f t="shared" si="423"/>
        <v>5</v>
      </c>
      <c r="F1227" s="2">
        <f t="shared" si="438"/>
        <v>38763</v>
      </c>
      <c r="G1227" s="1">
        <v>2006.2077625570778</v>
      </c>
      <c r="H1227" s="3">
        <v>110.91</v>
      </c>
      <c r="I1227" s="1" t="str">
        <f t="shared" si="424"/>
        <v/>
      </c>
      <c r="J1227" s="1">
        <f t="shared" si="425"/>
        <v>0.10880478127321479</v>
      </c>
      <c r="K1227">
        <f t="shared" si="426"/>
        <v>0</v>
      </c>
      <c r="L1227">
        <f t="shared" si="433"/>
        <v>0.5273986167219834</v>
      </c>
      <c r="M1227">
        <f t="shared" si="439"/>
        <v>0.5273986167219834</v>
      </c>
      <c r="N1227">
        <f t="shared" si="434"/>
        <v>3.5290074899847639</v>
      </c>
      <c r="O1227">
        <f t="shared" si="435"/>
        <v>9.356102520419185E-4</v>
      </c>
      <c r="P1227">
        <f t="shared" si="427"/>
        <v>1.531112180274783E-2</v>
      </c>
      <c r="Q1227">
        <f t="shared" si="436"/>
        <v>6.2179630348564432</v>
      </c>
      <c r="R1227">
        <f t="shared" si="440"/>
        <v>8.0319740489290403</v>
      </c>
      <c r="S1227">
        <v>9.65</v>
      </c>
      <c r="T1227">
        <f t="shared" si="428"/>
        <v>11.646724689160164</v>
      </c>
      <c r="U1227">
        <f t="shared" si="429"/>
        <v>0.15536493160573808</v>
      </c>
      <c r="V1227">
        <f t="shared" si="430"/>
        <v>0.13176142791134224</v>
      </c>
      <c r="W1227">
        <f t="shared" si="431"/>
        <v>1.991610589317315E-3</v>
      </c>
      <c r="X1227">
        <f t="shared" si="432"/>
        <v>-6.436111890307579E-3</v>
      </c>
      <c r="Y1227">
        <f t="shared" si="441"/>
        <v>0.57632120805172649</v>
      </c>
      <c r="Z1227">
        <f t="shared" si="441"/>
        <v>0.6416031520129819</v>
      </c>
      <c r="AL1227">
        <v>11.184895833333337</v>
      </c>
    </row>
    <row r="1228" spans="4:38" x14ac:dyDescent="0.55000000000000004">
      <c r="D1228">
        <f t="shared" si="437"/>
        <v>4.0436174351948102</v>
      </c>
      <c r="E1228">
        <f t="shared" si="423"/>
        <v>1.5648656912158783</v>
      </c>
      <c r="F1228" s="2">
        <f t="shared" si="438"/>
        <v>38764</v>
      </c>
      <c r="G1228" s="1">
        <v>2006.2105022831051</v>
      </c>
      <c r="H1228" s="3">
        <v>22.39</v>
      </c>
      <c r="I1228" s="1" t="str">
        <f t="shared" si="424"/>
        <v/>
      </c>
      <c r="J1228" s="1">
        <f t="shared" si="425"/>
        <v>0.63903247774766814</v>
      </c>
      <c r="K1228">
        <f t="shared" si="426"/>
        <v>0</v>
      </c>
      <c r="L1228">
        <f t="shared" si="433"/>
        <v>0.52744056500089509</v>
      </c>
      <c r="M1228">
        <f t="shared" si="439"/>
        <v>0.52744056500089509</v>
      </c>
      <c r="N1228">
        <f t="shared" si="434"/>
        <v>3.5291010510099681</v>
      </c>
      <c r="O1228">
        <f t="shared" si="435"/>
        <v>1.6423954529032336E-2</v>
      </c>
      <c r="P1228">
        <f t="shared" si="427"/>
        <v>0.26890779167055617</v>
      </c>
      <c r="Q1228">
        <f t="shared" si="436"/>
        <v>6.2175051882802403</v>
      </c>
      <c r="R1228">
        <f t="shared" si="440"/>
        <v>8.0317769049414771</v>
      </c>
      <c r="S1228">
        <v>9.58</v>
      </c>
      <c r="T1228">
        <f t="shared" si="428"/>
        <v>11.664639949984188</v>
      </c>
      <c r="U1228">
        <f t="shared" si="429"/>
        <v>0.15424918994572479</v>
      </c>
      <c r="V1228">
        <f t="shared" si="430"/>
        <v>0.13048899092771488</v>
      </c>
      <c r="W1228">
        <f t="shared" si="431"/>
        <v>4.76537610430725E-2</v>
      </c>
      <c r="X1228">
        <f t="shared" si="432"/>
        <v>-6.3057690582828674E-3</v>
      </c>
      <c r="Y1228">
        <f t="shared" si="441"/>
        <v>0.57831281864104378</v>
      </c>
      <c r="Z1228">
        <f t="shared" si="441"/>
        <v>0.63516704012267433</v>
      </c>
      <c r="AL1228">
        <v>11.490208333333335</v>
      </c>
    </row>
    <row r="1229" spans="4:38" x14ac:dyDescent="0.55000000000000004">
      <c r="D1229">
        <f t="shared" si="437"/>
        <v>3.7884083279289542</v>
      </c>
      <c r="E1229">
        <f t="shared" si="423"/>
        <v>1.4915263625362469</v>
      </c>
      <c r="F1229" s="2">
        <f t="shared" si="438"/>
        <v>38765</v>
      </c>
      <c r="G1229" s="1">
        <v>2006.2132420091325</v>
      </c>
      <c r="H1229" s="3">
        <v>19.989999999999998</v>
      </c>
      <c r="I1229" s="1" t="str">
        <f t="shared" si="424"/>
        <v/>
      </c>
      <c r="J1229" s="1">
        <f t="shared" si="425"/>
        <v>0.67045412345214117</v>
      </c>
      <c r="K1229">
        <f t="shared" si="426"/>
        <v>0</v>
      </c>
      <c r="L1229">
        <f t="shared" si="433"/>
        <v>0.52817729867670482</v>
      </c>
      <c r="M1229">
        <f t="shared" si="439"/>
        <v>0.52817729867670482</v>
      </c>
      <c r="N1229">
        <f t="shared" si="434"/>
        <v>3.5307434464628713</v>
      </c>
      <c r="O1229">
        <f t="shared" si="435"/>
        <v>1.7366054596763547E-2</v>
      </c>
      <c r="P1229">
        <f t="shared" si="427"/>
        <v>0.28460494522653973</v>
      </c>
      <c r="Q1229">
        <f t="shared" si="436"/>
        <v>6.2206509452077254</v>
      </c>
      <c r="R1229">
        <f t="shared" si="440"/>
        <v>8.0331312401152282</v>
      </c>
      <c r="S1229">
        <v>9.59</v>
      </c>
      <c r="T1229">
        <f t="shared" si="428"/>
        <v>11.683327235217382</v>
      </c>
      <c r="U1229">
        <f t="shared" si="429"/>
        <v>0.15440808969587377</v>
      </c>
      <c r="V1229">
        <f t="shared" si="430"/>
        <v>0.13067001252564561</v>
      </c>
      <c r="W1229">
        <f t="shared" si="431"/>
        <v>4.3155199861878935E-2</v>
      </c>
      <c r="X1229">
        <f t="shared" si="432"/>
        <v>-4.6848516174885363E-3</v>
      </c>
      <c r="Y1229">
        <f t="shared" si="441"/>
        <v>0.62596657968411629</v>
      </c>
      <c r="Z1229">
        <f t="shared" si="441"/>
        <v>0.62886127106439149</v>
      </c>
      <c r="AL1229">
        <v>11.314375</v>
      </c>
    </row>
    <row r="1230" spans="4:38" x14ac:dyDescent="0.55000000000000004">
      <c r="D1230">
        <f t="shared" si="437"/>
        <v>3.5550666365978789</v>
      </c>
      <c r="E1230">
        <f t="shared" si="423"/>
        <v>1.4549914146182013</v>
      </c>
      <c r="F1230" s="2">
        <f t="shared" si="438"/>
        <v>38766</v>
      </c>
      <c r="G1230" s="1">
        <v>2006.2159817351599</v>
      </c>
      <c r="H1230" s="3">
        <v>18.75</v>
      </c>
      <c r="I1230" s="1" t="str">
        <f t="shared" si="424"/>
        <v/>
      </c>
      <c r="J1230" s="1">
        <f t="shared" si="425"/>
        <v>0.68728927879097224</v>
      </c>
      <c r="K1230">
        <f t="shared" si="426"/>
        <v>0</v>
      </c>
      <c r="L1230">
        <f t="shared" si="433"/>
        <v>0.52895703825266793</v>
      </c>
      <c r="M1230">
        <f t="shared" si="439"/>
        <v>0.52895703825266793</v>
      </c>
      <c r="N1230">
        <f t="shared" si="434"/>
        <v>3.5324800519225477</v>
      </c>
      <c r="O1230">
        <f t="shared" si="435"/>
        <v>1.7755699967194616E-2</v>
      </c>
      <c r="P1230">
        <f t="shared" si="427"/>
        <v>0.29128014029794513</v>
      </c>
      <c r="Q1230">
        <f t="shared" si="436"/>
        <v>6.2240161855137766</v>
      </c>
      <c r="R1230">
        <f t="shared" si="440"/>
        <v>8.0345795635517128</v>
      </c>
      <c r="S1230">
        <v>9.5500000000000007</v>
      </c>
      <c r="T1230">
        <f t="shared" si="428"/>
        <v>11.702781007415675</v>
      </c>
      <c r="U1230">
        <f t="shared" si="429"/>
        <v>0.15377347115476134</v>
      </c>
      <c r="V1230">
        <f t="shared" si="430"/>
        <v>0.12994742939690987</v>
      </c>
      <c r="W1230">
        <f t="shared" si="431"/>
        <v>3.8470000218072092E-2</v>
      </c>
      <c r="X1230">
        <f t="shared" si="432"/>
        <v>-3.2492548782662375E-3</v>
      </c>
      <c r="Y1230">
        <f t="shared" si="441"/>
        <v>0.66912177954599517</v>
      </c>
      <c r="Z1230">
        <f t="shared" si="441"/>
        <v>0.62417641944690294</v>
      </c>
      <c r="AL1230">
        <v>11.203749999999999</v>
      </c>
    </row>
    <row r="1231" spans="4:38" x14ac:dyDescent="0.55000000000000004">
      <c r="D1231">
        <f t="shared" si="437"/>
        <v>3.337300294681413</v>
      </c>
      <c r="E1231">
        <f t="shared" si="423"/>
        <v>1.377403217433216</v>
      </c>
      <c r="F1231" s="2">
        <f t="shared" si="438"/>
        <v>38767</v>
      </c>
      <c r="G1231" s="1">
        <v>2006.2187214611872</v>
      </c>
      <c r="H1231" s="3">
        <v>16.010000000000002</v>
      </c>
      <c r="I1231" s="1" t="str">
        <f t="shared" si="424"/>
        <v/>
      </c>
      <c r="J1231" s="1">
        <f t="shared" si="425"/>
        <v>0.72600382178828871</v>
      </c>
      <c r="K1231">
        <f t="shared" si="426"/>
        <v>0</v>
      </c>
      <c r="L1231">
        <f t="shared" si="433"/>
        <v>0.52975506603430611</v>
      </c>
      <c r="M1231">
        <f t="shared" si="439"/>
        <v>0.52975506603430611</v>
      </c>
      <c r="N1231">
        <f t="shared" si="434"/>
        <v>3.5342556219192671</v>
      </c>
      <c r="O1231">
        <f t="shared" si="435"/>
        <v>1.8854269005057489E-2</v>
      </c>
      <c r="P1231">
        <f t="shared" si="427"/>
        <v>0.30962259253512348</v>
      </c>
      <c r="Q1231">
        <f t="shared" si="436"/>
        <v>6.2274760825291473</v>
      </c>
      <c r="R1231">
        <f t="shared" si="440"/>
        <v>8.0360680809089171</v>
      </c>
      <c r="S1231">
        <v>9.5399999999999991</v>
      </c>
      <c r="T1231">
        <f t="shared" si="428"/>
        <v>11.722995502008697</v>
      </c>
      <c r="U1231">
        <f t="shared" si="429"/>
        <v>0.15361522448391549</v>
      </c>
      <c r="V1231">
        <f t="shared" si="430"/>
        <v>0.12976740881788215</v>
      </c>
      <c r="W1231">
        <f t="shared" si="431"/>
        <v>3.5324750528239163E-2</v>
      </c>
      <c r="X1231">
        <f t="shared" si="432"/>
        <v>-1.9902127937346352E-3</v>
      </c>
      <c r="Y1231">
        <f t="shared" si="441"/>
        <v>0.70759177976406729</v>
      </c>
      <c r="Z1231">
        <f t="shared" si="441"/>
        <v>0.62092716456863672</v>
      </c>
      <c r="AL1231">
        <v>11.210520833333334</v>
      </c>
    </row>
    <row r="1232" spans="4:38" x14ac:dyDescent="0.55000000000000004">
      <c r="D1232">
        <f t="shared" si="437"/>
        <v>3.1310771276251175</v>
      </c>
      <c r="E1232">
        <f t="shared" si="423"/>
        <v>1.2750686241184594</v>
      </c>
      <c r="F1232" s="2">
        <f t="shared" si="438"/>
        <v>38768</v>
      </c>
      <c r="G1232" s="1">
        <v>2006.2214611872148</v>
      </c>
      <c r="H1232" s="3">
        <v>12.15</v>
      </c>
      <c r="I1232" s="1" t="str">
        <f t="shared" si="424"/>
        <v/>
      </c>
      <c r="J1232" s="1">
        <f t="shared" si="425"/>
        <v>0.78427151377155646</v>
      </c>
      <c r="K1232">
        <f t="shared" si="426"/>
        <v>0</v>
      </c>
      <c r="L1232">
        <f t="shared" si="433"/>
        <v>0.53060334710974477</v>
      </c>
      <c r="M1232">
        <f t="shared" si="439"/>
        <v>0.53060334710974477</v>
      </c>
      <c r="N1232">
        <f t="shared" si="434"/>
        <v>3.5361410488197729</v>
      </c>
      <c r="O1232">
        <f t="shared" si="435"/>
        <v>2.0083180878747164E-2</v>
      </c>
      <c r="P1232">
        <f t="shared" si="427"/>
        <v>0.33016699310792957</v>
      </c>
      <c r="Q1232">
        <f t="shared" si="436"/>
        <v>6.2311936538176571</v>
      </c>
      <c r="R1232">
        <f t="shared" si="440"/>
        <v>8.0376668406022116</v>
      </c>
      <c r="S1232">
        <v>9.3800000000000008</v>
      </c>
      <c r="T1232">
        <f t="shared" si="428"/>
        <v>11.743964729003419</v>
      </c>
      <c r="U1232">
        <f t="shared" si="429"/>
        <v>0.15110531179959896</v>
      </c>
      <c r="V1232">
        <f t="shared" si="430"/>
        <v>0.12692076260867871</v>
      </c>
      <c r="W1232">
        <f t="shared" si="431"/>
        <v>3.3286956015403102E-2</v>
      </c>
      <c r="X1232">
        <f t="shared" si="432"/>
        <v>-8.4691645151612968E-4</v>
      </c>
      <c r="Y1232">
        <f t="shared" si="441"/>
        <v>0.74291653029230642</v>
      </c>
      <c r="Z1232">
        <f t="shared" si="441"/>
        <v>0.61893695177490204</v>
      </c>
      <c r="AL1232">
        <v>11.129375000000003</v>
      </c>
    </row>
    <row r="1233" spans="4:38" x14ac:dyDescent="0.55000000000000004">
      <c r="D1233">
        <f t="shared" si="437"/>
        <v>2.942203825076382</v>
      </c>
      <c r="E1233">
        <f t="shared" si="423"/>
        <v>1.2423441021377639</v>
      </c>
      <c r="F1233" s="2">
        <f t="shared" si="438"/>
        <v>38769</v>
      </c>
      <c r="G1233" s="1">
        <v>2006.2242009132422</v>
      </c>
      <c r="H1233" s="3">
        <v>10.85</v>
      </c>
      <c r="I1233" s="1" t="str">
        <f t="shared" si="424"/>
        <v/>
      </c>
      <c r="J1233" s="1">
        <f t="shared" si="425"/>
        <v>0.80492996930500149</v>
      </c>
      <c r="K1233">
        <f t="shared" si="426"/>
        <v>0</v>
      </c>
      <c r="L1233">
        <f t="shared" si="433"/>
        <v>0.53150791421415011</v>
      </c>
      <c r="M1233">
        <f t="shared" si="439"/>
        <v>0.53150791421415011</v>
      </c>
      <c r="N1233">
        <f t="shared" si="434"/>
        <v>3.5381493669076476</v>
      </c>
      <c r="O1233">
        <f t="shared" si="435"/>
        <v>2.0669046041765782E-2</v>
      </c>
      <c r="P1233">
        <f t="shared" si="427"/>
        <v>0.34019020451015952</v>
      </c>
      <c r="Q1233">
        <f t="shared" si="436"/>
        <v>6.2352097932869617</v>
      </c>
      <c r="R1233">
        <f t="shared" si="440"/>
        <v>8.039393286618683</v>
      </c>
      <c r="S1233">
        <v>9.3800000000000008</v>
      </c>
      <c r="T1233">
        <f t="shared" si="428"/>
        <v>11.765682474762995</v>
      </c>
      <c r="U1233">
        <f t="shared" si="429"/>
        <v>0.15110531179959896</v>
      </c>
      <c r="V1233">
        <f t="shared" si="430"/>
        <v>0.12692076260867871</v>
      </c>
      <c r="W1233">
        <f t="shared" si="431"/>
        <v>2.9742488329681092E-2</v>
      </c>
      <c r="X1233">
        <f t="shared" si="432"/>
        <v>2.2410788110807309E-4</v>
      </c>
      <c r="Y1233">
        <f t="shared" si="441"/>
        <v>0.77620348630770952</v>
      </c>
      <c r="Z1233">
        <f t="shared" si="441"/>
        <v>0.61809003532338591</v>
      </c>
      <c r="AL1233">
        <v>11.115104166666663</v>
      </c>
    </row>
    <row r="1234" spans="4:38" x14ac:dyDescent="0.55000000000000004">
      <c r="D1234">
        <f t="shared" si="437"/>
        <v>2.7794786211268256</v>
      </c>
      <c r="E1234">
        <f t="shared" si="423"/>
        <v>1.3149517855808193</v>
      </c>
      <c r="F1234" s="2">
        <f t="shared" si="438"/>
        <v>38770</v>
      </c>
      <c r="G1234" s="1">
        <v>2006.2269406392695</v>
      </c>
      <c r="H1234" s="3">
        <v>13.69</v>
      </c>
      <c r="I1234" s="1" t="str">
        <f t="shared" si="424"/>
        <v/>
      </c>
      <c r="J1234" s="1">
        <f t="shared" si="425"/>
        <v>0.76048415688358961</v>
      </c>
      <c r="K1234">
        <f t="shared" si="426"/>
        <v>0</v>
      </c>
      <c r="L1234">
        <f t="shared" si="433"/>
        <v>0.5324399421717122</v>
      </c>
      <c r="M1234">
        <f t="shared" si="439"/>
        <v>0.5324399421717122</v>
      </c>
      <c r="N1234">
        <f t="shared" si="434"/>
        <v>3.5402162715118242</v>
      </c>
      <c r="O1234">
        <f t="shared" si="435"/>
        <v>1.9404571161856232E-2</v>
      </c>
      <c r="P1234">
        <f t="shared" si="427"/>
        <v>0.31974004021114233</v>
      </c>
      <c r="Q1234">
        <f t="shared" si="436"/>
        <v>6.2393641709216228</v>
      </c>
      <c r="R1234">
        <f t="shared" si="440"/>
        <v>8.0411783781620549</v>
      </c>
      <c r="S1234">
        <v>9.3800000000000008</v>
      </c>
      <c r="T1234">
        <f t="shared" si="428"/>
        <v>11.788142303852824</v>
      </c>
      <c r="U1234">
        <f t="shared" si="429"/>
        <v>0.15110531179959896</v>
      </c>
      <c r="V1234">
        <f t="shared" si="430"/>
        <v>0.12692076260867871</v>
      </c>
      <c r="W1234">
        <f t="shared" si="431"/>
        <v>2.3800996458936532E-2</v>
      </c>
      <c r="X1234">
        <f t="shared" si="432"/>
        <v>1.1804796002257527E-3</v>
      </c>
      <c r="Y1234">
        <f t="shared" si="441"/>
        <v>0.80594597463739059</v>
      </c>
      <c r="Z1234">
        <f t="shared" si="441"/>
        <v>0.61831414320449396</v>
      </c>
      <c r="AL1234">
        <v>11.019166666666662</v>
      </c>
    </row>
    <row r="1235" spans="4:38" x14ac:dyDescent="0.55000000000000004">
      <c r="D1235">
        <f t="shared" si="437"/>
        <v>2.6298819499370838</v>
      </c>
      <c r="E1235">
        <f t="shared" si="423"/>
        <v>1.2835119092294047</v>
      </c>
      <c r="F1235" s="2">
        <f t="shared" si="438"/>
        <v>38771</v>
      </c>
      <c r="G1235" s="1">
        <v>2006.2296803652969</v>
      </c>
      <c r="H1235" s="3">
        <v>12.48</v>
      </c>
      <c r="I1235" s="1" t="str">
        <f t="shared" si="424"/>
        <v/>
      </c>
      <c r="J1235" s="1">
        <f t="shared" si="425"/>
        <v>0.77911236569700415</v>
      </c>
      <c r="K1235">
        <f t="shared" si="426"/>
        <v>0</v>
      </c>
      <c r="L1235">
        <f t="shared" si="433"/>
        <v>0.53331594228187973</v>
      </c>
      <c r="M1235">
        <f t="shared" si="439"/>
        <v>0.53331594228187973</v>
      </c>
      <c r="N1235">
        <f t="shared" si="434"/>
        <v>3.5421567286280098</v>
      </c>
      <c r="O1235">
        <f t="shared" si="435"/>
        <v>2.071468101299434E-2</v>
      </c>
      <c r="P1235">
        <f t="shared" si="427"/>
        <v>0.34171426925071469</v>
      </c>
      <c r="Q1235">
        <f t="shared" si="436"/>
        <v>6.24322575802712</v>
      </c>
      <c r="R1235">
        <f t="shared" si="440"/>
        <v>8.0428369503096562</v>
      </c>
      <c r="S1235">
        <v>9.65</v>
      </c>
      <c r="T1235">
        <f t="shared" si="428"/>
        <v>11.811337560943318</v>
      </c>
      <c r="U1235">
        <f t="shared" si="429"/>
        <v>0.15536493160573808</v>
      </c>
      <c r="V1235">
        <f t="shared" si="430"/>
        <v>0.13176142791134224</v>
      </c>
      <c r="W1235">
        <f t="shared" si="431"/>
        <v>2.1261895052355637E-2</v>
      </c>
      <c r="X1235">
        <f t="shared" si="432"/>
        <v>1.9494520057104607E-3</v>
      </c>
      <c r="Y1235">
        <f t="shared" si="441"/>
        <v>0.82974697109632711</v>
      </c>
      <c r="Z1235">
        <f t="shared" si="441"/>
        <v>0.61949462280471967</v>
      </c>
      <c r="AL1235">
        <v>10.839999999999996</v>
      </c>
    </row>
    <row r="1236" spans="4:38" x14ac:dyDescent="0.55000000000000004">
      <c r="D1236">
        <f t="shared" si="437"/>
        <v>2.4953219796887054</v>
      </c>
      <c r="E1236">
        <f t="shared" si="423"/>
        <v>1.2842822474532993</v>
      </c>
      <c r="F1236" s="2">
        <f t="shared" si="438"/>
        <v>38772</v>
      </c>
      <c r="G1236" s="1">
        <v>2006.2324200913242</v>
      </c>
      <c r="H1236" s="3">
        <v>12.51</v>
      </c>
      <c r="I1236" s="1" t="str">
        <f t="shared" si="424"/>
        <v/>
      </c>
      <c r="J1236" s="1">
        <f t="shared" si="425"/>
        <v>0.77864503848976796</v>
      </c>
      <c r="K1236">
        <f t="shared" si="426"/>
        <v>0</v>
      </c>
      <c r="L1236">
        <f t="shared" si="433"/>
        <v>0.53425214575927893</v>
      </c>
      <c r="M1236">
        <f t="shared" si="439"/>
        <v>0.53425214575927893</v>
      </c>
      <c r="N1236">
        <f t="shared" si="434"/>
        <v>3.5442281967293092</v>
      </c>
      <c r="O1236">
        <f t="shared" si="435"/>
        <v>2.1450094782493601E-2</v>
      </c>
      <c r="P1236">
        <f t="shared" si="427"/>
        <v>0.35426703881366184</v>
      </c>
      <c r="Q1236">
        <f t="shared" si="436"/>
        <v>6.2473758633280649</v>
      </c>
      <c r="R1236">
        <f t="shared" si="440"/>
        <v>8.0446186802614754</v>
      </c>
      <c r="S1236">
        <v>9.9</v>
      </c>
      <c r="T1236">
        <f t="shared" si="428"/>
        <v>11.835261372774301</v>
      </c>
      <c r="U1236">
        <f t="shared" si="429"/>
        <v>0.15941601511643122</v>
      </c>
      <c r="V1236">
        <f t="shared" si="430"/>
        <v>0.13640798463186687</v>
      </c>
      <c r="W1236">
        <f t="shared" si="431"/>
        <v>1.8148846645615987E-2</v>
      </c>
      <c r="X1236">
        <f t="shared" si="432"/>
        <v>2.6426667165033446E-3</v>
      </c>
      <c r="Y1236">
        <f t="shared" si="441"/>
        <v>0.85100886614868276</v>
      </c>
      <c r="Z1236">
        <f t="shared" si="441"/>
        <v>0.62144407481043018</v>
      </c>
      <c r="AL1236">
        <v>10.689583333333333</v>
      </c>
    </row>
    <row r="1237" spans="4:38" x14ac:dyDescent="0.55000000000000004">
      <c r="D1237">
        <f t="shared" si="437"/>
        <v>2.374835943807124</v>
      </c>
      <c r="E1237">
        <f t="shared" si="423"/>
        <v>1.2904616208728898</v>
      </c>
      <c r="F1237" s="2">
        <f t="shared" si="438"/>
        <v>38773</v>
      </c>
      <c r="G1237" s="1">
        <v>2006.2351598173516</v>
      </c>
      <c r="H1237" s="3">
        <v>12.75</v>
      </c>
      <c r="I1237" s="1" t="str">
        <f t="shared" si="424"/>
        <v/>
      </c>
      <c r="J1237" s="1">
        <f t="shared" si="425"/>
        <v>0.77491649796108097</v>
      </c>
      <c r="K1237">
        <f t="shared" si="426"/>
        <v>0</v>
      </c>
      <c r="L1237">
        <f t="shared" si="433"/>
        <v>0.53522274038616569</v>
      </c>
      <c r="M1237">
        <f t="shared" si="439"/>
        <v>0.53522274038616569</v>
      </c>
      <c r="N1237">
        <f t="shared" si="434"/>
        <v>3.5463732062075586</v>
      </c>
      <c r="O1237">
        <f t="shared" si="435"/>
        <v>8.6651868705169832E-2</v>
      </c>
      <c r="P1237">
        <f t="shared" si="427"/>
        <v>1.4354989950279806</v>
      </c>
      <c r="Q1237">
        <f t="shared" si="436"/>
        <v>6.2516817385553081</v>
      </c>
      <c r="R1237">
        <f t="shared" si="440"/>
        <v>8.0464664517626741</v>
      </c>
      <c r="S1237">
        <v>10.02</v>
      </c>
      <c r="T1237">
        <f t="shared" si="428"/>
        <v>11.859906650206426</v>
      </c>
      <c r="U1237">
        <f t="shared" si="429"/>
        <v>0.64559154897338966</v>
      </c>
      <c r="V1237">
        <f t="shared" si="430"/>
        <v>0.55478473603392253</v>
      </c>
      <c r="W1237">
        <f t="shared" si="431"/>
        <v>1.522944838795065E-2</v>
      </c>
      <c r="X1237">
        <f t="shared" si="432"/>
        <v>3.2428801911640638E-3</v>
      </c>
      <c r="Y1237">
        <f t="shared" si="441"/>
        <v>0.86915771279429876</v>
      </c>
      <c r="Z1237">
        <f t="shared" si="441"/>
        <v>0.62408674152693355</v>
      </c>
      <c r="AL1237">
        <v>10.602812500000002</v>
      </c>
    </row>
    <row r="1238" spans="4:38" x14ac:dyDescent="0.55000000000000004">
      <c r="D1238">
        <f t="shared" si="437"/>
        <v>2.2636157475136556</v>
      </c>
      <c r="E1238">
        <f t="shared" si="423"/>
        <v>1.2626339808724396</v>
      </c>
      <c r="F1238" s="2">
        <f t="shared" si="438"/>
        <v>38774</v>
      </c>
      <c r="G1238" s="1">
        <v>2006.2378995433792</v>
      </c>
      <c r="H1238" s="3">
        <v>11.66</v>
      </c>
      <c r="I1238" s="1" t="str">
        <f t="shared" si="424"/>
        <v/>
      </c>
      <c r="J1238" s="1">
        <f t="shared" si="425"/>
        <v>0.79199515865162451</v>
      </c>
      <c r="K1238">
        <f t="shared" si="426"/>
        <v>0</v>
      </c>
      <c r="L1238">
        <f t="shared" si="433"/>
        <v>0.53915561434514647</v>
      </c>
      <c r="M1238">
        <f t="shared" si="439"/>
        <v>0.53915561434514647</v>
      </c>
      <c r="N1238">
        <f t="shared" si="434"/>
        <v>3.5550383930780756</v>
      </c>
      <c r="O1238">
        <f t="shared" si="435"/>
        <v>8.9502719726213265E-2</v>
      </c>
      <c r="P1238">
        <f t="shared" si="427"/>
        <v>1.4900921349079206</v>
      </c>
      <c r="Q1238">
        <f t="shared" si="436"/>
        <v>6.2691145373260717</v>
      </c>
      <c r="R1238">
        <f t="shared" si="440"/>
        <v>8.0539386944238736</v>
      </c>
      <c r="S1238">
        <v>10.08</v>
      </c>
      <c r="T1238">
        <f t="shared" si="428"/>
        <v>11.885266090314815</v>
      </c>
      <c r="U1238">
        <f t="shared" si="429"/>
        <v>0.64959217518363965</v>
      </c>
      <c r="V1238">
        <f t="shared" si="430"/>
        <v>0.55941855051785572</v>
      </c>
      <c r="W1238">
        <f t="shared" si="431"/>
        <v>1.3515391487639E-2</v>
      </c>
      <c r="X1238">
        <f t="shared" si="432"/>
        <v>3.7565328216698397E-3</v>
      </c>
      <c r="Y1238">
        <f t="shared" ref="Y1238:Z1253" si="442">MAX(0.0000000001,Y1237+W1237)</f>
        <v>0.88438716118224936</v>
      </c>
      <c r="Z1238">
        <f t="shared" si="442"/>
        <v>0.62732962171809759</v>
      </c>
      <c r="AL1238">
        <v>10.646041666666672</v>
      </c>
    </row>
    <row r="1239" spans="4:38" x14ac:dyDescent="0.55000000000000004">
      <c r="D1239">
        <f t="shared" si="437"/>
        <v>2.1652976901829017</v>
      </c>
      <c r="E1239">
        <f t="shared" si="423"/>
        <v>1.2804351742061149</v>
      </c>
      <c r="F1239" s="2">
        <f t="shared" si="438"/>
        <v>38775</v>
      </c>
      <c r="G1239" s="1">
        <v>2006.2406392694065</v>
      </c>
      <c r="H1239" s="3">
        <v>12.36</v>
      </c>
      <c r="I1239" s="1" t="str">
        <f t="shared" si="424"/>
        <v/>
      </c>
      <c r="J1239" s="1">
        <f t="shared" si="425"/>
        <v>0.78098448101444262</v>
      </c>
      <c r="K1239">
        <f t="shared" si="426"/>
        <v>0</v>
      </c>
      <c r="L1239">
        <f t="shared" si="433"/>
        <v>0.54323805855037366</v>
      </c>
      <c r="M1239">
        <f t="shared" si="439"/>
        <v>0.54323805855037366</v>
      </c>
      <c r="N1239">
        <f t="shared" si="434"/>
        <v>3.5639886650506969</v>
      </c>
      <c r="O1239">
        <f t="shared" si="435"/>
        <v>8.9748528911450798E-2</v>
      </c>
      <c r="P1239">
        <f t="shared" si="427"/>
        <v>1.5017184467445754</v>
      </c>
      <c r="Q1239">
        <f t="shared" si="436"/>
        <v>6.287231916852277</v>
      </c>
      <c r="R1239">
        <f t="shared" si="440"/>
        <v>8.0616897053620722</v>
      </c>
      <c r="S1239">
        <v>10.210000000000001</v>
      </c>
      <c r="T1239">
        <f t="shared" si="428"/>
        <v>11.911332178547498</v>
      </c>
      <c r="U1239">
        <f t="shared" si="429"/>
        <v>0.65834545134668143</v>
      </c>
      <c r="V1239">
        <f t="shared" si="430"/>
        <v>0.56959168861105747</v>
      </c>
      <c r="W1239">
        <f t="shared" si="431"/>
        <v>1.0765586335844249E-2</v>
      </c>
      <c r="X1239">
        <f t="shared" si="432"/>
        <v>4.2225550124351079E-3</v>
      </c>
      <c r="Y1239">
        <f t="shared" si="442"/>
        <v>0.89790255266988839</v>
      </c>
      <c r="Z1239">
        <f t="shared" si="442"/>
        <v>0.63108615453976746</v>
      </c>
      <c r="AL1239">
        <v>10.462812500000007</v>
      </c>
    </row>
    <row r="1240" spans="4:38" x14ac:dyDescent="0.55000000000000004">
      <c r="D1240">
        <f t="shared" si="437"/>
        <v>2.0832418289400731</v>
      </c>
      <c r="E1240">
        <f t="shared" si="423"/>
        <v>1.3447390777546151</v>
      </c>
      <c r="F1240" s="2">
        <f t="shared" si="438"/>
        <v>38776</v>
      </c>
      <c r="G1240" s="1">
        <v>2006.2433789954339</v>
      </c>
      <c r="H1240" s="3">
        <v>14.81</v>
      </c>
      <c r="I1240" s="1" t="str">
        <f t="shared" si="424"/>
        <v/>
      </c>
      <c r="J1240" s="1">
        <f t="shared" si="425"/>
        <v>0.74363868540933242</v>
      </c>
      <c r="K1240">
        <f t="shared" si="426"/>
        <v>0</v>
      </c>
      <c r="L1240">
        <f t="shared" si="433"/>
        <v>0.54735235566474238</v>
      </c>
      <c r="M1240">
        <f t="shared" si="439"/>
        <v>0.54735235566474238</v>
      </c>
      <c r="N1240">
        <f t="shared" si="434"/>
        <v>3.572963517941842</v>
      </c>
      <c r="O1240">
        <f t="shared" si="435"/>
        <v>8.9193195067513997E-2</v>
      </c>
      <c r="P1240">
        <f t="shared" si="427"/>
        <v>1.4999194763668271</v>
      </c>
      <c r="Q1240">
        <f t="shared" si="436"/>
        <v>6.3054043358313052</v>
      </c>
      <c r="R1240">
        <f t="shared" si="440"/>
        <v>8.0694493195781511</v>
      </c>
      <c r="S1240">
        <v>10.55</v>
      </c>
      <c r="T1240">
        <f t="shared" si="428"/>
        <v>11.938097190957114</v>
      </c>
      <c r="U1240">
        <f t="shared" si="429"/>
        <v>0.68180033823216202</v>
      </c>
      <c r="V1240">
        <f t="shared" si="430"/>
        <v>0.59708159353729484</v>
      </c>
      <c r="W1240">
        <f t="shared" si="431"/>
        <v>7.1666816464840272E-3</v>
      </c>
      <c r="X1240">
        <f t="shared" si="432"/>
        <v>4.6064603236644353E-3</v>
      </c>
      <c r="Y1240">
        <f t="shared" si="442"/>
        <v>0.90866813900573262</v>
      </c>
      <c r="Z1240">
        <f t="shared" si="442"/>
        <v>0.63530870955220253</v>
      </c>
      <c r="AL1240">
        <v>10.556145833333337</v>
      </c>
    </row>
    <row r="1241" spans="4:38" x14ac:dyDescent="0.55000000000000004">
      <c r="D1241">
        <f t="shared" si="437"/>
        <v>2.0138754316048271</v>
      </c>
      <c r="E1241">
        <f t="shared" si="423"/>
        <v>1.3895778555876106</v>
      </c>
      <c r="F1241" s="2">
        <f t="shared" si="438"/>
        <v>38777</v>
      </c>
      <c r="G1241" s="1">
        <v>2006.2527397260274</v>
      </c>
      <c r="H1241" s="3">
        <v>16.45</v>
      </c>
      <c r="I1241" s="1" t="str">
        <f t="shared" si="424"/>
        <v/>
      </c>
      <c r="J1241" s="1">
        <f t="shared" si="425"/>
        <v>0.71964301674707543</v>
      </c>
      <c r="K1241">
        <f t="shared" si="426"/>
        <v>0</v>
      </c>
      <c r="L1241">
        <f t="shared" si="433"/>
        <v>0.55146172409314465</v>
      </c>
      <c r="M1241">
        <f t="shared" si="439"/>
        <v>0.55146172409314465</v>
      </c>
      <c r="N1241">
        <f t="shared" si="434"/>
        <v>3.5818828374485934</v>
      </c>
      <c r="O1241">
        <f t="shared" si="435"/>
        <v>8.9343597275814979E-2</v>
      </c>
      <c r="P1241">
        <f t="shared" si="427"/>
        <v>1.5099562734753973</v>
      </c>
      <c r="Q1241">
        <f t="shared" si="436"/>
        <v>6.3233788385269225</v>
      </c>
      <c r="R1241">
        <f t="shared" si="440"/>
        <v>8.0771097711063788</v>
      </c>
      <c r="S1241">
        <v>10.82</v>
      </c>
      <c r="T1241">
        <f t="shared" si="428"/>
        <v>12.034708071021239</v>
      </c>
      <c r="U1241">
        <f t="shared" si="429"/>
        <v>0.70102011409561904</v>
      </c>
      <c r="V1241">
        <f t="shared" si="430"/>
        <v>0.61985384996949333</v>
      </c>
      <c r="W1241">
        <f t="shared" si="431"/>
        <v>4.5556464024488347E-3</v>
      </c>
      <c r="X1241">
        <f t="shared" si="432"/>
        <v>4.8783361364319877E-3</v>
      </c>
      <c r="Y1241">
        <f t="shared" si="442"/>
        <v>0.91583482065221666</v>
      </c>
      <c r="Z1241">
        <f t="shared" si="442"/>
        <v>0.63991516987586694</v>
      </c>
      <c r="AL1241">
        <v>10.54989583333335</v>
      </c>
    </row>
    <row r="1242" spans="4:38" x14ac:dyDescent="0.55000000000000004">
      <c r="D1242">
        <f t="shared" si="437"/>
        <v>1.9313031883817533</v>
      </c>
      <c r="E1242">
        <f t="shared" si="423"/>
        <v>1.1881529993740878</v>
      </c>
      <c r="F1242" s="2">
        <f t="shared" si="438"/>
        <v>38778</v>
      </c>
      <c r="G1242" s="1">
        <v>2006.2554794520547</v>
      </c>
      <c r="H1242" s="3">
        <v>8.6199999999999992</v>
      </c>
      <c r="I1242" s="1" t="str">
        <f t="shared" si="424"/>
        <v/>
      </c>
      <c r="J1242" s="1">
        <f t="shared" si="425"/>
        <v>0.84164244884858619</v>
      </c>
      <c r="K1242">
        <f t="shared" si="426"/>
        <v>0</v>
      </c>
      <c r="L1242">
        <f t="shared" si="433"/>
        <v>0.55559859059581695</v>
      </c>
      <c r="M1242">
        <f t="shared" si="439"/>
        <v>0.55559859059581695</v>
      </c>
      <c r="N1242">
        <f t="shared" si="434"/>
        <v>3.5908171971761749</v>
      </c>
      <c r="O1242">
        <f t="shared" si="435"/>
        <v>0.11063281068392605</v>
      </c>
      <c r="P1242">
        <f t="shared" si="427"/>
        <v>1.8801966523548408</v>
      </c>
      <c r="Q1242">
        <f t="shared" si="436"/>
        <v>6.3413393754148029</v>
      </c>
      <c r="R1242">
        <f t="shared" si="440"/>
        <v>8.0847497844304304</v>
      </c>
      <c r="S1242">
        <v>11.11</v>
      </c>
      <c r="T1242">
        <f t="shared" si="428"/>
        <v>12.064462359424684</v>
      </c>
      <c r="U1242">
        <f t="shared" si="429"/>
        <v>0.72226748141083574</v>
      </c>
      <c r="V1242">
        <f t="shared" si="430"/>
        <v>0.64528124522588948</v>
      </c>
      <c r="W1242">
        <f t="shared" si="431"/>
        <v>8.570746958173503E-3</v>
      </c>
      <c r="X1242">
        <f t="shared" si="432"/>
        <v>5.0682731594367501E-3</v>
      </c>
      <c r="Y1242">
        <f t="shared" si="442"/>
        <v>0.92039046705466554</v>
      </c>
      <c r="Z1242">
        <f t="shared" si="442"/>
        <v>0.6447935060122989</v>
      </c>
      <c r="AL1242">
        <v>10.485208333333338</v>
      </c>
    </row>
    <row r="1243" spans="4:38" x14ac:dyDescent="0.55000000000000004">
      <c r="D1243">
        <f t="shared" si="437"/>
        <v>1.8530852795439385</v>
      </c>
      <c r="E1243">
        <f t="shared" si="423"/>
        <v>1.1491241000036052</v>
      </c>
      <c r="F1243" s="2">
        <f t="shared" si="438"/>
        <v>38779</v>
      </c>
      <c r="G1243" s="1">
        <v>2006.2582191780823</v>
      </c>
      <c r="H1243" s="3">
        <v>6.95</v>
      </c>
      <c r="I1243" s="1" t="str">
        <f t="shared" si="424"/>
        <v/>
      </c>
      <c r="J1243" s="1">
        <f t="shared" si="425"/>
        <v>0.87022802845825153</v>
      </c>
      <c r="K1243">
        <f t="shared" si="426"/>
        <v>0</v>
      </c>
      <c r="L1243">
        <f t="shared" si="433"/>
        <v>0.56074981430089876</v>
      </c>
      <c r="M1243">
        <f t="shared" si="439"/>
        <v>0.56074981430089876</v>
      </c>
      <c r="N1243">
        <f t="shared" si="434"/>
        <v>3.6018804782445675</v>
      </c>
      <c r="O1243">
        <f t="shared" si="435"/>
        <v>0.11650993304590962</v>
      </c>
      <c r="P1243">
        <f t="shared" si="427"/>
        <v>1.9926038573052791</v>
      </c>
      <c r="Q1243">
        <f t="shared" si="436"/>
        <v>6.3642787491310431</v>
      </c>
      <c r="R1243">
        <f t="shared" si="440"/>
        <v>8.0944867345935556</v>
      </c>
      <c r="S1243">
        <v>11.22</v>
      </c>
      <c r="T1243">
        <f t="shared" si="428"/>
        <v>12.094870196233616</v>
      </c>
      <c r="U1243">
        <f t="shared" si="429"/>
        <v>0.73049424773774829</v>
      </c>
      <c r="V1243">
        <f t="shared" si="430"/>
        <v>0.65519670192918178</v>
      </c>
      <c r="W1243">
        <f t="shared" si="431"/>
        <v>7.9122585189173034E-3</v>
      </c>
      <c r="X1243">
        <f t="shared" si="432"/>
        <v>5.3977409737663642E-3</v>
      </c>
      <c r="Y1243">
        <f t="shared" si="442"/>
        <v>0.92896121401283904</v>
      </c>
      <c r="Z1243">
        <f t="shared" si="442"/>
        <v>0.6498617791717356</v>
      </c>
      <c r="AL1243">
        <v>10.365312499999996</v>
      </c>
    </row>
    <row r="1244" spans="4:38" x14ac:dyDescent="0.55000000000000004">
      <c r="D1244">
        <f t="shared" si="437"/>
        <v>1.7820017514226341</v>
      </c>
      <c r="E1244">
        <f t="shared" si="423"/>
        <v>1.1422499983308942</v>
      </c>
      <c r="F1244" s="2">
        <f t="shared" si="438"/>
        <v>38780</v>
      </c>
      <c r="G1244" s="1">
        <v>2006.2609589041097</v>
      </c>
      <c r="H1244" s="3">
        <v>6.65</v>
      </c>
      <c r="I1244" s="1" t="str">
        <f t="shared" si="424"/>
        <v/>
      </c>
      <c r="J1244" s="1">
        <f t="shared" si="425"/>
        <v>0.8754650921087711</v>
      </c>
      <c r="K1244">
        <f t="shared" si="426"/>
        <v>0</v>
      </c>
      <c r="L1244">
        <f t="shared" si="433"/>
        <v>0.56620900295105026</v>
      </c>
      <c r="M1244">
        <f t="shared" si="439"/>
        <v>0.56620900295105026</v>
      </c>
      <c r="N1244">
        <f t="shared" si="434"/>
        <v>3.6135314715491584</v>
      </c>
      <c r="O1244">
        <f t="shared" si="435"/>
        <v>0.11757252887324654</v>
      </c>
      <c r="P1244">
        <f t="shared" si="427"/>
        <v>2.0238447480659496</v>
      </c>
      <c r="Q1244">
        <f t="shared" si="436"/>
        <v>6.3886328969445261</v>
      </c>
      <c r="R1244">
        <f t="shared" si="440"/>
        <v>8.1047986337527416</v>
      </c>
      <c r="S1244">
        <v>11.24</v>
      </c>
      <c r="T1244">
        <f t="shared" si="428"/>
        <v>12.125922570946624</v>
      </c>
      <c r="U1244">
        <f t="shared" si="429"/>
        <v>0.73200005974213456</v>
      </c>
      <c r="V1244">
        <f t="shared" si="430"/>
        <v>0.65701581357468553</v>
      </c>
      <c r="W1244">
        <f t="shared" si="431"/>
        <v>6.3589530859212706E-3</v>
      </c>
      <c r="X1244">
        <f t="shared" si="432"/>
        <v>5.7121728206867804E-3</v>
      </c>
      <c r="Y1244">
        <f t="shared" si="442"/>
        <v>0.93687347253175635</v>
      </c>
      <c r="Z1244">
        <f t="shared" si="442"/>
        <v>0.65525952014550193</v>
      </c>
      <c r="AL1244">
        <v>9.8848958333333368</v>
      </c>
    </row>
    <row r="1245" spans="4:38" x14ac:dyDescent="0.55000000000000004">
      <c r="D1245">
        <f t="shared" si="437"/>
        <v>1.7144513682022493</v>
      </c>
      <c r="E1245">
        <f t="shared" si="423"/>
        <v>1.1064979192187843</v>
      </c>
      <c r="F1245" s="2">
        <f t="shared" si="438"/>
        <v>38781</v>
      </c>
      <c r="G1245" s="1">
        <v>2006.263698630137</v>
      </c>
      <c r="H1245" s="3">
        <v>5.0599999999999996</v>
      </c>
      <c r="I1245" s="1" t="str">
        <f t="shared" si="424"/>
        <v/>
      </c>
      <c r="J1245" s="1">
        <f t="shared" si="425"/>
        <v>0.90375226435674239</v>
      </c>
      <c r="K1245">
        <f t="shared" si="426"/>
        <v>0</v>
      </c>
      <c r="L1245">
        <f t="shared" si="433"/>
        <v>0.57175378308273783</v>
      </c>
      <c r="M1245">
        <f t="shared" si="439"/>
        <v>0.57175378308273783</v>
      </c>
      <c r="N1245">
        <f t="shared" si="434"/>
        <v>3.6252887244364831</v>
      </c>
      <c r="O1245">
        <f t="shared" si="435"/>
        <v>0.12498958186982101</v>
      </c>
      <c r="P1245">
        <f t="shared" si="427"/>
        <v>2.1659620531887573</v>
      </c>
      <c r="Q1245">
        <f t="shared" si="436"/>
        <v>6.4132960723138766</v>
      </c>
      <c r="R1245">
        <f t="shared" si="440"/>
        <v>8.1152147065801845</v>
      </c>
      <c r="S1245">
        <v>11.43</v>
      </c>
      <c r="T1245">
        <f t="shared" si="428"/>
        <v>12.157610282071532</v>
      </c>
      <c r="U1245">
        <f t="shared" si="429"/>
        <v>0.746460994545325</v>
      </c>
      <c r="V1245">
        <f t="shared" si="430"/>
        <v>0.67455126716984948</v>
      </c>
      <c r="W1245">
        <f t="shared" si="431"/>
        <v>5.8658987006324076E-3</v>
      </c>
      <c r="X1245">
        <f t="shared" si="432"/>
        <v>5.9805288088507491E-3</v>
      </c>
      <c r="Y1245">
        <f t="shared" si="442"/>
        <v>0.94323242561767762</v>
      </c>
      <c r="Z1245">
        <f t="shared" si="442"/>
        <v>0.66097169296618874</v>
      </c>
      <c r="AL1245">
        <v>9.8670833333333281</v>
      </c>
    </row>
    <row r="1246" spans="4:38" x14ac:dyDescent="0.55000000000000004">
      <c r="D1246">
        <f t="shared" si="437"/>
        <v>1.6548575174465288</v>
      </c>
      <c r="E1246">
        <f t="shared" si="423"/>
        <v>1.1185128606450452</v>
      </c>
      <c r="F1246" s="2">
        <f t="shared" si="438"/>
        <v>38782</v>
      </c>
      <c r="G1246" s="1">
        <v>2006.2664383561644</v>
      </c>
      <c r="H1246" s="3">
        <v>5.6</v>
      </c>
      <c r="I1246" s="1" t="str">
        <f t="shared" si="424"/>
        <v/>
      </c>
      <c r="J1246" s="1">
        <f t="shared" si="425"/>
        <v>0.89404425750035732</v>
      </c>
      <c r="K1246">
        <f t="shared" si="426"/>
        <v>0</v>
      </c>
      <c r="L1246">
        <f t="shared" si="433"/>
        <v>0.5776879256942139</v>
      </c>
      <c r="M1246">
        <f t="shared" si="439"/>
        <v>0.5776879256942139</v>
      </c>
      <c r="N1246">
        <f t="shared" si="434"/>
        <v>3.6377876826234652</v>
      </c>
      <c r="O1246">
        <f t="shared" si="435"/>
        <v>0.125252946965837</v>
      </c>
      <c r="P1246">
        <f t="shared" si="427"/>
        <v>2.1855083939075732</v>
      </c>
      <c r="Q1246">
        <f t="shared" si="436"/>
        <v>6.4397296408003504</v>
      </c>
      <c r="R1246">
        <f t="shared" si="440"/>
        <v>8.1263488688316059</v>
      </c>
      <c r="S1246">
        <v>11.53</v>
      </c>
      <c r="T1246">
        <f t="shared" si="428"/>
        <v>12.189923939858907</v>
      </c>
      <c r="U1246">
        <f t="shared" si="429"/>
        <v>0.75418640480038812</v>
      </c>
      <c r="V1246">
        <f t="shared" si="430"/>
        <v>0.68396765195124543</v>
      </c>
      <c r="W1246">
        <f t="shared" si="431"/>
        <v>3.9288393897524004E-3</v>
      </c>
      <c r="X1246">
        <f t="shared" si="432"/>
        <v>6.2380794055257385E-3</v>
      </c>
      <c r="Y1246">
        <f t="shared" si="442"/>
        <v>0.94909832431830998</v>
      </c>
      <c r="Z1246">
        <f t="shared" si="442"/>
        <v>0.66695222177503943</v>
      </c>
      <c r="AL1246">
        <v>9.8949999999999925</v>
      </c>
    </row>
    <row r="1247" spans="4:38" x14ac:dyDescent="0.55000000000000004">
      <c r="D1247">
        <f t="shared" si="437"/>
        <v>1.5998667563012736</v>
      </c>
      <c r="E1247">
        <f t="shared" si="423"/>
        <v>1.1049499059939774</v>
      </c>
      <c r="F1247" s="2">
        <f t="shared" si="438"/>
        <v>38783</v>
      </c>
      <c r="G1247" s="1">
        <v>2006.2691780821917</v>
      </c>
      <c r="H1247" s="3">
        <v>4.99</v>
      </c>
      <c r="I1247" s="1" t="str">
        <f t="shared" si="424"/>
        <v/>
      </c>
      <c r="J1247" s="1">
        <f t="shared" si="425"/>
        <v>0.90501840361752162</v>
      </c>
      <c r="K1247">
        <f t="shared" si="426"/>
        <v>0</v>
      </c>
      <c r="L1247">
        <f t="shared" si="433"/>
        <v>0.58367561992409767</v>
      </c>
      <c r="M1247">
        <f t="shared" si="439"/>
        <v>0.58367561992409767</v>
      </c>
      <c r="N1247">
        <f t="shared" si="434"/>
        <v>3.6503129773200489</v>
      </c>
      <c r="O1247">
        <f t="shared" si="435"/>
        <v>0.12334939341685836</v>
      </c>
      <c r="P1247">
        <f t="shared" si="427"/>
        <v>2.1670019692706206</v>
      </c>
      <c r="Q1247">
        <f t="shared" si="436"/>
        <v>6.4662652348617105</v>
      </c>
      <c r="R1247">
        <f t="shared" si="440"/>
        <v>8.1374954022626529</v>
      </c>
      <c r="S1247">
        <v>11.33</v>
      </c>
      <c r="T1247">
        <f t="shared" si="428"/>
        <v>12.22285396907807</v>
      </c>
      <c r="U1247">
        <f t="shared" si="429"/>
        <v>0.73881471852448966</v>
      </c>
      <c r="V1247">
        <f t="shared" si="430"/>
        <v>0.66526452054034324</v>
      </c>
      <c r="W1247">
        <f t="shared" si="431"/>
        <v>3.0222863193682392E-3</v>
      </c>
      <c r="X1247">
        <f t="shared" si="432"/>
        <v>6.4339574080116944E-3</v>
      </c>
      <c r="Y1247">
        <f t="shared" si="442"/>
        <v>0.9530271637080624</v>
      </c>
      <c r="Z1247">
        <f t="shared" si="442"/>
        <v>0.67319030118056522</v>
      </c>
      <c r="AL1247">
        <v>9.8763541666666672</v>
      </c>
    </row>
    <row r="1248" spans="4:38" x14ac:dyDescent="0.55000000000000004">
      <c r="D1248">
        <f t="shared" si="437"/>
        <v>1.5775102542222246</v>
      </c>
      <c r="E1248">
        <f t="shared" si="423"/>
        <v>1.3763017355107841</v>
      </c>
      <c r="F1248" s="2">
        <f t="shared" si="438"/>
        <v>38784</v>
      </c>
      <c r="G1248" s="1">
        <v>2006.2719178082191</v>
      </c>
      <c r="H1248" s="3">
        <v>15.97</v>
      </c>
      <c r="I1248" s="1" t="str">
        <f t="shared" si="424"/>
        <v/>
      </c>
      <c r="J1248" s="1">
        <f t="shared" si="425"/>
        <v>0.72658485722890709</v>
      </c>
      <c r="K1248">
        <f t="shared" si="426"/>
        <v>0</v>
      </c>
      <c r="L1248">
        <f t="shared" si="433"/>
        <v>0.58961261162072953</v>
      </c>
      <c r="M1248">
        <f t="shared" si="439"/>
        <v>0.58961261162072953</v>
      </c>
      <c r="N1248">
        <f t="shared" si="434"/>
        <v>3.6626479166617347</v>
      </c>
      <c r="O1248">
        <f t="shared" si="435"/>
        <v>9.5220082000073702E-2</v>
      </c>
      <c r="P1248">
        <f t="shared" si="427"/>
        <v>1.6828400312617398</v>
      </c>
      <c r="Q1248">
        <f t="shared" si="436"/>
        <v>6.4924857954295323</v>
      </c>
      <c r="R1248">
        <f t="shared" si="440"/>
        <v>8.1484796890791635</v>
      </c>
      <c r="S1248">
        <v>11.21</v>
      </c>
      <c r="T1248">
        <f t="shared" si="428"/>
        <v>12.25639061184372</v>
      </c>
      <c r="U1248">
        <f t="shared" si="429"/>
        <v>0.72974250374765415</v>
      </c>
      <c r="V1248">
        <f t="shared" si="430"/>
        <v>0.65428903572750519</v>
      </c>
      <c r="W1248">
        <f t="shared" si="431"/>
        <v>-5.6140103002123576E-3</v>
      </c>
      <c r="X1248">
        <f t="shared" si="432"/>
        <v>6.602258386200207E-3</v>
      </c>
      <c r="Y1248">
        <f t="shared" si="442"/>
        <v>0.95604945002743058</v>
      </c>
      <c r="Z1248">
        <f t="shared" si="442"/>
        <v>0.67962425858857689</v>
      </c>
      <c r="AL1248">
        <v>9.8526041666666639</v>
      </c>
    </row>
    <row r="1249" spans="4:38" x14ac:dyDescent="0.55000000000000004">
      <c r="D1249">
        <f t="shared" si="437"/>
        <v>1.5635515703167713</v>
      </c>
      <c r="E1249">
        <f t="shared" si="423"/>
        <v>1.4379234151676921</v>
      </c>
      <c r="F1249" s="2">
        <f t="shared" si="438"/>
        <v>38785</v>
      </c>
      <c r="G1249" s="1">
        <v>2006.2746575342467</v>
      </c>
      <c r="H1249" s="3">
        <v>18.16</v>
      </c>
      <c r="I1249" s="1" t="str">
        <f t="shared" si="424"/>
        <v/>
      </c>
      <c r="J1249" s="1">
        <f t="shared" si="425"/>
        <v>0.69544733012319648</v>
      </c>
      <c r="K1249">
        <f t="shared" si="426"/>
        <v>0</v>
      </c>
      <c r="L1249">
        <f t="shared" si="433"/>
        <v>0.59422313225432333</v>
      </c>
      <c r="M1249">
        <f t="shared" si="439"/>
        <v>0.59422313225432333</v>
      </c>
      <c r="N1249">
        <f t="shared" si="434"/>
        <v>3.6721699248617421</v>
      </c>
      <c r="O1249">
        <f t="shared" si="435"/>
        <v>8.7972213047011749E-2</v>
      </c>
      <c r="P1249">
        <f t="shared" si="427"/>
        <v>1.5625230116322841</v>
      </c>
      <c r="Q1249">
        <f t="shared" si="436"/>
        <v>6.5120542822637946</v>
      </c>
      <c r="R1249">
        <f t="shared" si="440"/>
        <v>8.15665804025857</v>
      </c>
      <c r="S1249">
        <v>11</v>
      </c>
      <c r="T1249">
        <f t="shared" si="428"/>
        <v>12.29052393053191</v>
      </c>
      <c r="U1249">
        <f t="shared" si="429"/>
        <v>0.71413336425180807</v>
      </c>
      <c r="V1249">
        <f t="shared" si="430"/>
        <v>0.63551584465283328</v>
      </c>
      <c r="W1249">
        <f t="shared" si="431"/>
        <v>-7.0553839183871703E-3</v>
      </c>
      <c r="X1249">
        <f t="shared" si="432"/>
        <v>6.4660673945057048E-3</v>
      </c>
      <c r="Y1249">
        <f t="shared" si="442"/>
        <v>0.95043543972721822</v>
      </c>
      <c r="Z1249">
        <f t="shared" si="442"/>
        <v>0.6862265169747771</v>
      </c>
      <c r="AL1249">
        <v>9.7011458333333351</v>
      </c>
    </row>
    <row r="1250" spans="4:38" x14ac:dyDescent="0.55000000000000004">
      <c r="D1250">
        <f t="shared" si="437"/>
        <v>1.5268224105089669</v>
      </c>
      <c r="E1250">
        <f t="shared" si="423"/>
        <v>1.1962599722387268</v>
      </c>
      <c r="F1250" s="2">
        <f t="shared" si="438"/>
        <v>38786</v>
      </c>
      <c r="G1250" s="1">
        <v>2006.277397260274</v>
      </c>
      <c r="H1250" s="3">
        <v>8.9600000000000009</v>
      </c>
      <c r="I1250" s="1" t="str">
        <f t="shared" si="424"/>
        <v/>
      </c>
      <c r="J1250" s="1">
        <f t="shared" si="425"/>
        <v>0.83593869493815931</v>
      </c>
      <c r="K1250">
        <f t="shared" si="426"/>
        <v>0</v>
      </c>
      <c r="L1250">
        <f t="shared" si="433"/>
        <v>0.59850401721769941</v>
      </c>
      <c r="M1250">
        <f t="shared" si="439"/>
        <v>0.59850401721769941</v>
      </c>
      <c r="N1250">
        <f t="shared" si="434"/>
        <v>3.6809671461664433</v>
      </c>
      <c r="O1250">
        <f t="shared" si="435"/>
        <v>0.10395123193885247</v>
      </c>
      <c r="P1250">
        <f t="shared" si="427"/>
        <v>1.8559863042694502</v>
      </c>
      <c r="Q1250">
        <f t="shared" si="436"/>
        <v>6.5299879349243177</v>
      </c>
      <c r="R1250">
        <f t="shared" si="440"/>
        <v>8.1641387619660275</v>
      </c>
      <c r="S1250">
        <v>10.74</v>
      </c>
      <c r="T1250">
        <f t="shared" si="428"/>
        <v>12.325243810696444</v>
      </c>
      <c r="U1250">
        <f t="shared" si="429"/>
        <v>0.69526955877217367</v>
      </c>
      <c r="V1250">
        <f t="shared" si="430"/>
        <v>0.61301743002657827</v>
      </c>
      <c r="W1250">
        <f t="shared" si="431"/>
        <v>-7.215946918178312E-4</v>
      </c>
      <c r="X1250">
        <f t="shared" si="432"/>
        <v>6.2728598080628757E-3</v>
      </c>
      <c r="Y1250">
        <f t="shared" si="442"/>
        <v>0.943380055808831</v>
      </c>
      <c r="Z1250">
        <f t="shared" si="442"/>
        <v>0.69269258436928283</v>
      </c>
      <c r="AL1250">
        <v>9.6319791666666585</v>
      </c>
    </row>
    <row r="1251" spans="4:38" x14ac:dyDescent="0.55000000000000004">
      <c r="D1251">
        <f t="shared" si="437"/>
        <v>1.4860809723533845</v>
      </c>
      <c r="E1251">
        <f t="shared" si="423"/>
        <v>1.1194080289531421</v>
      </c>
      <c r="F1251" s="2">
        <f t="shared" si="438"/>
        <v>38787</v>
      </c>
      <c r="G1251" s="1">
        <v>2006.2801369863014</v>
      </c>
      <c r="H1251" s="3">
        <v>5.64</v>
      </c>
      <c r="I1251" s="1" t="str">
        <f t="shared" si="424"/>
        <v/>
      </c>
      <c r="J1251" s="1">
        <f t="shared" si="425"/>
        <v>0.89332930811224287</v>
      </c>
      <c r="K1251">
        <f t="shared" si="426"/>
        <v>0</v>
      </c>
      <c r="L1251">
        <f t="shared" si="433"/>
        <v>0.60358891120199931</v>
      </c>
      <c r="M1251">
        <f t="shared" si="439"/>
        <v>0.60358891120199931</v>
      </c>
      <c r="N1251">
        <f t="shared" si="434"/>
        <v>3.6913622693603285</v>
      </c>
      <c r="O1251">
        <f t="shared" si="435"/>
        <v>0.10772286136019549</v>
      </c>
      <c r="P1251">
        <f t="shared" si="427"/>
        <v>1.9343869041325372</v>
      </c>
      <c r="Q1251">
        <f t="shared" si="436"/>
        <v>6.5518938399269828</v>
      </c>
      <c r="R1251">
        <f t="shared" si="440"/>
        <v>8.1732578821450144</v>
      </c>
      <c r="S1251">
        <v>10.48</v>
      </c>
      <c r="T1251">
        <f t="shared" si="428"/>
        <v>12.360539964094848</v>
      </c>
      <c r="U1251">
        <f t="shared" si="429"/>
        <v>0.67690403999217574</v>
      </c>
      <c r="V1251">
        <f t="shared" si="430"/>
        <v>0.59131550012207146</v>
      </c>
      <c r="W1251">
        <f t="shared" si="431"/>
        <v>8.8934743466154154E-4</v>
      </c>
      <c r="X1251">
        <f t="shared" si="432"/>
        <v>6.3034381119798574E-3</v>
      </c>
      <c r="Y1251">
        <f t="shared" si="442"/>
        <v>0.94265846111701312</v>
      </c>
      <c r="Z1251">
        <f t="shared" si="442"/>
        <v>0.69896544417734574</v>
      </c>
      <c r="AL1251">
        <v>9.608124999999994</v>
      </c>
    </row>
    <row r="1252" spans="4:38" x14ac:dyDescent="0.55000000000000004">
      <c r="D1252">
        <f t="shared" si="437"/>
        <v>1.4501549307557737</v>
      </c>
      <c r="E1252">
        <f t="shared" si="423"/>
        <v>1.1268205563772775</v>
      </c>
      <c r="F1252" s="2">
        <f t="shared" si="438"/>
        <v>38788</v>
      </c>
      <c r="G1252" s="1">
        <v>2006.2828767123287</v>
      </c>
      <c r="H1252" s="3">
        <v>5.97</v>
      </c>
      <c r="I1252" s="1" t="str">
        <f t="shared" si="424"/>
        <v/>
      </c>
      <c r="J1252" s="1">
        <f t="shared" si="425"/>
        <v>0.88745274865680035</v>
      </c>
      <c r="K1252">
        <f t="shared" si="426"/>
        <v>0</v>
      </c>
      <c r="L1252">
        <f t="shared" si="433"/>
        <v>0.60888860135030765</v>
      </c>
      <c r="M1252">
        <f t="shared" si="439"/>
        <v>0.60888860135030765</v>
      </c>
      <c r="N1252">
        <f t="shared" si="434"/>
        <v>3.7021345554963481</v>
      </c>
      <c r="O1252">
        <f t="shared" si="435"/>
        <v>2.4951343221877309E-2</v>
      </c>
      <c r="P1252">
        <f t="shared" si="427"/>
        <v>0.44966218185325307</v>
      </c>
      <c r="Q1252">
        <f t="shared" si="436"/>
        <v>6.5748438890565986</v>
      </c>
      <c r="R1252">
        <f t="shared" si="440"/>
        <v>8.1827898884368704</v>
      </c>
      <c r="S1252">
        <v>9.98</v>
      </c>
      <c r="T1252">
        <f t="shared" si="428"/>
        <v>12.396401931707658</v>
      </c>
      <c r="U1252">
        <f t="shared" si="429"/>
        <v>0.16073454057580722</v>
      </c>
      <c r="V1252">
        <f t="shared" si="430"/>
        <v>0.13792921750524492</v>
      </c>
      <c r="W1252">
        <f t="shared" si="431"/>
        <v>-2.4121935793566807E-4</v>
      </c>
      <c r="X1252">
        <f t="shared" si="432"/>
        <v>6.3928999412636543E-3</v>
      </c>
      <c r="Y1252">
        <f t="shared" si="442"/>
        <v>0.94354780855167464</v>
      </c>
      <c r="Z1252">
        <f t="shared" si="442"/>
        <v>0.7052688822893256</v>
      </c>
      <c r="AL1252">
        <v>9.6228124999999967</v>
      </c>
    </row>
    <row r="1253" spans="4:38" x14ac:dyDescent="0.55000000000000004">
      <c r="D1253">
        <f t="shared" si="437"/>
        <v>1.4138805766583156</v>
      </c>
      <c r="E1253">
        <f t="shared" si="423"/>
        <v>1.0874113897811921</v>
      </c>
      <c r="F1253" s="2">
        <f t="shared" si="438"/>
        <v>38789</v>
      </c>
      <c r="G1253" s="1">
        <v>2006.2856164383561</v>
      </c>
      <c r="H1253" s="3">
        <v>4.1900000000000004</v>
      </c>
      <c r="I1253" s="1" t="str">
        <f t="shared" si="424"/>
        <v/>
      </c>
      <c r="J1253" s="1">
        <f t="shared" si="425"/>
        <v>0.91961516073619476</v>
      </c>
      <c r="K1253">
        <f t="shared" si="426"/>
        <v>0</v>
      </c>
      <c r="L1253">
        <f t="shared" si="433"/>
        <v>0.6101205525334672</v>
      </c>
      <c r="M1253">
        <f t="shared" si="439"/>
        <v>0.6101205525334672</v>
      </c>
      <c r="N1253">
        <f t="shared" si="434"/>
        <v>3.7046296898185358</v>
      </c>
      <c r="O1253">
        <f t="shared" si="435"/>
        <v>2.5432378570608982E-2</v>
      </c>
      <c r="P1253">
        <f t="shared" si="427"/>
        <v>0.45895495278802639</v>
      </c>
      <c r="Q1253">
        <f t="shared" si="436"/>
        <v>6.5801410773201319</v>
      </c>
      <c r="R1253">
        <f t="shared" si="440"/>
        <v>8.1849868553219078</v>
      </c>
      <c r="S1253">
        <v>9.84</v>
      </c>
      <c r="T1253">
        <f t="shared" si="428"/>
        <v>12.432819086863608</v>
      </c>
      <c r="U1253">
        <f t="shared" si="429"/>
        <v>0.15843422390530998</v>
      </c>
      <c r="V1253">
        <f t="shared" si="430"/>
        <v>0.13527808056571439</v>
      </c>
      <c r="W1253">
        <f t="shared" si="431"/>
        <v>2.4356003944500659E-4</v>
      </c>
      <c r="X1253">
        <f t="shared" si="432"/>
        <v>6.4419216304611136E-3</v>
      </c>
      <c r="Y1253">
        <f t="shared" si="442"/>
        <v>0.943306589193739</v>
      </c>
      <c r="Z1253">
        <f t="shared" si="442"/>
        <v>0.71166178223058929</v>
      </c>
      <c r="AL1253">
        <v>9.6284374999999951</v>
      </c>
    </row>
    <row r="1254" spans="4:38" x14ac:dyDescent="0.55000000000000004">
      <c r="D1254">
        <f t="shared" si="437"/>
        <v>1.3802593785535542</v>
      </c>
      <c r="E1254">
        <f t="shared" si="423"/>
        <v>1.0776685956107006</v>
      </c>
      <c r="F1254" s="2">
        <f t="shared" si="438"/>
        <v>38790</v>
      </c>
      <c r="G1254" s="1">
        <v>2006.2883561643835</v>
      </c>
      <c r="H1254" s="3">
        <v>3.74</v>
      </c>
      <c r="I1254" s="1" t="str">
        <f t="shared" si="424"/>
        <v/>
      </c>
      <c r="J1254" s="1">
        <f t="shared" si="425"/>
        <v>0.92792905358192534</v>
      </c>
      <c r="K1254">
        <f t="shared" si="426"/>
        <v>0</v>
      </c>
      <c r="L1254">
        <f t="shared" si="433"/>
        <v>0.61137796336302341</v>
      </c>
      <c r="M1254">
        <f t="shared" si="439"/>
        <v>0.61137796336302341</v>
      </c>
      <c r="N1254">
        <f t="shared" si="434"/>
        <v>3.7071729276755967</v>
      </c>
      <c r="O1254">
        <f t="shared" si="435"/>
        <v>2.571897651593158E-2</v>
      </c>
      <c r="P1254">
        <f t="shared" si="427"/>
        <v>0.46476776545533044</v>
      </c>
      <c r="Q1254">
        <f t="shared" si="436"/>
        <v>6.5855676573668358</v>
      </c>
      <c r="R1254">
        <f t="shared" si="440"/>
        <v>8.1872362641349294</v>
      </c>
      <c r="S1254">
        <v>9.85</v>
      </c>
      <c r="T1254">
        <f t="shared" si="428"/>
        <v>12.469780638377614</v>
      </c>
      <c r="U1254">
        <f t="shared" si="429"/>
        <v>0.15859743486675784</v>
      </c>
      <c r="V1254">
        <f t="shared" si="430"/>
        <v>0.13546574585559754</v>
      </c>
      <c r="W1254">
        <f t="shared" si="431"/>
        <v>-2.6893640568338706E-4</v>
      </c>
      <c r="X1254">
        <f t="shared" si="432"/>
        <v>6.5093284065937985E-3</v>
      </c>
      <c r="Y1254">
        <f t="shared" ref="Y1254:Z1269" si="443">MAX(0.0000000001,Y1253+W1253)</f>
        <v>0.94355014923318403</v>
      </c>
      <c r="Z1254">
        <f t="shared" si="443"/>
        <v>0.71810370386105038</v>
      </c>
      <c r="AL1254">
        <v>9.6999999999999993</v>
      </c>
    </row>
    <row r="1255" spans="4:38" x14ac:dyDescent="0.55000000000000004">
      <c r="D1255">
        <f t="shared" si="437"/>
        <v>1.3500434156255916</v>
      </c>
      <c r="E1255">
        <f t="shared" si="423"/>
        <v>1.0780997492739288</v>
      </c>
      <c r="F1255" s="2">
        <f t="shared" si="438"/>
        <v>38791</v>
      </c>
      <c r="G1255" s="1">
        <v>2006.291095890411</v>
      </c>
      <c r="H1255" s="3">
        <v>3.76</v>
      </c>
      <c r="I1255" s="1" t="str">
        <f t="shared" si="424"/>
        <v/>
      </c>
      <c r="J1255" s="1">
        <f t="shared" si="425"/>
        <v>0.92755795618491998</v>
      </c>
      <c r="K1255">
        <f t="shared" si="426"/>
        <v>0</v>
      </c>
      <c r="L1255">
        <f t="shared" si="433"/>
        <v>0.6126512997067366</v>
      </c>
      <c r="M1255">
        <f t="shared" si="439"/>
        <v>0.6126512997067366</v>
      </c>
      <c r="N1255">
        <f t="shared" si="434"/>
        <v>3.7097448253271899</v>
      </c>
      <c r="O1255">
        <f t="shared" si="435"/>
        <v>2.6110472696720954E-2</v>
      </c>
      <c r="P1255">
        <f t="shared" si="427"/>
        <v>0.47250217347397788</v>
      </c>
      <c r="Q1255">
        <f t="shared" si="436"/>
        <v>6.5910657858142674</v>
      </c>
      <c r="R1255">
        <f t="shared" si="440"/>
        <v>8.189514071080783</v>
      </c>
      <c r="S1255">
        <v>9.9600000000000009</v>
      </c>
      <c r="T1255">
        <f t="shared" si="428"/>
        <v>12.507275633740445</v>
      </c>
      <c r="U1255">
        <f t="shared" si="429"/>
        <v>0.16040389032858751</v>
      </c>
      <c r="V1255">
        <f t="shared" si="430"/>
        <v>0.13754732617076718</v>
      </c>
      <c r="W1255">
        <f t="shared" si="431"/>
        <v>-1.0412614654775609E-3</v>
      </c>
      <c r="X1255">
        <f t="shared" si="432"/>
        <v>6.5581994245121171E-3</v>
      </c>
      <c r="Y1255">
        <f t="shared" si="443"/>
        <v>0.94328121282750066</v>
      </c>
      <c r="Z1255">
        <f t="shared" si="443"/>
        <v>0.72461303226764417</v>
      </c>
      <c r="AL1255">
        <v>9.3742708333333358</v>
      </c>
    </row>
    <row r="1256" spans="4:38" x14ac:dyDescent="0.55000000000000004">
      <c r="D1256">
        <f t="shared" si="437"/>
        <v>1.3221398460998481</v>
      </c>
      <c r="E1256">
        <f t="shared" si="423"/>
        <v>1.0710077203681561</v>
      </c>
      <c r="F1256" s="2">
        <f t="shared" si="438"/>
        <v>38792</v>
      </c>
      <c r="G1256" s="1">
        <v>2006.2938356164384</v>
      </c>
      <c r="H1256" s="3">
        <v>3.43</v>
      </c>
      <c r="I1256" s="1" t="str">
        <f t="shared" si="424"/>
        <v/>
      </c>
      <c r="J1256" s="1">
        <f t="shared" si="425"/>
        <v>0.9337000854263241</v>
      </c>
      <c r="K1256">
        <f t="shared" si="426"/>
        <v>0</v>
      </c>
      <c r="L1256">
        <f t="shared" si="433"/>
        <v>0.61394582620940508</v>
      </c>
      <c r="M1256">
        <f t="shared" si="439"/>
        <v>0.61394582620940508</v>
      </c>
      <c r="N1256">
        <f t="shared" si="434"/>
        <v>3.7123558725968619</v>
      </c>
      <c r="O1256">
        <f t="shared" si="435"/>
        <v>0.10571465015536408</v>
      </c>
      <c r="P1256">
        <f t="shared" si="427"/>
        <v>1.9198437061833387</v>
      </c>
      <c r="Q1256">
        <f t="shared" si="436"/>
        <v>6.5966535559014643</v>
      </c>
      <c r="R1256">
        <f t="shared" si="440"/>
        <v>8.1918277179450651</v>
      </c>
      <c r="S1256">
        <v>10.01</v>
      </c>
      <c r="T1256">
        <f t="shared" si="428"/>
        <v>12.54529296237172</v>
      </c>
      <c r="U1256">
        <f t="shared" si="429"/>
        <v>0.64492717746259509</v>
      </c>
      <c r="V1256">
        <f t="shared" si="430"/>
        <v>0.55401617393246294</v>
      </c>
      <c r="W1256">
        <f t="shared" si="431"/>
        <v>-1.4590726046353475E-3</v>
      </c>
      <c r="X1256">
        <f t="shared" si="432"/>
        <v>6.5779655132340055E-3</v>
      </c>
      <c r="Y1256">
        <f t="shared" si="443"/>
        <v>0.9422399513620231</v>
      </c>
      <c r="Z1256">
        <f t="shared" si="443"/>
        <v>0.73117123169215625</v>
      </c>
      <c r="AL1256">
        <v>9.0887499999999868</v>
      </c>
    </row>
    <row r="1257" spans="4:38" x14ac:dyDescent="0.55000000000000004">
      <c r="D1257">
        <f t="shared" si="437"/>
        <v>1.2969409871721591</v>
      </c>
      <c r="E1257">
        <f t="shared" si="423"/>
        <v>1.0701512568229576</v>
      </c>
      <c r="F1257" s="2">
        <f t="shared" si="438"/>
        <v>38793</v>
      </c>
      <c r="G1257" s="1">
        <v>2006.2965753424658</v>
      </c>
      <c r="H1257" s="3">
        <v>3.39</v>
      </c>
      <c r="I1257" s="1" t="str">
        <f t="shared" si="424"/>
        <v/>
      </c>
      <c r="J1257" s="1">
        <f t="shared" si="425"/>
        <v>0.93444734435838417</v>
      </c>
      <c r="K1257">
        <f t="shared" si="426"/>
        <v>0</v>
      </c>
      <c r="L1257">
        <f t="shared" si="433"/>
        <v>0.61920567197977039</v>
      </c>
      <c r="M1257">
        <f t="shared" si="439"/>
        <v>0.61920567197977039</v>
      </c>
      <c r="N1257">
        <f t="shared" si="434"/>
        <v>3.7229273376123984</v>
      </c>
      <c r="O1257">
        <f t="shared" si="435"/>
        <v>0.11083800321054937</v>
      </c>
      <c r="P1257">
        <f t="shared" si="427"/>
        <v>2.0246292494291698</v>
      </c>
      <c r="Q1257">
        <f t="shared" si="436"/>
        <v>6.6193650742472281</v>
      </c>
      <c r="R1257">
        <f t="shared" si="440"/>
        <v>8.2012181225630876</v>
      </c>
      <c r="S1257">
        <v>10.34</v>
      </c>
      <c r="T1257">
        <f t="shared" si="428"/>
        <v>12.583821358920423</v>
      </c>
      <c r="U1257">
        <f t="shared" si="429"/>
        <v>0.66721667819711361</v>
      </c>
      <c r="V1257">
        <f t="shared" si="430"/>
        <v>0.57994982725271726</v>
      </c>
      <c r="W1257">
        <f t="shared" si="431"/>
        <v>-2.0169811099647744E-3</v>
      </c>
      <c r="X1257">
        <f t="shared" si="432"/>
        <v>6.5811696903554998E-3</v>
      </c>
      <c r="Y1257">
        <f t="shared" si="443"/>
        <v>0.9407808787573877</v>
      </c>
      <c r="Z1257">
        <f t="shared" si="443"/>
        <v>0.73774919720539023</v>
      </c>
      <c r="AL1257">
        <v>9.0315625000000086</v>
      </c>
    </row>
    <row r="1258" spans="4:38" x14ac:dyDescent="0.55000000000000004">
      <c r="D1258">
        <f t="shared" si="437"/>
        <v>1.274626484813602</v>
      </c>
      <c r="E1258">
        <f t="shared" si="423"/>
        <v>1.073795963586587</v>
      </c>
      <c r="F1258" s="2">
        <f t="shared" si="438"/>
        <v>38794</v>
      </c>
      <c r="G1258" s="1">
        <v>2006.2993150684931</v>
      </c>
      <c r="H1258" s="3">
        <v>3.56</v>
      </c>
      <c r="I1258" s="1" t="str">
        <f t="shared" si="424"/>
        <v/>
      </c>
      <c r="J1258" s="1">
        <f t="shared" si="425"/>
        <v>0.93127561837716255</v>
      </c>
      <c r="K1258">
        <f t="shared" si="426"/>
        <v>0</v>
      </c>
      <c r="L1258">
        <f t="shared" si="433"/>
        <v>0.62475260143026123</v>
      </c>
      <c r="M1258">
        <f t="shared" si="439"/>
        <v>0.62475260143026123</v>
      </c>
      <c r="N1258">
        <f t="shared" si="434"/>
        <v>3.7340111379334533</v>
      </c>
      <c r="O1258">
        <f t="shared" si="435"/>
        <v>0.116168404082031</v>
      </c>
      <c r="P1258">
        <f t="shared" si="427"/>
        <v>2.1349368554686134</v>
      </c>
      <c r="Q1258">
        <f t="shared" si="436"/>
        <v>6.6432765934240416</v>
      </c>
      <c r="R1258">
        <f t="shared" si="440"/>
        <v>8.2110815018457561</v>
      </c>
      <c r="S1258">
        <v>10.7</v>
      </c>
      <c r="T1258">
        <f t="shared" si="428"/>
        <v>12.622849406595293</v>
      </c>
      <c r="U1258">
        <f t="shared" si="429"/>
        <v>0.69241199506591333</v>
      </c>
      <c r="V1258">
        <f t="shared" si="430"/>
        <v>0.60962754703815158</v>
      </c>
      <c r="W1258">
        <f t="shared" si="431"/>
        <v>-2.6349255288782153E-3</v>
      </c>
      <c r="X1258">
        <f t="shared" si="432"/>
        <v>6.5618100951182756E-3</v>
      </c>
      <c r="Y1258">
        <f t="shared" si="443"/>
        <v>0.93876389764742296</v>
      </c>
      <c r="Z1258">
        <f t="shared" si="443"/>
        <v>0.74433036689574572</v>
      </c>
      <c r="AL1258">
        <v>9.2893750000000015</v>
      </c>
    </row>
    <row r="1259" spans="4:38" x14ac:dyDescent="0.55000000000000004">
      <c r="D1259">
        <f t="shared" si="437"/>
        <v>1.2552544819081779</v>
      </c>
      <c r="E1259">
        <f t="shared" si="423"/>
        <v>1.0809064557593608</v>
      </c>
      <c r="F1259" s="2">
        <f t="shared" si="438"/>
        <v>38795</v>
      </c>
      <c r="G1259" s="1">
        <v>2006.3020547945205</v>
      </c>
      <c r="H1259" s="3">
        <v>3.89</v>
      </c>
      <c r="I1259" s="1" t="str">
        <f t="shared" si="424"/>
        <v/>
      </c>
      <c r="J1259" s="1">
        <f t="shared" si="425"/>
        <v>0.92514943792936988</v>
      </c>
      <c r="K1259">
        <f t="shared" si="426"/>
        <v>0</v>
      </c>
      <c r="L1259">
        <f t="shared" si="433"/>
        <v>0.63060174350003828</v>
      </c>
      <c r="M1259">
        <f t="shared" si="439"/>
        <v>0.63060174350003828</v>
      </c>
      <c r="N1259">
        <f t="shared" si="434"/>
        <v>3.7456279783416564</v>
      </c>
      <c r="O1259">
        <f t="shared" si="435"/>
        <v>0.11761123513303495</v>
      </c>
      <c r="P1259">
        <f t="shared" si="427"/>
        <v>2.17498572383596</v>
      </c>
      <c r="Q1259">
        <f t="shared" si="436"/>
        <v>6.6684341445971214</v>
      </c>
      <c r="R1259">
        <f t="shared" si="440"/>
        <v>8.2214333461432805</v>
      </c>
      <c r="S1259">
        <v>10.84</v>
      </c>
      <c r="T1259">
        <f t="shared" si="428"/>
        <v>12.662365540535266</v>
      </c>
      <c r="U1259">
        <f t="shared" si="429"/>
        <v>0.702465169284473</v>
      </c>
      <c r="V1259">
        <f t="shared" si="430"/>
        <v>0.62157483445196982</v>
      </c>
      <c r="W1259">
        <f t="shared" si="431"/>
        <v>-3.2643528682499284E-3</v>
      </c>
      <c r="X1259">
        <f t="shared" si="432"/>
        <v>6.5167728549177691E-3</v>
      </c>
      <c r="Y1259">
        <f t="shared" si="443"/>
        <v>0.93612897211854473</v>
      </c>
      <c r="Z1259">
        <f t="shared" si="443"/>
        <v>0.75089217699086397</v>
      </c>
      <c r="AL1259">
        <v>9.2605208333333326</v>
      </c>
    </row>
    <row r="1260" spans="4:38" x14ac:dyDescent="0.55000000000000004">
      <c r="D1260">
        <f t="shared" si="437"/>
        <v>1.2365303430359273</v>
      </c>
      <c r="E1260">
        <f t="shared" si="423"/>
        <v>1.0680130931856702</v>
      </c>
      <c r="F1260" s="2">
        <f t="shared" si="438"/>
        <v>38796</v>
      </c>
      <c r="G1260" s="1">
        <v>2006.3047945205481</v>
      </c>
      <c r="H1260" s="3">
        <v>3.29</v>
      </c>
      <c r="I1260" s="1" t="str">
        <f t="shared" si="424"/>
        <v/>
      </c>
      <c r="J1260" s="1">
        <f t="shared" si="425"/>
        <v>0.93631810918834268</v>
      </c>
      <c r="K1260">
        <f t="shared" si="426"/>
        <v>0</v>
      </c>
      <c r="L1260">
        <f t="shared" si="433"/>
        <v>0.63656060849684915</v>
      </c>
      <c r="M1260">
        <f t="shared" si="439"/>
        <v>0.63656060849684915</v>
      </c>
      <c r="N1260">
        <f t="shared" si="434"/>
        <v>3.7573891018549599</v>
      </c>
      <c r="O1260">
        <f t="shared" si="435"/>
        <v>0.12099274349810063</v>
      </c>
      <c r="P1260">
        <f t="shared" si="427"/>
        <v>2.2517738210164762</v>
      </c>
      <c r="Q1260">
        <f t="shared" si="436"/>
        <v>6.6939635658705763</v>
      </c>
      <c r="R1260">
        <f t="shared" si="440"/>
        <v>8.2319116260285181</v>
      </c>
      <c r="S1260">
        <v>10.95</v>
      </c>
      <c r="T1260">
        <f t="shared" si="428"/>
        <v>12.702358051265376</v>
      </c>
      <c r="U1260">
        <f t="shared" si="429"/>
        <v>0.71046638344575574</v>
      </c>
      <c r="V1260">
        <f t="shared" si="430"/>
        <v>0.63112601605605778</v>
      </c>
      <c r="W1260">
        <f t="shared" si="431"/>
        <v>-3.1382733062284979E-3</v>
      </c>
      <c r="X1260">
        <f t="shared" si="432"/>
        <v>6.4447626101305777E-3</v>
      </c>
      <c r="Y1260">
        <f t="shared" si="443"/>
        <v>0.93286461925029485</v>
      </c>
      <c r="Z1260">
        <f t="shared" si="443"/>
        <v>0.75740894984578178</v>
      </c>
      <c r="AL1260">
        <v>8.9551041666666631</v>
      </c>
    </row>
    <row r="1261" spans="4:38" x14ac:dyDescent="0.55000000000000004">
      <c r="D1261">
        <f t="shared" si="437"/>
        <v>1.2201066788390047</v>
      </c>
      <c r="E1261">
        <f t="shared" si="423"/>
        <v>1.0722937010666993</v>
      </c>
      <c r="F1261" s="2">
        <f t="shared" si="438"/>
        <v>38797</v>
      </c>
      <c r="G1261" s="1">
        <v>2006.3075342465754</v>
      </c>
      <c r="H1261" s="3">
        <v>3.49</v>
      </c>
      <c r="I1261" s="1" t="str">
        <f t="shared" si="424"/>
        <v/>
      </c>
      <c r="J1261" s="1">
        <f t="shared" si="425"/>
        <v>0.93258031731904911</v>
      </c>
      <c r="K1261">
        <f t="shared" si="426"/>
        <v>0</v>
      </c>
      <c r="L1261">
        <f t="shared" si="433"/>
        <v>0.64272985184209974</v>
      </c>
      <c r="M1261">
        <f t="shared" si="439"/>
        <v>0.64272985184209974</v>
      </c>
      <c r="N1261">
        <f t="shared" si="434"/>
        <v>3.76948837620477</v>
      </c>
      <c r="O1261">
        <f t="shared" si="435"/>
        <v>0.12009276604970864</v>
      </c>
      <c r="P1261">
        <f t="shared" si="427"/>
        <v>2.2493649385954027</v>
      </c>
      <c r="Q1261">
        <f t="shared" si="436"/>
        <v>6.7203526146085784</v>
      </c>
      <c r="R1261">
        <f t="shared" si="440"/>
        <v>8.2427147662823383</v>
      </c>
      <c r="S1261">
        <v>10.93</v>
      </c>
      <c r="T1261">
        <f t="shared" si="428"/>
        <v>12.742815088137434</v>
      </c>
      <c r="U1261">
        <f t="shared" si="429"/>
        <v>0.70900486879877278</v>
      </c>
      <c r="V1261">
        <f t="shared" si="430"/>
        <v>0.62937858675242886</v>
      </c>
      <c r="W1261">
        <f t="shared" si="431"/>
        <v>-3.5760118402805297E-3</v>
      </c>
      <c r="X1261">
        <f t="shared" si="432"/>
        <v>6.3749473894706421E-3</v>
      </c>
      <c r="Y1261">
        <f t="shared" si="443"/>
        <v>0.92972634594406633</v>
      </c>
      <c r="Z1261">
        <f t="shared" si="443"/>
        <v>0.76385371245591238</v>
      </c>
      <c r="AL1261">
        <v>8.8014583333333274</v>
      </c>
    </row>
    <row r="1262" spans="4:38" x14ac:dyDescent="0.55000000000000004">
      <c r="D1262">
        <f t="shared" si="437"/>
        <v>1.2051967829919199</v>
      </c>
      <c r="E1262">
        <f t="shared" si="423"/>
        <v>1.0710077203681561</v>
      </c>
      <c r="F1262" s="2">
        <f t="shared" si="438"/>
        <v>38798</v>
      </c>
      <c r="G1262" s="1">
        <v>2006.3102739726028</v>
      </c>
      <c r="H1262" s="3">
        <v>3.43</v>
      </c>
      <c r="I1262" s="1" t="str">
        <f t="shared" si="424"/>
        <v/>
      </c>
      <c r="J1262" s="1">
        <f t="shared" si="425"/>
        <v>0.9337000854263241</v>
      </c>
      <c r="K1262">
        <f t="shared" si="426"/>
        <v>0</v>
      </c>
      <c r="L1262">
        <f t="shared" si="433"/>
        <v>0.64889249550948436</v>
      </c>
      <c r="M1262">
        <f t="shared" si="439"/>
        <v>0.64889249550948436</v>
      </c>
      <c r="N1262">
        <f t="shared" si="434"/>
        <v>3.7814976528097408</v>
      </c>
      <c r="O1262">
        <f t="shared" si="435"/>
        <v>0.11392202944686236</v>
      </c>
      <c r="P1262">
        <f t="shared" si="427"/>
        <v>2.1470316891505403</v>
      </c>
      <c r="Q1262">
        <f t="shared" si="436"/>
        <v>6.7465967081673632</v>
      </c>
      <c r="R1262">
        <f t="shared" si="440"/>
        <v>8.253430552956182</v>
      </c>
      <c r="S1262">
        <v>10.55</v>
      </c>
      <c r="T1262">
        <f t="shared" si="428"/>
        <v>12.783724662853931</v>
      </c>
      <c r="U1262">
        <f t="shared" si="429"/>
        <v>0.68180033823216202</v>
      </c>
      <c r="V1262">
        <f t="shared" si="430"/>
        <v>0.59708159353729484</v>
      </c>
      <c r="W1262">
        <f t="shared" si="431"/>
        <v>-3.7505917736443267E-3</v>
      </c>
      <c r="X1262">
        <f t="shared" si="432"/>
        <v>6.2849252000945349E-3</v>
      </c>
      <c r="Y1262">
        <f t="shared" si="443"/>
        <v>0.92615033410378578</v>
      </c>
      <c r="Z1262">
        <f t="shared" si="443"/>
        <v>0.77022865984538302</v>
      </c>
      <c r="AL1262">
        <v>8.7618750000000016</v>
      </c>
    </row>
    <row r="1263" spans="4:38" x14ac:dyDescent="0.55000000000000004">
      <c r="D1263">
        <f t="shared" si="437"/>
        <v>1.2024985362020002</v>
      </c>
      <c r="E1263">
        <f t="shared" si="423"/>
        <v>1.1782143150927222</v>
      </c>
      <c r="F1263" s="2">
        <f t="shared" si="438"/>
        <v>38799</v>
      </c>
      <c r="G1263" s="1">
        <v>2006.3130136986301</v>
      </c>
      <c r="H1263" s="3">
        <v>8.1999999999999993</v>
      </c>
      <c r="I1263" s="1" t="str">
        <f t="shared" si="424"/>
        <v/>
      </c>
      <c r="J1263" s="1">
        <f t="shared" si="425"/>
        <v>0.84874202188020675</v>
      </c>
      <c r="K1263">
        <f t="shared" si="426"/>
        <v>0</v>
      </c>
      <c r="L1263">
        <f t="shared" si="433"/>
        <v>0.65477477410989682</v>
      </c>
      <c r="M1263">
        <f t="shared" si="439"/>
        <v>0.65477477410989682</v>
      </c>
      <c r="N1263">
        <f t="shared" si="434"/>
        <v>3.7928898557544271</v>
      </c>
      <c r="O1263">
        <f t="shared" si="435"/>
        <v>0.10873030361918445</v>
      </c>
      <c r="P1263">
        <f t="shared" si="427"/>
        <v>2.0612507183498692</v>
      </c>
      <c r="Q1263">
        <f t="shared" si="436"/>
        <v>6.7715110635330458</v>
      </c>
      <c r="R1263">
        <f t="shared" si="440"/>
        <v>8.2635777085226589</v>
      </c>
      <c r="S1263">
        <v>10.96</v>
      </c>
      <c r="T1263">
        <f t="shared" si="428"/>
        <v>12.825074653029231</v>
      </c>
      <c r="U1263">
        <f t="shared" si="429"/>
        <v>0.71119827014712844</v>
      </c>
      <c r="V1263">
        <f t="shared" si="430"/>
        <v>0.6320015492264035</v>
      </c>
      <c r="W1263">
        <f t="shared" si="431"/>
        <v>-7.216365805366623E-3</v>
      </c>
      <c r="X1263">
        <f t="shared" si="432"/>
        <v>6.1847649977946478E-3</v>
      </c>
      <c r="Y1263">
        <f t="shared" si="443"/>
        <v>0.92239974233014144</v>
      </c>
      <c r="Z1263">
        <f t="shared" si="443"/>
        <v>0.77651358504547752</v>
      </c>
      <c r="AL1263">
        <v>8.7041666666666746</v>
      </c>
    </row>
    <row r="1264" spans="4:38" x14ac:dyDescent="0.55000000000000004">
      <c r="D1264">
        <f t="shared" si="437"/>
        <v>1.2013256639230707</v>
      </c>
      <c r="E1264">
        <f t="shared" si="423"/>
        <v>1.1907698134127052</v>
      </c>
      <c r="F1264" s="2">
        <f t="shared" si="438"/>
        <v>38800</v>
      </c>
      <c r="G1264" s="1">
        <v>2006.3157534246575</v>
      </c>
      <c r="H1264" s="3">
        <v>8.73</v>
      </c>
      <c r="I1264" s="1" t="str">
        <f t="shared" si="424"/>
        <v/>
      </c>
      <c r="J1264" s="1">
        <f t="shared" si="425"/>
        <v>0.83979287074303177</v>
      </c>
      <c r="K1264">
        <f t="shared" si="426"/>
        <v>0</v>
      </c>
      <c r="L1264">
        <f t="shared" si="433"/>
        <v>0.66042203635195129</v>
      </c>
      <c r="M1264">
        <f t="shared" si="439"/>
        <v>0.66042203635195129</v>
      </c>
      <c r="N1264">
        <f t="shared" si="434"/>
        <v>3.8037628861163455</v>
      </c>
      <c r="O1264">
        <f t="shared" si="435"/>
        <v>0.11021865877605563</v>
      </c>
      <c r="P1264">
        <f t="shared" si="427"/>
        <v>2.1015279662124504</v>
      </c>
      <c r="Q1264">
        <f t="shared" si="436"/>
        <v>6.7950692811057296</v>
      </c>
      <c r="R1264">
        <f t="shared" si="440"/>
        <v>8.2731496654832579</v>
      </c>
      <c r="S1264">
        <v>11.14</v>
      </c>
      <c r="T1264">
        <f t="shared" si="428"/>
        <v>12.866852805773277</v>
      </c>
      <c r="U1264">
        <f t="shared" si="429"/>
        <v>0.724501912424383</v>
      </c>
      <c r="V1264">
        <f t="shared" si="430"/>
        <v>0.6479704827166668</v>
      </c>
      <c r="W1264">
        <f t="shared" si="431"/>
        <v>-7.1893905908186617E-3</v>
      </c>
      <c r="X1264">
        <f t="shared" si="432"/>
        <v>5.9403169755036511E-3</v>
      </c>
      <c r="Y1264">
        <f t="shared" si="443"/>
        <v>0.91518337652477477</v>
      </c>
      <c r="Z1264">
        <f t="shared" si="443"/>
        <v>0.78269835004327215</v>
      </c>
      <c r="AL1264">
        <v>8.7364583333333368</v>
      </c>
    </row>
    <row r="1265" spans="4:38" x14ac:dyDescent="0.55000000000000004">
      <c r="D1265">
        <f t="shared" si="437"/>
        <v>1.1991088238981575</v>
      </c>
      <c r="E1265">
        <f t="shared" si="423"/>
        <v>1.1791572636739382</v>
      </c>
      <c r="F1265" s="2">
        <f t="shared" si="438"/>
        <v>38801</v>
      </c>
      <c r="G1265" s="1">
        <v>2006.3184931506848</v>
      </c>
      <c r="H1265" s="3">
        <v>8.24</v>
      </c>
      <c r="I1265" s="1" t="str">
        <f t="shared" si="424"/>
        <v/>
      </c>
      <c r="J1265" s="1">
        <f t="shared" si="425"/>
        <v>0.84806329978773809</v>
      </c>
      <c r="K1265">
        <f t="shared" si="426"/>
        <v>0</v>
      </c>
      <c r="L1265">
        <f t="shared" si="433"/>
        <v>0.66617964721828682</v>
      </c>
      <c r="M1265">
        <f t="shared" si="439"/>
        <v>0.66617964721828682</v>
      </c>
      <c r="N1265">
        <f t="shared" si="434"/>
        <v>3.8147847519939511</v>
      </c>
      <c r="O1265">
        <f t="shared" si="435"/>
        <v>0.1128123132284431</v>
      </c>
      <c r="P1265">
        <f t="shared" si="427"/>
        <v>2.1635932886026246</v>
      </c>
      <c r="Q1265">
        <f t="shared" si="436"/>
        <v>6.818990803913195</v>
      </c>
      <c r="R1265">
        <f t="shared" si="440"/>
        <v>8.2828466258980917</v>
      </c>
      <c r="S1265">
        <v>11.23</v>
      </c>
      <c r="T1265">
        <f t="shared" si="428"/>
        <v>12.909046741308936</v>
      </c>
      <c r="U1265">
        <f t="shared" si="429"/>
        <v>0.73124676613665607</v>
      </c>
      <c r="V1265">
        <f t="shared" si="430"/>
        <v>0.65610562729598054</v>
      </c>
      <c r="W1265">
        <f t="shared" si="431"/>
        <v>-6.431315108875818E-3</v>
      </c>
      <c r="X1265">
        <f t="shared" si="432"/>
        <v>5.6905699891060188E-3</v>
      </c>
      <c r="Y1265">
        <f t="shared" si="443"/>
        <v>0.90799398593395608</v>
      </c>
      <c r="Z1265">
        <f t="shared" si="443"/>
        <v>0.78863866701877583</v>
      </c>
      <c r="AL1265">
        <v>8.8884374999999931</v>
      </c>
    </row>
    <row r="1266" spans="4:38" x14ac:dyDescent="0.55000000000000004">
      <c r="D1266">
        <f t="shared" si="437"/>
        <v>1.1916323691143782</v>
      </c>
      <c r="E1266">
        <f t="shared" si="423"/>
        <v>1.1243442760603624</v>
      </c>
      <c r="F1266" s="2">
        <f t="shared" si="438"/>
        <v>38802</v>
      </c>
      <c r="G1266" s="1">
        <v>2006.3212328767124</v>
      </c>
      <c r="H1266" s="3">
        <v>5.86</v>
      </c>
      <c r="I1266" s="1" t="str">
        <f t="shared" si="424"/>
        <v/>
      </c>
      <c r="J1266" s="1">
        <f t="shared" si="425"/>
        <v>0.88940729391529649</v>
      </c>
      <c r="K1266">
        <f t="shared" si="426"/>
        <v>0</v>
      </c>
      <c r="L1266">
        <f t="shared" si="433"/>
        <v>0.67210730006377351</v>
      </c>
      <c r="M1266">
        <f t="shared" si="439"/>
        <v>0.67210730006377351</v>
      </c>
      <c r="N1266">
        <f t="shared" si="434"/>
        <v>3.8260659833167954</v>
      </c>
      <c r="O1266">
        <f t="shared" si="435"/>
        <v>0.12863050090454742</v>
      </c>
      <c r="P1266">
        <f t="shared" si="427"/>
        <v>2.4825813934985956</v>
      </c>
      <c r="Q1266">
        <f t="shared" si="436"/>
        <v>6.843582596605204</v>
      </c>
      <c r="R1266">
        <f t="shared" si="440"/>
        <v>8.2927916789583733</v>
      </c>
      <c r="S1266">
        <v>11.79</v>
      </c>
      <c r="T1266">
        <f t="shared" si="428"/>
        <v>12.951643956671406</v>
      </c>
      <c r="U1266">
        <f t="shared" si="429"/>
        <v>0.77464872111503247</v>
      </c>
      <c r="V1266">
        <f t="shared" si="430"/>
        <v>0.70907001783972934</v>
      </c>
      <c r="W1266">
        <f t="shared" si="431"/>
        <v>-4.4535083656991048E-3</v>
      </c>
      <c r="X1266">
        <f t="shared" si="432"/>
        <v>5.4659851181109859E-3</v>
      </c>
      <c r="Y1266">
        <f t="shared" si="443"/>
        <v>0.90156267082508024</v>
      </c>
      <c r="Z1266">
        <f t="shared" si="443"/>
        <v>0.79432923700788183</v>
      </c>
      <c r="AL1266">
        <v>8.9898958333333301</v>
      </c>
    </row>
    <row r="1267" spans="4:38" x14ac:dyDescent="0.55000000000000004">
      <c r="D1267">
        <f t="shared" si="437"/>
        <v>1.5724691322029405</v>
      </c>
      <c r="E1267">
        <f t="shared" si="423"/>
        <v>5</v>
      </c>
      <c r="F1267" s="2">
        <f t="shared" si="438"/>
        <v>38803</v>
      </c>
      <c r="G1267" s="1">
        <v>2006.3239726027398</v>
      </c>
      <c r="H1267" s="3">
        <v>97.36</v>
      </c>
      <c r="I1267" s="1" t="str">
        <f t="shared" si="424"/>
        <v/>
      </c>
      <c r="J1267" s="1">
        <f t="shared" si="425"/>
        <v>0.14267299722221441</v>
      </c>
      <c r="K1267">
        <f t="shared" si="426"/>
        <v>0</v>
      </c>
      <c r="L1267">
        <f t="shared" si="433"/>
        <v>0.67890889292267376</v>
      </c>
      <c r="M1267">
        <f t="shared" si="439"/>
        <v>0.67890889292267376</v>
      </c>
      <c r="N1267">
        <f t="shared" si="434"/>
        <v>3.8389290334072501</v>
      </c>
      <c r="O1267">
        <f t="shared" si="435"/>
        <v>1.1012910247871766E-2</v>
      </c>
      <c r="P1267">
        <f t="shared" si="427"/>
        <v>0.21332522618157329</v>
      </c>
      <c r="Q1267">
        <f t="shared" si="436"/>
        <v>6.8719757200225899</v>
      </c>
      <c r="R1267">
        <f t="shared" si="440"/>
        <v>8.3042444219399218</v>
      </c>
      <c r="S1267">
        <v>12.15</v>
      </c>
      <c r="T1267">
        <f t="shared" si="428"/>
        <v>12.994631829377449</v>
      </c>
      <c r="U1267">
        <f t="shared" si="429"/>
        <v>0.80390086757402401</v>
      </c>
      <c r="V1267">
        <f t="shared" si="430"/>
        <v>0.74535519339946044</v>
      </c>
      <c r="W1267">
        <f t="shared" si="431"/>
        <v>-5.5068404166587093E-2</v>
      </c>
      <c r="X1267">
        <f t="shared" si="432"/>
        <v>5.3183794517044219E-3</v>
      </c>
      <c r="Y1267">
        <f t="shared" si="443"/>
        <v>0.8971091624593811</v>
      </c>
      <c r="Z1267">
        <f t="shared" si="443"/>
        <v>0.79979522212599286</v>
      </c>
      <c r="AL1267">
        <v>8.9903124999999964</v>
      </c>
    </row>
    <row r="1268" spans="4:38" x14ac:dyDescent="0.55000000000000004">
      <c r="D1268">
        <f t="shared" si="437"/>
        <v>1.9152222189826464</v>
      </c>
      <c r="E1268">
        <f t="shared" si="423"/>
        <v>5</v>
      </c>
      <c r="F1268" s="2">
        <f t="shared" si="438"/>
        <v>38804</v>
      </c>
      <c r="G1268" s="1">
        <v>2006.3267123287671</v>
      </c>
      <c r="H1268" s="3">
        <v>197.81</v>
      </c>
      <c r="I1268" s="1" t="str">
        <f t="shared" si="424"/>
        <v/>
      </c>
      <c r="J1268" s="1">
        <f t="shared" si="425"/>
        <v>1.9135691936109228E-2</v>
      </c>
      <c r="K1268">
        <f t="shared" si="426"/>
        <v>0</v>
      </c>
      <c r="L1268">
        <f t="shared" si="433"/>
        <v>0.67949334559714381</v>
      </c>
      <c r="M1268">
        <f t="shared" si="439"/>
        <v>0.67949334559714381</v>
      </c>
      <c r="N1268">
        <f t="shared" si="434"/>
        <v>3.8400303244320373</v>
      </c>
      <c r="O1268">
        <f t="shared" si="435"/>
        <v>-9.8540719465312065E-3</v>
      </c>
      <c r="P1268">
        <f t="shared" si="427"/>
        <v>-0.1908837467754631</v>
      </c>
      <c r="Q1268">
        <f t="shared" si="436"/>
        <v>6.8710075362251146</v>
      </c>
      <c r="R1268">
        <f t="shared" si="440"/>
        <v>8.3038544121940543</v>
      </c>
      <c r="S1268">
        <v>12.4</v>
      </c>
      <c r="T1268">
        <f t="shared" si="428"/>
        <v>13.037997621201711</v>
      </c>
      <c r="U1268">
        <f t="shared" si="429"/>
        <v>0.82486228734361078</v>
      </c>
      <c r="V1268">
        <f t="shared" si="430"/>
        <v>0.77164008752946756</v>
      </c>
      <c r="W1268">
        <f t="shared" si="431"/>
        <v>-8.1401528473137169E-2</v>
      </c>
      <c r="X1268">
        <f t="shared" si="432"/>
        <v>3.0482562512770955E-3</v>
      </c>
      <c r="Y1268">
        <f t="shared" si="443"/>
        <v>0.84204075829279401</v>
      </c>
      <c r="Z1268">
        <f t="shared" si="443"/>
        <v>0.80511360157769729</v>
      </c>
      <c r="AL1268">
        <v>9.0987500000000043</v>
      </c>
    </row>
    <row r="1269" spans="4:38" x14ac:dyDescent="0.55000000000000004">
      <c r="D1269">
        <f t="shared" si="437"/>
        <v>2.223699997084382</v>
      </c>
      <c r="E1269">
        <f t="shared" si="423"/>
        <v>5</v>
      </c>
      <c r="F1269" s="2">
        <f t="shared" si="438"/>
        <v>38805</v>
      </c>
      <c r="G1269" s="1">
        <v>2006.3294520547945</v>
      </c>
      <c r="H1269" s="3">
        <v>160.77000000000001</v>
      </c>
      <c r="I1269" s="1" t="str">
        <f t="shared" si="424"/>
        <v/>
      </c>
      <c r="J1269" s="1">
        <f t="shared" si="425"/>
        <v>4.0139274902092986E-2</v>
      </c>
      <c r="K1269">
        <f t="shared" si="426"/>
        <v>0</v>
      </c>
      <c r="L1269">
        <f t="shared" si="433"/>
        <v>0.67897037642789593</v>
      </c>
      <c r="M1269">
        <f t="shared" si="439"/>
        <v>0.67897037642789593</v>
      </c>
      <c r="N1269">
        <f t="shared" si="434"/>
        <v>3.8390449172373842</v>
      </c>
      <c r="O1269">
        <f t="shared" si="435"/>
        <v>-6.2119320882780826E-3</v>
      </c>
      <c r="P1269">
        <f t="shared" si="427"/>
        <v>-0.12028131749913978</v>
      </c>
      <c r="Q1269">
        <f t="shared" si="436"/>
        <v>6.864764107364163</v>
      </c>
      <c r="R1269">
        <f t="shared" si="440"/>
        <v>8.3013385155070907</v>
      </c>
      <c r="S1269">
        <v>12.39</v>
      </c>
      <c r="T1269">
        <f t="shared" si="428"/>
        <v>13.081728481915004</v>
      </c>
      <c r="U1269">
        <f t="shared" si="429"/>
        <v>0.82401343019095541</v>
      </c>
      <c r="V1269">
        <f t="shared" si="430"/>
        <v>0.77057110835840792</v>
      </c>
      <c r="W1269">
        <f t="shared" si="431"/>
        <v>-5.7965899309572091E-2</v>
      </c>
      <c r="X1269">
        <f t="shared" si="432"/>
        <v>-3.6105443150896699E-4</v>
      </c>
      <c r="Y1269">
        <f t="shared" si="443"/>
        <v>0.76063922981965681</v>
      </c>
      <c r="Z1269">
        <f t="shared" si="443"/>
        <v>0.80816185782897443</v>
      </c>
      <c r="AL1269">
        <v>9.2723958333333378</v>
      </c>
    </row>
    <row r="1270" spans="4:38" x14ac:dyDescent="0.55000000000000004">
      <c r="D1270">
        <f t="shared" si="437"/>
        <v>2.5013299973759437</v>
      </c>
      <c r="E1270">
        <f t="shared" si="423"/>
        <v>5</v>
      </c>
      <c r="F1270" s="2">
        <f t="shared" si="438"/>
        <v>38806</v>
      </c>
      <c r="G1270" s="1">
        <v>2006.3321917808219</v>
      </c>
      <c r="H1270" s="3">
        <v>140.71</v>
      </c>
      <c r="I1270" s="1" t="str">
        <f t="shared" si="424"/>
        <v/>
      </c>
      <c r="J1270" s="1">
        <f t="shared" si="425"/>
        <v>5.9952661689727155E-2</v>
      </c>
      <c r="K1270">
        <f t="shared" si="426"/>
        <v>0</v>
      </c>
      <c r="L1270">
        <f t="shared" si="433"/>
        <v>0.67864083857173385</v>
      </c>
      <c r="M1270">
        <f t="shared" si="439"/>
        <v>0.67864083857173385</v>
      </c>
      <c r="N1270">
        <f t="shared" si="434"/>
        <v>3.8384237240285564</v>
      </c>
      <c r="O1270">
        <f t="shared" si="435"/>
        <v>-2.8064727129217815E-3</v>
      </c>
      <c r="P1270">
        <f t="shared" si="427"/>
        <v>-5.4328819068165363E-2</v>
      </c>
      <c r="Q1270">
        <f t="shared" si="436"/>
        <v>6.8594328459742826</v>
      </c>
      <c r="R1270">
        <f t="shared" si="440"/>
        <v>8.2991889846317779</v>
      </c>
      <c r="S1270">
        <v>12.12</v>
      </c>
      <c r="T1270">
        <f t="shared" si="428"/>
        <v>13.125811453124069</v>
      </c>
      <c r="U1270">
        <f t="shared" si="429"/>
        <v>0.80142156282752008</v>
      </c>
      <c r="V1270">
        <f t="shared" si="430"/>
        <v>0.74226178531452458</v>
      </c>
      <c r="W1270">
        <f t="shared" si="431"/>
        <v>-4.1953989134469113E-2</v>
      </c>
      <c r="X1270">
        <f t="shared" si="432"/>
        <v>-2.7957879284736184E-3</v>
      </c>
      <c r="Y1270">
        <f t="shared" ref="Y1270:Z1285" si="444">MAX(0.0000000001,Y1269+W1269)</f>
        <v>0.70267333051008474</v>
      </c>
      <c r="Z1270">
        <f t="shared" si="444"/>
        <v>0.80780080339746552</v>
      </c>
      <c r="AL1270">
        <v>9.3280208333333352</v>
      </c>
    </row>
    <row r="1271" spans="4:38" x14ac:dyDescent="0.55000000000000004">
      <c r="D1271">
        <f t="shared" si="437"/>
        <v>2.7511969976383495</v>
      </c>
      <c r="E1271">
        <f t="shared" si="423"/>
        <v>5</v>
      </c>
      <c r="F1271" s="2">
        <f t="shared" si="438"/>
        <v>38807</v>
      </c>
      <c r="G1271" s="1">
        <v>2006.3349315068492</v>
      </c>
      <c r="H1271" s="3">
        <v>112.71</v>
      </c>
      <c r="I1271" s="1" t="str">
        <f t="shared" si="424"/>
        <v/>
      </c>
      <c r="J1271" s="1">
        <f t="shared" si="425"/>
        <v>0.10495747613976092</v>
      </c>
      <c r="K1271">
        <f t="shared" si="426"/>
        <v>0</v>
      </c>
      <c r="L1271">
        <f t="shared" si="433"/>
        <v>0.67849199249209502</v>
      </c>
      <c r="M1271">
        <f t="shared" si="439"/>
        <v>0.67849199249209502</v>
      </c>
      <c r="N1271">
        <f t="shared" si="434"/>
        <v>3.8381430767572642</v>
      </c>
      <c r="O1271">
        <f t="shared" si="435"/>
        <v>4.7719107026944485E-3</v>
      </c>
      <c r="P1271">
        <f t="shared" si="427"/>
        <v>9.2381282628481193E-2</v>
      </c>
      <c r="Q1271">
        <f t="shared" si="436"/>
        <v>6.8550536792009815</v>
      </c>
      <c r="R1271">
        <f t="shared" si="440"/>
        <v>8.2974224989617884</v>
      </c>
      <c r="S1271">
        <v>12.2</v>
      </c>
      <c r="T1271">
        <f t="shared" si="428"/>
        <v>13.170233472097864</v>
      </c>
      <c r="U1271">
        <f t="shared" si="429"/>
        <v>0.80805009844553333</v>
      </c>
      <c r="V1271">
        <f t="shared" si="430"/>
        <v>0.75053954875718554</v>
      </c>
      <c r="W1271">
        <f t="shared" si="431"/>
        <v>-2.4439090511099389E-2</v>
      </c>
      <c r="X1271">
        <f t="shared" si="432"/>
        <v>-4.5423166702732165E-3</v>
      </c>
      <c r="Y1271">
        <f t="shared" si="444"/>
        <v>0.66071934137561561</v>
      </c>
      <c r="Z1271">
        <f t="shared" si="444"/>
        <v>0.80500501546899195</v>
      </c>
      <c r="AL1271">
        <v>9.2778124999999996</v>
      </c>
    </row>
    <row r="1272" spans="4:38" x14ac:dyDescent="0.55000000000000004">
      <c r="D1272">
        <f t="shared" si="437"/>
        <v>2.8605874476712763</v>
      </c>
      <c r="E1272">
        <f t="shared" si="423"/>
        <v>3.845101497967617</v>
      </c>
      <c r="F1272" s="2">
        <f t="shared" si="438"/>
        <v>38808</v>
      </c>
      <c r="G1272" s="1">
        <v>2006.3360730593606</v>
      </c>
      <c r="H1272" s="3">
        <v>67.34</v>
      </c>
      <c r="I1272" s="1" t="str">
        <f t="shared" si="424"/>
        <v/>
      </c>
      <c r="J1272" s="1">
        <f t="shared" si="425"/>
        <v>0.2600711582070237</v>
      </c>
      <c r="K1272">
        <f t="shared" si="426"/>
        <v>0</v>
      </c>
      <c r="L1272">
        <f t="shared" si="433"/>
        <v>0.67874509189655663</v>
      </c>
      <c r="M1272">
        <f t="shared" si="439"/>
        <v>0.67874509189655663</v>
      </c>
      <c r="N1272">
        <f t="shared" si="434"/>
        <v>3.8386202678275336</v>
      </c>
      <c r="O1272">
        <f t="shared" si="435"/>
        <v>3.0515312351617752E-2</v>
      </c>
      <c r="P1272">
        <f t="shared" si="427"/>
        <v>0.59130110138133452</v>
      </c>
      <c r="Q1272">
        <f t="shared" si="436"/>
        <v>6.8525255596043442</v>
      </c>
      <c r="R1272">
        <f t="shared" si="440"/>
        <v>8.2964023535010298</v>
      </c>
      <c r="S1272">
        <v>12.13</v>
      </c>
      <c r="T1272">
        <f t="shared" si="428"/>
        <v>13.188839586677801</v>
      </c>
      <c r="U1272">
        <f t="shared" si="429"/>
        <v>0.80224714697575517</v>
      </c>
      <c r="V1272">
        <f t="shared" si="430"/>
        <v>0.74329149221550772</v>
      </c>
      <c r="W1272">
        <f t="shared" si="431"/>
        <v>4.362372624402977E-4</v>
      </c>
      <c r="X1272">
        <f t="shared" si="432"/>
        <v>-5.5339403983832545E-3</v>
      </c>
      <c r="Y1272">
        <f t="shared" si="444"/>
        <v>0.63628025086451623</v>
      </c>
      <c r="Z1272">
        <f t="shared" si="444"/>
        <v>0.80046269879871867</v>
      </c>
      <c r="AL1272">
        <v>9.3805208333333283</v>
      </c>
    </row>
    <row r="1273" spans="4:38" x14ac:dyDescent="0.55000000000000004">
      <c r="D1273">
        <f t="shared" si="437"/>
        <v>2.8185291813141706</v>
      </c>
      <c r="E1273">
        <f t="shared" si="423"/>
        <v>2.4400047841002204</v>
      </c>
      <c r="F1273" s="2">
        <f t="shared" si="438"/>
        <v>38809</v>
      </c>
      <c r="G1273" s="1">
        <v>2006.338812785388</v>
      </c>
      <c r="H1273" s="3">
        <v>44.6</v>
      </c>
      <c r="I1273" s="1" t="str">
        <f t="shared" si="424"/>
        <v/>
      </c>
      <c r="J1273" s="1">
        <f t="shared" si="425"/>
        <v>0.40983526201107895</v>
      </c>
      <c r="K1273">
        <f t="shared" si="426"/>
        <v>0</v>
      </c>
      <c r="L1273">
        <f t="shared" si="433"/>
        <v>0.68036509491403974</v>
      </c>
      <c r="M1273">
        <f t="shared" si="439"/>
        <v>0.68036509491403974</v>
      </c>
      <c r="N1273">
        <f t="shared" si="434"/>
        <v>3.8416717990626954</v>
      </c>
      <c r="O1273">
        <f t="shared" si="435"/>
        <v>5.806556894262016E-2</v>
      </c>
      <c r="P1273">
        <f t="shared" si="427"/>
        <v>1.1277447814467765</v>
      </c>
      <c r="Q1273">
        <f t="shared" si="436"/>
        <v>6.8564107406387897</v>
      </c>
      <c r="R1273">
        <f t="shared" si="440"/>
        <v>8.2979699962136326</v>
      </c>
      <c r="S1273">
        <v>12.45</v>
      </c>
      <c r="T1273">
        <f t="shared" si="428"/>
        <v>13.233719367368339</v>
      </c>
      <c r="U1273">
        <f t="shared" si="429"/>
        <v>0.82911970788567135</v>
      </c>
      <c r="V1273">
        <f t="shared" si="430"/>
        <v>0.77700726878404947</v>
      </c>
      <c r="W1273">
        <f t="shared" si="431"/>
        <v>1.3048703888785165E-2</v>
      </c>
      <c r="X1273">
        <f t="shared" si="432"/>
        <v>-5.4776494733046778E-3</v>
      </c>
      <c r="Y1273">
        <f t="shared" si="444"/>
        <v>0.63671648812695647</v>
      </c>
      <c r="Z1273">
        <f t="shared" si="444"/>
        <v>0.79492875840033539</v>
      </c>
      <c r="AL1273">
        <v>9.4057291666666654</v>
      </c>
    </row>
    <row r="1274" spans="4:38" x14ac:dyDescent="0.55000000000000004">
      <c r="D1274">
        <f t="shared" si="437"/>
        <v>2.7192529316487137</v>
      </c>
      <c r="E1274">
        <f t="shared" si="423"/>
        <v>1.8257666846595975</v>
      </c>
      <c r="F1274" s="2">
        <f t="shared" si="438"/>
        <v>38810</v>
      </c>
      <c r="G1274" s="1">
        <v>2006.3415525114156</v>
      </c>
      <c r="H1274" s="3">
        <v>30.1</v>
      </c>
      <c r="I1274" s="1" t="str">
        <f t="shared" si="424"/>
        <v/>
      </c>
      <c r="J1274" s="1">
        <f t="shared" si="425"/>
        <v>0.5477151097137275</v>
      </c>
      <c r="K1274">
        <f t="shared" si="426"/>
        <v>0</v>
      </c>
      <c r="L1274">
        <f t="shared" si="433"/>
        <v>0.68345480664403091</v>
      </c>
      <c r="M1274">
        <f t="shared" si="439"/>
        <v>0.68345480664403091</v>
      </c>
      <c r="N1274">
        <f t="shared" si="434"/>
        <v>3.8474783559569574</v>
      </c>
      <c r="O1274">
        <f t="shared" si="435"/>
        <v>8.6338254506310719E-2</v>
      </c>
      <c r="P1274">
        <f t="shared" si="427"/>
        <v>1.683159226591759</v>
      </c>
      <c r="Q1274">
        <f t="shared" si="436"/>
        <v>6.8670202531470794</v>
      </c>
      <c r="R1274">
        <f t="shared" si="440"/>
        <v>8.3022478440804353</v>
      </c>
      <c r="S1274">
        <v>12.81</v>
      </c>
      <c r="T1274">
        <f t="shared" si="428"/>
        <v>13.278906220379852</v>
      </c>
      <c r="U1274">
        <f t="shared" si="429"/>
        <v>0.86042877800483086</v>
      </c>
      <c r="V1274">
        <f t="shared" si="430"/>
        <v>0.81676899111002288</v>
      </c>
      <c r="W1274">
        <f t="shared" si="431"/>
        <v>2.0000069197631948E-2</v>
      </c>
      <c r="X1274">
        <f t="shared" si="432"/>
        <v>-4.9042360853725868E-3</v>
      </c>
      <c r="Y1274">
        <f t="shared" si="444"/>
        <v>0.64976519201574168</v>
      </c>
      <c r="Z1274">
        <f t="shared" si="444"/>
        <v>0.78945110892703074</v>
      </c>
      <c r="AL1274">
        <v>9.2245833333333334</v>
      </c>
    </row>
    <row r="1275" spans="4:38" x14ac:dyDescent="0.55000000000000004">
      <c r="D1275">
        <f t="shared" si="437"/>
        <v>2.9473276384838423</v>
      </c>
      <c r="E1275">
        <f t="shared" si="423"/>
        <v>5</v>
      </c>
      <c r="F1275" s="2">
        <f t="shared" si="438"/>
        <v>38811</v>
      </c>
      <c r="G1275" s="1">
        <v>2006.3442922374429</v>
      </c>
      <c r="H1275" s="3">
        <v>617.04</v>
      </c>
      <c r="I1275" s="1">
        <f t="shared" si="424"/>
        <v>617.04</v>
      </c>
      <c r="J1275" s="1">
        <f t="shared" si="425"/>
        <v>4.3697707945152067E-6</v>
      </c>
      <c r="K1275">
        <f t="shared" si="426"/>
        <v>0</v>
      </c>
      <c r="L1275">
        <f t="shared" si="433"/>
        <v>0.68806620178537814</v>
      </c>
      <c r="M1275">
        <f t="shared" si="439"/>
        <v>0.68806620178537814</v>
      </c>
      <c r="N1275">
        <f t="shared" si="434"/>
        <v>3.8561121814075885</v>
      </c>
      <c r="O1275">
        <f t="shared" si="435"/>
        <v>-1.4005597540043269E-2</v>
      </c>
      <c r="P1275">
        <f t="shared" si="427"/>
        <v>-0.27355117201465273</v>
      </c>
      <c r="Q1275">
        <f t="shared" si="436"/>
        <v>6.8845400656260942</v>
      </c>
      <c r="R1275">
        <f t="shared" si="440"/>
        <v>8.3093023498383864</v>
      </c>
      <c r="S1275">
        <v>12.96</v>
      </c>
      <c r="T1275">
        <f t="shared" si="428"/>
        <v>13.324386755863037</v>
      </c>
      <c r="U1275">
        <f t="shared" si="429"/>
        <v>0.87382063836346013</v>
      </c>
      <c r="V1275">
        <f t="shared" si="430"/>
        <v>0.83393104382496419</v>
      </c>
      <c r="W1275">
        <f t="shared" si="431"/>
        <v>-9.8510350245070516E-2</v>
      </c>
      <c r="X1275">
        <f t="shared" si="432"/>
        <v>-4.057838370074035E-3</v>
      </c>
      <c r="Y1275">
        <f t="shared" si="444"/>
        <v>0.66976526121337365</v>
      </c>
      <c r="Z1275">
        <f t="shared" si="444"/>
        <v>0.78454687284165814</v>
      </c>
      <c r="AL1275">
        <v>9.1541666666666686</v>
      </c>
    </row>
    <row r="1276" spans="4:38" x14ac:dyDescent="0.55000000000000004">
      <c r="D1276">
        <f t="shared" si="437"/>
        <v>3.152594874635458</v>
      </c>
      <c r="E1276">
        <f t="shared" si="423"/>
        <v>5</v>
      </c>
      <c r="F1276" s="2">
        <f t="shared" si="438"/>
        <v>38812</v>
      </c>
      <c r="G1276" s="1">
        <v>2006.3470319634703</v>
      </c>
      <c r="H1276" s="3">
        <v>461.68</v>
      </c>
      <c r="I1276" s="1">
        <f t="shared" si="424"/>
        <v>461.68</v>
      </c>
      <c r="J1276" s="1">
        <f t="shared" si="425"/>
        <v>9.7700879198003791E-5</v>
      </c>
      <c r="K1276">
        <f t="shared" si="426"/>
        <v>0</v>
      </c>
      <c r="L1276">
        <f t="shared" si="433"/>
        <v>0.68731674651958452</v>
      </c>
      <c r="M1276">
        <f t="shared" si="439"/>
        <v>0.68731674651958452</v>
      </c>
      <c r="N1276">
        <f t="shared" si="434"/>
        <v>3.8547116216535842</v>
      </c>
      <c r="O1276">
        <f t="shared" si="435"/>
        <v>-1.3997452761915774E-2</v>
      </c>
      <c r="P1276">
        <f t="shared" si="427"/>
        <v>-0.27319355470514078</v>
      </c>
      <c r="Q1276">
        <f t="shared" si="436"/>
        <v>6.8770410544251979</v>
      </c>
      <c r="R1276">
        <f t="shared" si="440"/>
        <v>8.3062842741275027</v>
      </c>
      <c r="S1276">
        <v>12.97</v>
      </c>
      <c r="T1276">
        <f t="shared" si="428"/>
        <v>13.370147496963286</v>
      </c>
      <c r="U1276">
        <f t="shared" si="429"/>
        <v>0.87472080439454158</v>
      </c>
      <c r="V1276">
        <f t="shared" si="430"/>
        <v>0.83508791942836957</v>
      </c>
      <c r="W1276">
        <f t="shared" si="431"/>
        <v>-7.5130659872424094E-2</v>
      </c>
      <c r="X1276">
        <f t="shared" si="432"/>
        <v>-8.0349352961256795E-3</v>
      </c>
      <c r="Y1276">
        <f t="shared" si="444"/>
        <v>0.57125491096830316</v>
      </c>
      <c r="Z1276">
        <f t="shared" si="444"/>
        <v>0.78048903447158413</v>
      </c>
      <c r="AL1276">
        <v>9.0349206349206366</v>
      </c>
    </row>
    <row r="1277" spans="4:38" x14ac:dyDescent="0.55000000000000004">
      <c r="D1277">
        <f t="shared" si="437"/>
        <v>3.3373353871719122</v>
      </c>
      <c r="E1277">
        <f t="shared" si="423"/>
        <v>5</v>
      </c>
      <c r="F1277" s="2">
        <f t="shared" si="438"/>
        <v>38813</v>
      </c>
      <c r="G1277" s="1">
        <v>2006.3497716894976</v>
      </c>
      <c r="H1277" s="3">
        <v>104.61</v>
      </c>
      <c r="I1277" s="1" t="str">
        <f t="shared" si="424"/>
        <v/>
      </c>
      <c r="J1277" s="1">
        <f t="shared" si="425"/>
        <v>0.12341532322214233</v>
      </c>
      <c r="K1277">
        <f t="shared" si="426"/>
        <v>0</v>
      </c>
      <c r="L1277">
        <f t="shared" si="433"/>
        <v>0.68656827102724172</v>
      </c>
      <c r="M1277">
        <f t="shared" si="439"/>
        <v>0.68656827102724172</v>
      </c>
      <c r="N1277">
        <f t="shared" si="434"/>
        <v>3.8533118763773926</v>
      </c>
      <c r="O1277">
        <f t="shared" si="435"/>
        <v>8.4819150652748476E-3</v>
      </c>
      <c r="P1277">
        <f t="shared" si="427"/>
        <v>0.16552103755680808</v>
      </c>
      <c r="Q1277">
        <f t="shared" si="436"/>
        <v>6.869546834808566</v>
      </c>
      <c r="R1277">
        <f t="shared" si="440"/>
        <v>8.3032659341350925</v>
      </c>
      <c r="S1277">
        <v>12.61</v>
      </c>
      <c r="T1277">
        <f t="shared" si="428"/>
        <v>13.416174883775746</v>
      </c>
      <c r="U1277">
        <f t="shared" si="429"/>
        <v>0.84289167954474176</v>
      </c>
      <c r="V1277">
        <f t="shared" si="430"/>
        <v>0.79443440009610466</v>
      </c>
      <c r="W1277">
        <f t="shared" si="431"/>
        <v>7.2483031767150083E-3</v>
      </c>
      <c r="X1277">
        <f t="shared" si="432"/>
        <v>-1.0970036971131292E-2</v>
      </c>
      <c r="Y1277">
        <f t="shared" si="444"/>
        <v>0.4961242510958791</v>
      </c>
      <c r="Z1277">
        <f t="shared" si="444"/>
        <v>0.77245409917545849</v>
      </c>
      <c r="AL1277">
        <v>9.0078260869565199</v>
      </c>
    </row>
    <row r="1278" spans="4:38" x14ac:dyDescent="0.55000000000000004">
      <c r="D1278">
        <f t="shared" si="437"/>
        <v>3.2218363513492663</v>
      </c>
      <c r="E1278">
        <f t="shared" si="423"/>
        <v>2.1823450289454533</v>
      </c>
      <c r="F1278" s="2">
        <f t="shared" si="438"/>
        <v>38814</v>
      </c>
      <c r="G1278" s="1">
        <v>2006.352511415525</v>
      </c>
      <c r="H1278" s="3">
        <v>39.020000000000003</v>
      </c>
      <c r="I1278" s="1" t="str">
        <f t="shared" si="424"/>
        <v/>
      </c>
      <c r="J1278" s="1">
        <f t="shared" si="425"/>
        <v>0.45822268556829315</v>
      </c>
      <c r="K1278">
        <f t="shared" si="426"/>
        <v>0</v>
      </c>
      <c r="L1278">
        <f t="shared" si="433"/>
        <v>0.68702175332191795</v>
      </c>
      <c r="M1278">
        <f t="shared" si="439"/>
        <v>0.68702175332191795</v>
      </c>
      <c r="N1278">
        <f t="shared" si="434"/>
        <v>3.8541600678839201</v>
      </c>
      <c r="O1278">
        <f t="shared" si="435"/>
        <v>7.153758466786897E-2</v>
      </c>
      <c r="P1278">
        <f t="shared" si="427"/>
        <v>1.398926778356423</v>
      </c>
      <c r="Q1278">
        <f t="shared" si="436"/>
        <v>6.8677841599344038</v>
      </c>
      <c r="R1278">
        <f t="shared" si="440"/>
        <v>8.3025556878557651</v>
      </c>
      <c r="S1278">
        <v>12.96</v>
      </c>
      <c r="T1278">
        <f t="shared" si="428"/>
        <v>13.462455277397174</v>
      </c>
      <c r="U1278">
        <f t="shared" si="429"/>
        <v>0.87382063836346013</v>
      </c>
      <c r="V1278">
        <f t="shared" si="430"/>
        <v>0.83393104382496419</v>
      </c>
      <c r="W1278">
        <f t="shared" si="431"/>
        <v>3.9541566359884865E-2</v>
      </c>
      <c r="X1278">
        <f t="shared" si="432"/>
        <v>-1.0527233261830606E-2</v>
      </c>
      <c r="Y1278">
        <f t="shared" si="444"/>
        <v>0.50337255427259409</v>
      </c>
      <c r="Z1278">
        <f t="shared" si="444"/>
        <v>0.76148406220432718</v>
      </c>
      <c r="AL1278">
        <v>8.8746875000000038</v>
      </c>
    </row>
    <row r="1279" spans="4:38" x14ac:dyDescent="0.55000000000000004">
      <c r="D1279">
        <f t="shared" si="437"/>
        <v>3.0805212050190049</v>
      </c>
      <c r="E1279">
        <f t="shared" si="423"/>
        <v>1.8086848880466555</v>
      </c>
      <c r="F1279" s="2">
        <f t="shared" si="438"/>
        <v>38815</v>
      </c>
      <c r="G1279" s="1">
        <v>2006.3552511415523</v>
      </c>
      <c r="H1279" s="3">
        <v>29.63</v>
      </c>
      <c r="I1279" s="1" t="str">
        <f t="shared" si="424"/>
        <v/>
      </c>
      <c r="J1279" s="1">
        <f t="shared" si="425"/>
        <v>0.55288790579766522</v>
      </c>
      <c r="K1279">
        <f t="shared" si="426"/>
        <v>0</v>
      </c>
      <c r="L1279">
        <f t="shared" si="433"/>
        <v>0.69085442942700404</v>
      </c>
      <c r="M1279">
        <f t="shared" si="439"/>
        <v>0.69085442942700404</v>
      </c>
      <c r="N1279">
        <f t="shared" si="434"/>
        <v>3.861313826350707</v>
      </c>
      <c r="O1279">
        <f t="shared" si="435"/>
        <v>9.2799868058710544E-2</v>
      </c>
      <c r="P1279">
        <f t="shared" si="427"/>
        <v>1.8224526617994341</v>
      </c>
      <c r="Q1279">
        <f t="shared" si="436"/>
        <v>6.8815614685041151</v>
      </c>
      <c r="R1279">
        <f t="shared" si="440"/>
        <v>8.308103836741898</v>
      </c>
      <c r="S1279">
        <v>13.24</v>
      </c>
      <c r="T1279">
        <f t="shared" si="428"/>
        <v>13.508974963953056</v>
      </c>
      <c r="U1279">
        <f t="shared" si="429"/>
        <v>0.89937895849161564</v>
      </c>
      <c r="V1279">
        <f t="shared" si="430"/>
        <v>0.86693756351468676</v>
      </c>
      <c r="W1279">
        <f t="shared" si="431"/>
        <v>3.9825499582657242E-2</v>
      </c>
      <c r="X1279">
        <f t="shared" si="432"/>
        <v>-8.837609703949801E-3</v>
      </c>
      <c r="Y1279">
        <f t="shared" si="444"/>
        <v>0.5429141206324789</v>
      </c>
      <c r="Z1279">
        <f t="shared" si="444"/>
        <v>0.7509568289424966</v>
      </c>
      <c r="AL1279">
        <v>8.8906250000000053</v>
      </c>
    </row>
    <row r="1280" spans="4:38" x14ac:dyDescent="0.55000000000000004">
      <c r="D1280">
        <f t="shared" si="437"/>
        <v>2.9203740860282013</v>
      </c>
      <c r="E1280">
        <f t="shared" si="423"/>
        <v>1.4790500151109653</v>
      </c>
      <c r="F1280" s="2">
        <f t="shared" si="438"/>
        <v>38816</v>
      </c>
      <c r="G1280" s="1">
        <v>2006.3579908675799</v>
      </c>
      <c r="H1280" s="3">
        <v>19.57</v>
      </c>
      <c r="I1280" s="1" t="str">
        <f t="shared" si="424"/>
        <v/>
      </c>
      <c r="J1280" s="1">
        <f t="shared" si="425"/>
        <v>0.67610965808007195</v>
      </c>
      <c r="K1280">
        <f t="shared" si="426"/>
        <v>0</v>
      </c>
      <c r="L1280">
        <f t="shared" si="433"/>
        <v>0.69584745041823537</v>
      </c>
      <c r="M1280">
        <f t="shared" si="439"/>
        <v>0.69584745041823537</v>
      </c>
      <c r="N1280">
        <f t="shared" si="434"/>
        <v>3.870593813156578</v>
      </c>
      <c r="O1280">
        <f t="shared" si="435"/>
        <v>0.11542680978235964</v>
      </c>
      <c r="P1280">
        <f t="shared" si="427"/>
        <v>2.2790389125034256</v>
      </c>
      <c r="Q1280">
        <f t="shared" si="436"/>
        <v>6.9005471778011254</v>
      </c>
      <c r="R1280">
        <f t="shared" si="440"/>
        <v>8.3157372983732891</v>
      </c>
      <c r="S1280">
        <v>13.17</v>
      </c>
      <c r="T1280">
        <f t="shared" si="428"/>
        <v>13.555720158651409</v>
      </c>
      <c r="U1280">
        <f t="shared" si="429"/>
        <v>0.89292013563012895</v>
      </c>
      <c r="V1280">
        <f t="shared" si="430"/>
        <v>0.85856543643775374</v>
      </c>
      <c r="W1280">
        <f t="shared" si="431"/>
        <v>4.0748107258635216E-2</v>
      </c>
      <c r="X1280">
        <f t="shared" si="432"/>
        <v>-7.1967306269238168E-3</v>
      </c>
      <c r="Y1280">
        <f t="shared" si="444"/>
        <v>0.58273962021513614</v>
      </c>
      <c r="Z1280">
        <f t="shared" si="444"/>
        <v>0.74211921923854685</v>
      </c>
      <c r="AL1280">
        <v>9.0045833333333345</v>
      </c>
    </row>
    <row r="1281" spans="4:38" x14ac:dyDescent="0.55000000000000004">
      <c r="D1281">
        <f t="shared" si="437"/>
        <v>2.7739231445671626</v>
      </c>
      <c r="E1281">
        <f t="shared" si="423"/>
        <v>1.4558646714178145</v>
      </c>
      <c r="F1281" s="2">
        <f t="shared" si="438"/>
        <v>38817</v>
      </c>
      <c r="G1281" s="1">
        <v>2006.3607305936073</v>
      </c>
      <c r="H1281" s="3">
        <v>18.78</v>
      </c>
      <c r="I1281" s="1" t="str">
        <f t="shared" si="424"/>
        <v/>
      </c>
      <c r="J1281" s="1">
        <f t="shared" si="425"/>
        <v>0.68687702891102909</v>
      </c>
      <c r="K1281">
        <f t="shared" si="426"/>
        <v>0</v>
      </c>
      <c r="L1281">
        <f t="shared" si="433"/>
        <v>0.70209139264427212</v>
      </c>
      <c r="M1281">
        <f t="shared" si="439"/>
        <v>0.70209139264427212</v>
      </c>
      <c r="N1281">
        <f t="shared" si="434"/>
        <v>3.882136494134814</v>
      </c>
      <c r="O1281">
        <f t="shared" si="435"/>
        <v>0.11998347773368501</v>
      </c>
      <c r="P1281">
        <f t="shared" si="427"/>
        <v>2.3834166904588825</v>
      </c>
      <c r="Q1281">
        <f t="shared" si="436"/>
        <v>6.9252621046789686</v>
      </c>
      <c r="R1281">
        <f t="shared" si="440"/>
        <v>8.3256533216920197</v>
      </c>
      <c r="S1281">
        <v>13.32</v>
      </c>
      <c r="T1281">
        <f t="shared" si="428"/>
        <v>13.602677009877228</v>
      </c>
      <c r="U1281">
        <f t="shared" si="429"/>
        <v>0.90681769702445492</v>
      </c>
      <c r="V1281">
        <f t="shared" si="430"/>
        <v>0.87660572131603531</v>
      </c>
      <c r="W1281">
        <f t="shared" si="431"/>
        <v>3.5677618322046793E-2</v>
      </c>
      <c r="X1281">
        <f t="shared" si="432"/>
        <v>-5.5697116251857866E-3</v>
      </c>
      <c r="Y1281">
        <f t="shared" si="444"/>
        <v>0.62348772747377135</v>
      </c>
      <c r="Z1281">
        <f t="shared" si="444"/>
        <v>0.73492248861162301</v>
      </c>
      <c r="AL1281">
        <v>8.9920833333333352</v>
      </c>
    </row>
    <row r="1282" spans="4:38" x14ac:dyDescent="0.55000000000000004">
      <c r="D1282">
        <f t="shared" si="437"/>
        <v>2.6743505426282135</v>
      </c>
      <c r="E1282">
        <f t="shared" si="423"/>
        <v>1.778197125177668</v>
      </c>
      <c r="F1282" s="2">
        <f t="shared" si="438"/>
        <v>38818</v>
      </c>
      <c r="G1282" s="1">
        <v>2006.3634703196346</v>
      </c>
      <c r="H1282" s="3">
        <v>28.78</v>
      </c>
      <c r="I1282" s="1" t="str">
        <f t="shared" si="424"/>
        <v/>
      </c>
      <c r="J1282" s="1">
        <f t="shared" si="425"/>
        <v>0.56236734715229353</v>
      </c>
      <c r="K1282">
        <f t="shared" si="426"/>
        <v>0</v>
      </c>
      <c r="L1282">
        <f t="shared" si="433"/>
        <v>0.70862130138525536</v>
      </c>
      <c r="M1282">
        <f t="shared" si="439"/>
        <v>0.70862130138525536</v>
      </c>
      <c r="N1282">
        <f t="shared" si="434"/>
        <v>3.8941348419081825</v>
      </c>
      <c r="O1282">
        <f t="shared" si="435"/>
        <v>9.6295882026229407E-2</v>
      </c>
      <c r="P1282">
        <f t="shared" si="427"/>
        <v>1.9235281750095108</v>
      </c>
      <c r="Q1282">
        <f t="shared" si="436"/>
        <v>6.9511172001334876</v>
      </c>
      <c r="R1282">
        <f t="shared" si="440"/>
        <v>8.3360015811721802</v>
      </c>
      <c r="S1282">
        <v>13.37</v>
      </c>
      <c r="T1282">
        <f t="shared" si="428"/>
        <v>13.64983160330701</v>
      </c>
      <c r="U1282">
        <f t="shared" si="429"/>
        <v>0.91149811986648954</v>
      </c>
      <c r="V1282">
        <f t="shared" si="430"/>
        <v>0.88270299629065474</v>
      </c>
      <c r="W1282">
        <f t="shared" si="431"/>
        <v>2.4479954323912728E-2</v>
      </c>
      <c r="X1282">
        <f t="shared" si="432"/>
        <v>-4.1743791560884223E-3</v>
      </c>
      <c r="Y1282">
        <f t="shared" si="444"/>
        <v>0.65916534579581809</v>
      </c>
      <c r="Z1282">
        <f t="shared" si="444"/>
        <v>0.72935277698643719</v>
      </c>
      <c r="AL1282">
        <v>8.8442708333333346</v>
      </c>
    </row>
    <row r="1283" spans="4:38" x14ac:dyDescent="0.55000000000000004">
      <c r="D1283">
        <f t="shared" si="437"/>
        <v>2.6680851357077042</v>
      </c>
      <c r="E1283">
        <f t="shared" si="423"/>
        <v>2.6116964734231174</v>
      </c>
      <c r="F1283" s="2">
        <f t="shared" si="438"/>
        <v>38819</v>
      </c>
      <c r="G1283" s="1">
        <v>2006.366210045662</v>
      </c>
      <c r="H1283" s="3">
        <v>48</v>
      </c>
      <c r="I1283" s="1" t="str">
        <f t="shared" si="424"/>
        <v/>
      </c>
      <c r="J1283" s="1">
        <f t="shared" si="425"/>
        <v>0.38289288597511206</v>
      </c>
      <c r="K1283">
        <f t="shared" si="426"/>
        <v>0</v>
      </c>
      <c r="L1283">
        <f t="shared" si="433"/>
        <v>0.71389124159076089</v>
      </c>
      <c r="M1283">
        <f t="shared" si="439"/>
        <v>0.71389124159076089</v>
      </c>
      <c r="N1283">
        <f t="shared" si="434"/>
        <v>3.9037644301108054</v>
      </c>
      <c r="O1283">
        <f t="shared" si="435"/>
        <v>6.2704420884913681E-2</v>
      </c>
      <c r="P1283">
        <f t="shared" si="427"/>
        <v>1.2576451857157571</v>
      </c>
      <c r="Q1283">
        <f t="shared" si="436"/>
        <v>6.9710576176193895</v>
      </c>
      <c r="R1283">
        <f t="shared" si="440"/>
        <v>8.3439650328707824</v>
      </c>
      <c r="S1283">
        <v>13.57</v>
      </c>
      <c r="T1283">
        <f t="shared" si="428"/>
        <v>13.697169966022058</v>
      </c>
      <c r="U1283">
        <f t="shared" si="429"/>
        <v>0.93046263531041751</v>
      </c>
      <c r="V1283">
        <f t="shared" si="430"/>
        <v>0.90751915531716087</v>
      </c>
      <c r="W1283">
        <f t="shared" si="431"/>
        <v>9.9094194447846423E-3</v>
      </c>
      <c r="X1283">
        <f t="shared" si="432"/>
        <v>-3.2273661351100852E-3</v>
      </c>
      <c r="Y1283">
        <f t="shared" si="444"/>
        <v>0.68364530011973079</v>
      </c>
      <c r="Z1283">
        <f t="shared" si="444"/>
        <v>0.72517839783034876</v>
      </c>
      <c r="AL1283">
        <v>8.8720833333333289</v>
      </c>
    </row>
    <row r="1284" spans="4:38" x14ac:dyDescent="0.55000000000000004">
      <c r="D1284">
        <f t="shared" si="437"/>
        <v>2.5715440295499734</v>
      </c>
      <c r="E1284">
        <f t="shared" ref="E1284:E1347" si="445">MIN(1/J1284,ftmax)</f>
        <v>1.7026740741303958</v>
      </c>
      <c r="F1284" s="2">
        <f t="shared" si="438"/>
        <v>38820</v>
      </c>
      <c r="G1284" s="1">
        <v>2006.3689497716894</v>
      </c>
      <c r="H1284" s="3">
        <v>26.61</v>
      </c>
      <c r="I1284" s="1" t="str">
        <f t="shared" ref="I1284:I1347" si="446">IF(H1284&gt;cutoff,H1284,"")</f>
        <v/>
      </c>
      <c r="J1284" s="1">
        <f t="shared" ref="J1284:J1347" si="447">MIN(1,EXP(-H1284/turbh))</f>
        <v>0.58731146212508611</v>
      </c>
      <c r="K1284">
        <f t="shared" ref="K1284:K1347" si="448">IF(INT((G1284-INT(G1284))*365)=spawnday,1,0)</f>
        <v>0</v>
      </c>
      <c r="L1284">
        <f t="shared" si="433"/>
        <v>0.71733684483929716</v>
      </c>
      <c r="M1284">
        <f t="shared" si="439"/>
        <v>0.71733684483929716</v>
      </c>
      <c r="N1284">
        <f t="shared" si="434"/>
        <v>3.9100348721992968</v>
      </c>
      <c r="O1284">
        <f t="shared" si="435"/>
        <v>0.11023547186494564</v>
      </c>
      <c r="P1284">
        <f t="shared" ref="P1284:P1347" si="449">(V1284*J1284*hh*L1284^(2/3)-U1284*mm*L1284)</f>
        <v>2.2207609985039247</v>
      </c>
      <c r="Q1284">
        <f t="shared" si="436"/>
        <v>6.9824962538251691</v>
      </c>
      <c r="R1284">
        <f t="shared" si="440"/>
        <v>8.3485263409545283</v>
      </c>
      <c r="S1284">
        <v>13.97</v>
      </c>
      <c r="T1284">
        <f t="shared" ref="T1284:T1347" si="450">tbar+tamp*SIN(2*PI()*G1284+tshift)</f>
        <v>13.744678070633848</v>
      </c>
      <c r="U1284">
        <f t="shared" ref="U1284:U1347" si="451">qten^((S1284-tbar)/10)*IF(S1284&gt;Ttorp,1,torpmult)</f>
        <v>0.96958359562341412</v>
      </c>
      <c r="V1284">
        <f t="shared" ref="V1284:V1347" si="452">qtenq^((S1284-tbar)/10)*IF(S1284&gt;Ttorp,1,torpmult)</f>
        <v>0.95926411932526456</v>
      </c>
      <c r="W1284">
        <f t="shared" ref="W1284:W1347" si="453">GA*MIN(1,EXP(-H1284/turbA))-mA*Y1284-aB*Y1284*Z1284</f>
        <v>2.1345188542402041E-2</v>
      </c>
      <c r="X1284">
        <f t="shared" ref="X1284:X1347" si="454">eB*aB*Y1284*Z1284-zB*Z1284</f>
        <v>-2.8409889108209456E-3</v>
      </c>
      <c r="Y1284">
        <f t="shared" si="444"/>
        <v>0.69355471956451542</v>
      </c>
      <c r="Z1284">
        <f t="shared" si="444"/>
        <v>0.72195103169523867</v>
      </c>
      <c r="AL1284">
        <v>9.0366666666666706</v>
      </c>
    </row>
    <row r="1285" spans="4:38" x14ac:dyDescent="0.55000000000000004">
      <c r="D1285">
        <f t="shared" si="437"/>
        <v>2.4524057046461736</v>
      </c>
      <c r="E1285">
        <f t="shared" si="445"/>
        <v>1.3801607805119733</v>
      </c>
      <c r="F1285" s="2">
        <f t="shared" si="438"/>
        <v>38821</v>
      </c>
      <c r="G1285" s="1">
        <v>2006.3716894977167</v>
      </c>
      <c r="H1285" s="3">
        <v>16.11</v>
      </c>
      <c r="I1285" s="1" t="str">
        <f t="shared" si="446"/>
        <v/>
      </c>
      <c r="J1285" s="1">
        <f t="shared" si="447"/>
        <v>0.72455326518483454</v>
      </c>
      <c r="K1285">
        <f t="shared" si="448"/>
        <v>0</v>
      </c>
      <c r="L1285">
        <f t="shared" ref="L1285:L1348" si="455">IF(K1285=1,wrec,L1284+P1284/365)</f>
        <v>0.72342112154752714</v>
      </c>
      <c r="M1285">
        <f t="shared" si="439"/>
        <v>0.72342112154752714</v>
      </c>
      <c r="N1285">
        <f t="shared" ref="N1285:N1348" si="456">(L1285/0.012)^(1/3)</f>
        <v>3.9210584193857914</v>
      </c>
      <c r="O1285">
        <f t="shared" ref="O1285:O1348" si="457">MAX(-0.05,10*(N1286-N1285))</f>
        <v>0.14354127716381448</v>
      </c>
      <c r="P1285">
        <f t="shared" si="449"/>
        <v>2.9105005321438595</v>
      </c>
      <c r="Q1285">
        <f t="shared" ref="Q1285:Q1348" si="458">Q1284+(J1284*V1284*hh*Q1284^(2/3)-U1284*mm*Q1284)/365</f>
        <v>7.0057469206577689</v>
      </c>
      <c r="R1285">
        <f t="shared" si="440"/>
        <v>8.3577825221276196</v>
      </c>
      <c r="S1285">
        <v>14.17</v>
      </c>
      <c r="T1285">
        <f t="shared" si="450"/>
        <v>13.792341839470669</v>
      </c>
      <c r="U1285">
        <f t="shared" si="451"/>
        <v>0.98975663018334581</v>
      </c>
      <c r="V1285">
        <f t="shared" si="452"/>
        <v>0.9862327044933592</v>
      </c>
      <c r="W1285">
        <f t="shared" si="453"/>
        <v>2.5143977511791829E-2</v>
      </c>
      <c r="X1285">
        <f t="shared" si="454"/>
        <v>-2.0316331290989378E-3</v>
      </c>
      <c r="Y1285">
        <f t="shared" si="444"/>
        <v>0.7148999081069175</v>
      </c>
      <c r="Z1285">
        <f t="shared" si="444"/>
        <v>0.7191100427844177</v>
      </c>
      <c r="AL1285">
        <v>8.9858333333333338</v>
      </c>
    </row>
    <row r="1286" spans="4:38" x14ac:dyDescent="0.55000000000000004">
      <c r="D1286">
        <f t="shared" ref="D1286:D1349" si="459">0.9*D1285+0.1*E1286</f>
        <v>2.3287448549937735</v>
      </c>
      <c r="E1286">
        <f t="shared" si="445"/>
        <v>1.2157972081221702</v>
      </c>
      <c r="F1286" s="2">
        <f t="shared" ref="F1286:F1349" si="460">F1285+1</f>
        <v>38822</v>
      </c>
      <c r="G1286" s="1">
        <v>2006.3744292237443</v>
      </c>
      <c r="H1286" s="3">
        <v>9.77</v>
      </c>
      <c r="I1286" s="1" t="str">
        <f t="shared" si="446"/>
        <v/>
      </c>
      <c r="J1286" s="1">
        <f t="shared" si="447"/>
        <v>0.8225055900107926</v>
      </c>
      <c r="K1286">
        <f t="shared" si="448"/>
        <v>0</v>
      </c>
      <c r="L1286">
        <f t="shared" si="455"/>
        <v>0.73139509560819527</v>
      </c>
      <c r="M1286">
        <f t="shared" ref="M1286:M1349" si="461">IF(K1287=1,"",L1286)</f>
        <v>0.73139509560819527</v>
      </c>
      <c r="N1286">
        <f t="shared" si="456"/>
        <v>3.9354125471021728</v>
      </c>
      <c r="O1286">
        <f t="shared" si="457"/>
        <v>0.16219411701105191</v>
      </c>
      <c r="P1286">
        <f t="shared" si="449"/>
        <v>3.3143599079404922</v>
      </c>
      <c r="Q1286">
        <f t="shared" si="458"/>
        <v>7.0373868970328699</v>
      </c>
      <c r="R1286">
        <f t="shared" ref="R1286:R1349" si="462">(Q1286/0.012)^(1/3)</f>
        <v>8.3703456813223589</v>
      </c>
      <c r="S1286">
        <v>14.05</v>
      </c>
      <c r="T1286">
        <f t="shared" si="450"/>
        <v>13.840147148734207</v>
      </c>
      <c r="U1286">
        <f t="shared" si="451"/>
        <v>0.97760299477154311</v>
      </c>
      <c r="V1286">
        <f t="shared" si="452"/>
        <v>0.96996191034173496</v>
      </c>
      <c r="W1286">
        <f t="shared" si="453"/>
        <v>2.5835116834048211E-2</v>
      </c>
      <c r="X1286">
        <f t="shared" si="454"/>
        <v>-1.0883227723331966E-3</v>
      </c>
      <c r="Y1286">
        <f t="shared" ref="Y1286:Z1301" si="463">MAX(0.0000000001,Y1285+W1285)</f>
        <v>0.74004388561870937</v>
      </c>
      <c r="Z1286">
        <f t="shared" si="463"/>
        <v>0.71707840965531877</v>
      </c>
      <c r="AL1286">
        <v>8.9444791666666692</v>
      </c>
    </row>
    <row r="1287" spans="4:38" x14ac:dyDescent="0.55000000000000004">
      <c r="D1287">
        <f t="shared" si="459"/>
        <v>2.2190655814057259</v>
      </c>
      <c r="E1287">
        <f t="shared" si="445"/>
        <v>1.2319521191132978</v>
      </c>
      <c r="F1287" s="2">
        <f t="shared" si="460"/>
        <v>38823</v>
      </c>
      <c r="G1287" s="1">
        <v>2006.3771689497717</v>
      </c>
      <c r="H1287" s="3">
        <v>10.43</v>
      </c>
      <c r="I1287" s="1" t="str">
        <f t="shared" si="446"/>
        <v/>
      </c>
      <c r="J1287" s="1">
        <f t="shared" si="447"/>
        <v>0.81171985865794338</v>
      </c>
      <c r="K1287">
        <f t="shared" si="448"/>
        <v>0</v>
      </c>
      <c r="L1287">
        <f t="shared" si="455"/>
        <v>0.74047553371214181</v>
      </c>
      <c r="M1287">
        <f t="shared" si="461"/>
        <v>0.74047553371214181</v>
      </c>
      <c r="N1287">
        <f t="shared" si="456"/>
        <v>3.951631958803278</v>
      </c>
      <c r="O1287">
        <f t="shared" si="457"/>
        <v>0.1655635354299978</v>
      </c>
      <c r="P1287">
        <f t="shared" si="449"/>
        <v>3.4113898290941127</v>
      </c>
      <c r="Q1287">
        <f t="shared" si="458"/>
        <v>7.0739212760002568</v>
      </c>
      <c r="R1287">
        <f t="shared" si="462"/>
        <v>8.3848054854887533</v>
      </c>
      <c r="S1287">
        <v>14.3</v>
      </c>
      <c r="T1287">
        <f t="shared" si="450"/>
        <v>13.888079832674574</v>
      </c>
      <c r="U1287">
        <f t="shared" si="451"/>
        <v>1.0030936336898106</v>
      </c>
      <c r="V1287">
        <f t="shared" si="452"/>
        <v>1.0041675432389734</v>
      </c>
      <c r="W1287">
        <f t="shared" si="453"/>
        <v>2.1673504513079617E-2</v>
      </c>
      <c r="X1287">
        <f t="shared" si="454"/>
        <v>-1.2479125290320442E-4</v>
      </c>
      <c r="Y1287">
        <f t="shared" si="463"/>
        <v>0.76587900245275753</v>
      </c>
      <c r="Z1287">
        <f t="shared" si="463"/>
        <v>0.7159900868829856</v>
      </c>
      <c r="AL1287">
        <v>8.4870833333333309</v>
      </c>
    </row>
    <row r="1288" spans="4:38" x14ac:dyDescent="0.55000000000000004">
      <c r="D1288">
        <f t="shared" si="459"/>
        <v>2.1204528307789947</v>
      </c>
      <c r="E1288">
        <f t="shared" si="445"/>
        <v>1.2329380751384142</v>
      </c>
      <c r="F1288" s="2">
        <f t="shared" si="460"/>
        <v>38824</v>
      </c>
      <c r="G1288" s="1">
        <v>2006.379908675799</v>
      </c>
      <c r="H1288" s="3">
        <v>10.47</v>
      </c>
      <c r="I1288" s="1" t="str">
        <f t="shared" si="446"/>
        <v/>
      </c>
      <c r="J1288" s="1">
        <f t="shared" si="447"/>
        <v>0.81107074245211885</v>
      </c>
      <c r="K1288">
        <f t="shared" si="448"/>
        <v>0</v>
      </c>
      <c r="L1288">
        <f t="shared" si="455"/>
        <v>0.74982180721650926</v>
      </c>
      <c r="M1288">
        <f t="shared" si="461"/>
        <v>0.74982180721650926</v>
      </c>
      <c r="N1288">
        <f t="shared" si="456"/>
        <v>3.9681883123462778</v>
      </c>
      <c r="O1288">
        <f t="shared" si="457"/>
        <v>0.16465215060873728</v>
      </c>
      <c r="P1288">
        <f t="shared" si="449"/>
        <v>3.4209607648229028</v>
      </c>
      <c r="Q1288">
        <f t="shared" si="458"/>
        <v>7.1113241387918231</v>
      </c>
      <c r="R1288">
        <f t="shared" si="462"/>
        <v>8.399557539521771</v>
      </c>
      <c r="S1288">
        <v>14.27</v>
      </c>
      <c r="T1288">
        <f t="shared" si="450"/>
        <v>13.936125687797963</v>
      </c>
      <c r="U1288">
        <f t="shared" si="451"/>
        <v>1</v>
      </c>
      <c r="V1288">
        <f t="shared" si="452"/>
        <v>1</v>
      </c>
      <c r="W1288">
        <f t="shared" si="453"/>
        <v>1.8454367108490757E-2</v>
      </c>
      <c r="X1288">
        <f t="shared" si="454"/>
        <v>6.8202660240890625E-4</v>
      </c>
      <c r="Y1288">
        <f t="shared" si="463"/>
        <v>0.78755250696583712</v>
      </c>
      <c r="Z1288">
        <f t="shared" si="463"/>
        <v>0.71586529563008239</v>
      </c>
      <c r="AL1288">
        <v>8.5689583333333363</v>
      </c>
    </row>
    <row r="1289" spans="4:38" x14ac:dyDescent="0.55000000000000004">
      <c r="D1289">
        <f t="shared" si="459"/>
        <v>2.0314304069907352</v>
      </c>
      <c r="E1289">
        <f t="shared" si="445"/>
        <v>1.2302285928964005</v>
      </c>
      <c r="F1289" s="2">
        <f t="shared" si="460"/>
        <v>38825</v>
      </c>
      <c r="G1289" s="1">
        <v>2006.3826484018264</v>
      </c>
      <c r="H1289" s="3">
        <v>10.36</v>
      </c>
      <c r="I1289" s="1" t="str">
        <f t="shared" si="446"/>
        <v/>
      </c>
      <c r="J1289" s="1">
        <f t="shared" si="447"/>
        <v>0.81285706231688248</v>
      </c>
      <c r="K1289">
        <f t="shared" si="448"/>
        <v>0</v>
      </c>
      <c r="L1289">
        <f t="shared" si="455"/>
        <v>0.75919430246259945</v>
      </c>
      <c r="M1289">
        <f t="shared" si="461"/>
        <v>0.75919430246259945</v>
      </c>
      <c r="N1289">
        <f t="shared" si="456"/>
        <v>3.9846535274071515</v>
      </c>
      <c r="O1289">
        <f t="shared" si="457"/>
        <v>0.15678206064351663</v>
      </c>
      <c r="P1289">
        <f t="shared" si="449"/>
        <v>3.2838290304355779</v>
      </c>
      <c r="Q1289">
        <f t="shared" si="458"/>
        <v>7.1486409581270349</v>
      </c>
      <c r="R1289">
        <f t="shared" si="462"/>
        <v>8.4142241983415662</v>
      </c>
      <c r="S1289">
        <v>13.91</v>
      </c>
      <c r="T1289">
        <f t="shared" si="450"/>
        <v>13.984270477085646</v>
      </c>
      <c r="U1289">
        <f t="shared" si="451"/>
        <v>0.96361224668500833</v>
      </c>
      <c r="V1289">
        <f t="shared" si="452"/>
        <v>0.95131827633179922</v>
      </c>
      <c r="W1289">
        <f t="shared" si="453"/>
        <v>1.5728511374489482E-2</v>
      </c>
      <c r="X1289">
        <f t="shared" si="454"/>
        <v>1.3702946112852561E-3</v>
      </c>
      <c r="Y1289">
        <f t="shared" si="463"/>
        <v>0.80600687407432792</v>
      </c>
      <c r="Z1289">
        <f t="shared" si="463"/>
        <v>0.71654732223249129</v>
      </c>
      <c r="AL1289">
        <v>8.7334375000000062</v>
      </c>
    </row>
    <row r="1290" spans="4:38" x14ac:dyDescent="0.55000000000000004">
      <c r="D1290">
        <f t="shared" si="459"/>
        <v>1.9448431730163196</v>
      </c>
      <c r="E1290">
        <f t="shared" si="445"/>
        <v>1.16555806724658</v>
      </c>
      <c r="F1290" s="2">
        <f t="shared" si="460"/>
        <v>38826</v>
      </c>
      <c r="G1290" s="1">
        <v>2006.3853881278537</v>
      </c>
      <c r="H1290" s="3">
        <v>7.66</v>
      </c>
      <c r="I1290" s="1" t="str">
        <f t="shared" si="446"/>
        <v/>
      </c>
      <c r="J1290" s="1">
        <f t="shared" si="447"/>
        <v>0.85795811302848179</v>
      </c>
      <c r="K1290">
        <f t="shared" si="448"/>
        <v>0</v>
      </c>
      <c r="L1290">
        <f t="shared" si="455"/>
        <v>0.76819109432680655</v>
      </c>
      <c r="M1290">
        <f t="shared" si="461"/>
        <v>0.76819109432680655</v>
      </c>
      <c r="N1290">
        <f t="shared" si="456"/>
        <v>4.0003317334715032</v>
      </c>
      <c r="O1290">
        <f t="shared" si="457"/>
        <v>0.16697058567706868</v>
      </c>
      <c r="P1290">
        <f t="shared" si="449"/>
        <v>3.5256467735981181</v>
      </c>
      <c r="Q1290">
        <f t="shared" si="458"/>
        <v>7.1842379796035223</v>
      </c>
      <c r="R1290">
        <f t="shared" si="462"/>
        <v>8.4281674327503051</v>
      </c>
      <c r="S1290">
        <v>13.94</v>
      </c>
      <c r="T1290">
        <f t="shared" si="450"/>
        <v>14.032499934202608</v>
      </c>
      <c r="U1290">
        <f t="shared" si="451"/>
        <v>0.96659330999526705</v>
      </c>
      <c r="V1290">
        <f t="shared" si="452"/>
        <v>0.95528293638243744</v>
      </c>
      <c r="W1290">
        <f t="shared" si="453"/>
        <v>1.5089664150340285E-2</v>
      </c>
      <c r="X1290">
        <f t="shared" si="454"/>
        <v>1.9600874253250314E-3</v>
      </c>
      <c r="Y1290">
        <f t="shared" si="463"/>
        <v>0.82173538544881741</v>
      </c>
      <c r="Z1290">
        <f t="shared" si="463"/>
        <v>0.71791761684377653</v>
      </c>
      <c r="AL1290">
        <v>8.9107291666666661</v>
      </c>
    </row>
    <row r="1291" spans="4:38" x14ac:dyDescent="0.55000000000000004">
      <c r="D1291">
        <f t="shared" si="459"/>
        <v>1.8652712657150481</v>
      </c>
      <c r="E1291">
        <f t="shared" si="445"/>
        <v>1.1491241000036052</v>
      </c>
      <c r="F1291" s="2">
        <f t="shared" si="460"/>
        <v>38827</v>
      </c>
      <c r="G1291" s="1">
        <v>2006.3881278538813</v>
      </c>
      <c r="H1291" s="3">
        <v>6.95</v>
      </c>
      <c r="I1291" s="1" t="str">
        <f t="shared" si="446"/>
        <v/>
      </c>
      <c r="J1291" s="1">
        <f t="shared" si="447"/>
        <v>0.87022802845825153</v>
      </c>
      <c r="K1291">
        <f t="shared" si="448"/>
        <v>0</v>
      </c>
      <c r="L1291">
        <f t="shared" si="455"/>
        <v>0.77785040055584254</v>
      </c>
      <c r="M1291">
        <f t="shared" si="461"/>
        <v>0.77785040055584254</v>
      </c>
      <c r="N1291">
        <f t="shared" si="456"/>
        <v>4.01702879203921</v>
      </c>
      <c r="O1291">
        <f t="shared" si="457"/>
        <v>0.17119899258929649</v>
      </c>
      <c r="P1291">
        <f t="shared" si="449"/>
        <v>3.6454910322965368</v>
      </c>
      <c r="Q1291">
        <f t="shared" si="458"/>
        <v>7.2225667685816308</v>
      </c>
      <c r="R1291">
        <f t="shared" si="462"/>
        <v>8.4431292913860077</v>
      </c>
      <c r="S1291">
        <v>14.01</v>
      </c>
      <c r="T1291">
        <f t="shared" si="450"/>
        <v>14.080799767714746</v>
      </c>
      <c r="U1291">
        <f t="shared" si="451"/>
        <v>0.97358503828007248</v>
      </c>
      <c r="V1291">
        <f t="shared" si="452"/>
        <v>0.96459818458413837</v>
      </c>
      <c r="W1291">
        <f t="shared" si="453"/>
        <v>1.3127825399239665E-2</v>
      </c>
      <c r="X1291">
        <f t="shared" si="454"/>
        <v>2.5302999994125108E-3</v>
      </c>
      <c r="Y1291">
        <f t="shared" si="463"/>
        <v>0.83682504959915771</v>
      </c>
      <c r="Z1291">
        <f t="shared" si="463"/>
        <v>0.71987770426910158</v>
      </c>
      <c r="AL1291">
        <v>9.0400000000000009</v>
      </c>
    </row>
    <row r="1292" spans="4:38" x14ac:dyDescent="0.55000000000000004">
      <c r="D1292">
        <f t="shared" si="459"/>
        <v>1.8126276615251475</v>
      </c>
      <c r="E1292">
        <f t="shared" si="445"/>
        <v>1.338835223816041</v>
      </c>
      <c r="F1292" s="2">
        <f t="shared" si="460"/>
        <v>38828</v>
      </c>
      <c r="G1292" s="1">
        <v>2006.3908675799087</v>
      </c>
      <c r="H1292" s="3">
        <v>14.59</v>
      </c>
      <c r="I1292" s="1" t="str">
        <f t="shared" si="446"/>
        <v/>
      </c>
      <c r="J1292" s="1">
        <f t="shared" si="447"/>
        <v>0.7469179046169182</v>
      </c>
      <c r="K1292">
        <f t="shared" si="448"/>
        <v>0</v>
      </c>
      <c r="L1292">
        <f t="shared" si="455"/>
        <v>0.78783804721966866</v>
      </c>
      <c r="M1292">
        <f t="shared" si="461"/>
        <v>0.78783804721966866</v>
      </c>
      <c r="N1292">
        <f t="shared" si="456"/>
        <v>4.0341486912981397</v>
      </c>
      <c r="O1292">
        <f t="shared" si="457"/>
        <v>0.14406041933667346</v>
      </c>
      <c r="P1292">
        <f t="shared" si="449"/>
        <v>3.0916747265650373</v>
      </c>
      <c r="Q1292">
        <f t="shared" si="458"/>
        <v>7.2620941009958875</v>
      </c>
      <c r="R1292">
        <f t="shared" si="462"/>
        <v>8.4585036690237114</v>
      </c>
      <c r="S1292">
        <v>13.98</v>
      </c>
      <c r="T1292">
        <f t="shared" si="450"/>
        <v>14.129155665333878</v>
      </c>
      <c r="U1292">
        <f t="shared" si="451"/>
        <v>0.97058241183209126</v>
      </c>
      <c r="V1292">
        <f t="shared" si="452"/>
        <v>0.96059486395347682</v>
      </c>
      <c r="W1292">
        <f t="shared" si="453"/>
        <v>5.7546033353291781E-3</v>
      </c>
      <c r="X1292">
        <f t="shared" si="454"/>
        <v>3.0323433570530987E-3</v>
      </c>
      <c r="Y1292">
        <f t="shared" si="463"/>
        <v>0.84995287499839733</v>
      </c>
      <c r="Z1292">
        <f t="shared" si="463"/>
        <v>0.72240800426851415</v>
      </c>
      <c r="AL1292">
        <v>8.9788541666666664</v>
      </c>
    </row>
    <row r="1293" spans="4:38" x14ac:dyDescent="0.55000000000000004">
      <c r="D1293">
        <f t="shared" si="459"/>
        <v>1.7638367474873209</v>
      </c>
      <c r="E1293">
        <f t="shared" si="445"/>
        <v>1.3247185211468826</v>
      </c>
      <c r="F1293" s="2">
        <f t="shared" si="460"/>
        <v>38829</v>
      </c>
      <c r="G1293" s="1">
        <v>2006.393607305936</v>
      </c>
      <c r="H1293" s="3">
        <v>14.06</v>
      </c>
      <c r="I1293" s="1" t="str">
        <f t="shared" si="446"/>
        <v/>
      </c>
      <c r="J1293" s="1">
        <f t="shared" si="447"/>
        <v>0.754877344912672</v>
      </c>
      <c r="K1293">
        <f t="shared" si="448"/>
        <v>0</v>
      </c>
      <c r="L1293">
        <f t="shared" si="455"/>
        <v>0.79630838893628519</v>
      </c>
      <c r="M1293">
        <f t="shared" si="461"/>
        <v>0.79630838893628519</v>
      </c>
      <c r="N1293">
        <f t="shared" si="456"/>
        <v>4.048554733231807</v>
      </c>
      <c r="O1293">
        <f t="shared" si="457"/>
        <v>0.1442641307395931</v>
      </c>
      <c r="P1293">
        <f t="shared" si="449"/>
        <v>3.118174259425861</v>
      </c>
      <c r="Q1293">
        <f t="shared" si="458"/>
        <v>7.29473603195982</v>
      </c>
      <c r="R1293">
        <f t="shared" si="462"/>
        <v>8.4711579273878144</v>
      </c>
      <c r="S1293">
        <v>13.91</v>
      </c>
      <c r="T1293">
        <f t="shared" si="450"/>
        <v>14.177553298169038</v>
      </c>
      <c r="U1293">
        <f t="shared" si="451"/>
        <v>0.96361224668500833</v>
      </c>
      <c r="V1293">
        <f t="shared" si="452"/>
        <v>0.95131827633179922</v>
      </c>
      <c r="W1293">
        <f t="shared" si="453"/>
        <v>4.9121857806789793E-3</v>
      </c>
      <c r="X1293">
        <f t="shared" si="454"/>
        <v>3.2621520834845465E-3</v>
      </c>
      <c r="Y1293">
        <f t="shared" si="463"/>
        <v>0.85570747833372651</v>
      </c>
      <c r="Z1293">
        <f t="shared" si="463"/>
        <v>0.72544034762556719</v>
      </c>
      <c r="AL1293">
        <v>8.9360416666666609</v>
      </c>
    </row>
    <row r="1294" spans="4:38" x14ac:dyDescent="0.55000000000000004">
      <c r="D1294">
        <f t="shared" si="459"/>
        <v>1.7066015217068082</v>
      </c>
      <c r="E1294">
        <f t="shared" si="445"/>
        <v>1.1914844896821934</v>
      </c>
      <c r="F1294" s="2">
        <f t="shared" si="460"/>
        <v>38830</v>
      </c>
      <c r="G1294" s="1">
        <v>2006.3963470319634</v>
      </c>
      <c r="H1294" s="3">
        <v>8.76</v>
      </c>
      <c r="I1294" s="1" t="str">
        <f t="shared" si="446"/>
        <v/>
      </c>
      <c r="J1294" s="1">
        <f t="shared" si="447"/>
        <v>0.83928914615307471</v>
      </c>
      <c r="K1294">
        <f t="shared" si="448"/>
        <v>0</v>
      </c>
      <c r="L1294">
        <f t="shared" si="455"/>
        <v>0.80485133211279436</v>
      </c>
      <c r="M1294">
        <f t="shared" si="461"/>
        <v>0.80485133211279436</v>
      </c>
      <c r="N1294">
        <f t="shared" si="456"/>
        <v>4.0629811463057663</v>
      </c>
      <c r="O1294">
        <f t="shared" si="457"/>
        <v>0.16299656245124083</v>
      </c>
      <c r="P1294">
        <f t="shared" si="449"/>
        <v>3.5498053511269476</v>
      </c>
      <c r="Q1294">
        <f t="shared" si="458"/>
        <v>7.327563146916888</v>
      </c>
      <c r="R1294">
        <f t="shared" si="462"/>
        <v>8.4838459615135058</v>
      </c>
      <c r="S1294">
        <v>13.95</v>
      </c>
      <c r="T1294">
        <f t="shared" si="450"/>
        <v>14.225978324962229</v>
      </c>
      <c r="U1294">
        <f t="shared" si="451"/>
        <v>0.96758904576222937</v>
      </c>
      <c r="V1294">
        <f t="shared" si="452"/>
        <v>0.95660815809187438</v>
      </c>
      <c r="W1294">
        <f t="shared" si="453"/>
        <v>7.3729780331753536E-3</v>
      </c>
      <c r="X1294">
        <f t="shared" si="454"/>
        <v>3.462956439662386E-3</v>
      </c>
      <c r="Y1294">
        <f t="shared" si="463"/>
        <v>0.86061966411440549</v>
      </c>
      <c r="Z1294">
        <f t="shared" si="463"/>
        <v>0.72870249970905177</v>
      </c>
      <c r="AL1294">
        <v>8.9792708333333291</v>
      </c>
    </row>
    <row r="1295" spans="4:38" x14ac:dyDescent="0.55000000000000004">
      <c r="D1295">
        <f t="shared" si="459"/>
        <v>1.6509917571985284</v>
      </c>
      <c r="E1295">
        <f t="shared" si="445"/>
        <v>1.1505038766240085</v>
      </c>
      <c r="F1295" s="2">
        <f t="shared" si="460"/>
        <v>38831</v>
      </c>
      <c r="G1295" s="1">
        <v>2006.3990867579907</v>
      </c>
      <c r="H1295" s="3">
        <v>7.01</v>
      </c>
      <c r="I1295" s="1" t="str">
        <f t="shared" si="446"/>
        <v/>
      </c>
      <c r="J1295" s="1">
        <f t="shared" si="447"/>
        <v>0.86918438113773167</v>
      </c>
      <c r="K1295">
        <f t="shared" si="448"/>
        <v>0</v>
      </c>
      <c r="L1295">
        <f t="shared" si="455"/>
        <v>0.8145768262254709</v>
      </c>
      <c r="M1295">
        <f t="shared" si="461"/>
        <v>0.8145768262254709</v>
      </c>
      <c r="N1295">
        <f t="shared" si="456"/>
        <v>4.0792808025508904</v>
      </c>
      <c r="O1295">
        <f t="shared" si="457"/>
        <v>0.16809989497262201</v>
      </c>
      <c r="P1295">
        <f t="shared" si="449"/>
        <v>3.6907823197777976</v>
      </c>
      <c r="Q1295">
        <f t="shared" si="458"/>
        <v>7.3653616522651983</v>
      </c>
      <c r="R1295">
        <f t="shared" si="462"/>
        <v>8.4984086418272877</v>
      </c>
      <c r="S1295">
        <v>13.9</v>
      </c>
      <c r="T1295">
        <f t="shared" si="450"/>
        <v>14.274416396322684</v>
      </c>
      <c r="U1295">
        <f t="shared" si="451"/>
        <v>0.96262060340038302</v>
      </c>
      <c r="V1295">
        <f t="shared" si="452"/>
        <v>0.95000038287488608</v>
      </c>
      <c r="W1295">
        <f t="shared" si="453"/>
        <v>7.0755005397211274E-3</v>
      </c>
      <c r="X1295">
        <f t="shared" si="454"/>
        <v>3.7601216501804216E-3</v>
      </c>
      <c r="Y1295">
        <f t="shared" si="463"/>
        <v>0.86799264214758087</v>
      </c>
      <c r="Z1295">
        <f t="shared" si="463"/>
        <v>0.7321654561487142</v>
      </c>
      <c r="AL1295">
        <v>9.0716666666666708</v>
      </c>
    </row>
    <row r="1296" spans="4:38" x14ac:dyDescent="0.55000000000000004">
      <c r="D1296">
        <f t="shared" si="459"/>
        <v>1.5978781696516065</v>
      </c>
      <c r="E1296">
        <f t="shared" si="445"/>
        <v>1.1198558817293072</v>
      </c>
      <c r="F1296" s="2">
        <f t="shared" si="460"/>
        <v>38832</v>
      </c>
      <c r="G1296" s="1">
        <v>2006.4018264840181</v>
      </c>
      <c r="H1296" s="3">
        <v>5.66</v>
      </c>
      <c r="I1296" s="1" t="str">
        <f t="shared" si="446"/>
        <v/>
      </c>
      <c r="J1296" s="1">
        <f t="shared" si="447"/>
        <v>0.89297204784581474</v>
      </c>
      <c r="K1296">
        <f t="shared" si="448"/>
        <v>0</v>
      </c>
      <c r="L1296">
        <f t="shared" si="455"/>
        <v>0.82468855860842372</v>
      </c>
      <c r="M1296">
        <f t="shared" si="461"/>
        <v>0.82468855860842372</v>
      </c>
      <c r="N1296">
        <f t="shared" si="456"/>
        <v>4.0960907920481526</v>
      </c>
      <c r="O1296">
        <f t="shared" si="457"/>
        <v>0.18390502384526997</v>
      </c>
      <c r="P1296">
        <f t="shared" si="449"/>
        <v>4.0726447627655693</v>
      </c>
      <c r="Q1296">
        <f t="shared" si="458"/>
        <v>7.404652559563603</v>
      </c>
      <c r="R1296">
        <f t="shared" si="462"/>
        <v>8.5134935849939843</v>
      </c>
      <c r="S1296">
        <v>14.33</v>
      </c>
      <c r="T1296">
        <f t="shared" si="450"/>
        <v>14.322853159009593</v>
      </c>
      <c r="U1296">
        <f t="shared" si="451"/>
        <v>1.006196837949028</v>
      </c>
      <c r="V1296">
        <f t="shared" si="452"/>
        <v>1.008352454894595</v>
      </c>
      <c r="W1296">
        <f t="shared" si="453"/>
        <v>6.5161935071191696E-3</v>
      </c>
      <c r="X1296">
        <f t="shared" si="454"/>
        <v>4.0501983711132457E-3</v>
      </c>
      <c r="Y1296">
        <f t="shared" si="463"/>
        <v>0.87506814268730204</v>
      </c>
      <c r="Z1296">
        <f t="shared" si="463"/>
        <v>0.73592557779889467</v>
      </c>
      <c r="AL1296">
        <v>9.1353124999999924</v>
      </c>
    </row>
    <row r="1297" spans="4:38" x14ac:dyDescent="0.55000000000000004">
      <c r="D1297">
        <f t="shared" si="459"/>
        <v>1.5488508497435884</v>
      </c>
      <c r="E1297">
        <f t="shared" si="445"/>
        <v>1.107604970571425</v>
      </c>
      <c r="F1297" s="2">
        <f t="shared" si="460"/>
        <v>38833</v>
      </c>
      <c r="G1297" s="1">
        <v>2006.4045662100457</v>
      </c>
      <c r="H1297" s="3">
        <v>5.1100000000000003</v>
      </c>
      <c r="I1297" s="1" t="str">
        <f t="shared" si="446"/>
        <v/>
      </c>
      <c r="J1297" s="1">
        <f t="shared" si="447"/>
        <v>0.90284896381793012</v>
      </c>
      <c r="K1297">
        <f t="shared" si="448"/>
        <v>0</v>
      </c>
      <c r="L1297">
        <f t="shared" si="455"/>
        <v>0.8358464894653157</v>
      </c>
      <c r="M1297">
        <f t="shared" si="461"/>
        <v>0.8358464894653157</v>
      </c>
      <c r="N1297">
        <f t="shared" si="456"/>
        <v>4.1144812944326796</v>
      </c>
      <c r="O1297">
        <f t="shared" si="457"/>
        <v>0.19382397270744534</v>
      </c>
      <c r="P1297">
        <f t="shared" si="449"/>
        <v>4.3318887832733122</v>
      </c>
      <c r="Q1297">
        <f t="shared" si="458"/>
        <v>7.4480349205186949</v>
      </c>
      <c r="R1297">
        <f t="shared" si="462"/>
        <v>8.5300874989816933</v>
      </c>
      <c r="S1297">
        <v>14.62</v>
      </c>
      <c r="T1297">
        <f t="shared" si="450"/>
        <v>14.37127426016994</v>
      </c>
      <c r="U1297">
        <f t="shared" si="451"/>
        <v>1.0366938713114637</v>
      </c>
      <c r="V1297">
        <f t="shared" si="452"/>
        <v>1.0497166836230671</v>
      </c>
      <c r="W1297">
        <f t="shared" si="453"/>
        <v>5.4520853167010636E-3</v>
      </c>
      <c r="X1297">
        <f t="shared" si="454"/>
        <v>4.3232237318086668E-3</v>
      </c>
      <c r="Y1297">
        <f t="shared" si="463"/>
        <v>0.88158433619442123</v>
      </c>
      <c r="Z1297">
        <f t="shared" si="463"/>
        <v>0.73997577617000787</v>
      </c>
      <c r="AL1297">
        <v>9.1937499999999961</v>
      </c>
    </row>
    <row r="1298" spans="4:38" x14ac:dyDescent="0.55000000000000004">
      <c r="D1298">
        <f t="shared" si="459"/>
        <v>1.5036022469773114</v>
      </c>
      <c r="E1298">
        <f t="shared" si="445"/>
        <v>1.0963648220808171</v>
      </c>
      <c r="F1298" s="2">
        <f t="shared" si="460"/>
        <v>38834</v>
      </c>
      <c r="G1298" s="1">
        <v>2006.407305936073</v>
      </c>
      <c r="H1298" s="3">
        <v>4.5999999999999996</v>
      </c>
      <c r="I1298" s="1" t="str">
        <f t="shared" si="446"/>
        <v/>
      </c>
      <c r="J1298" s="1">
        <f t="shared" si="447"/>
        <v>0.91210514954509037</v>
      </c>
      <c r="K1298">
        <f t="shared" si="448"/>
        <v>0</v>
      </c>
      <c r="L1298">
        <f t="shared" si="455"/>
        <v>0.84771467791263988</v>
      </c>
      <c r="M1298">
        <f t="shared" si="461"/>
        <v>0.84771467791263988</v>
      </c>
      <c r="N1298">
        <f t="shared" si="456"/>
        <v>4.1338636917034242</v>
      </c>
      <c r="O1298">
        <f t="shared" si="457"/>
        <v>0.19425070925965571</v>
      </c>
      <c r="P1298">
        <f t="shared" si="449"/>
        <v>4.38237400979716</v>
      </c>
      <c r="Q1298">
        <f t="shared" si="458"/>
        <v>7.4940631096876782</v>
      </c>
      <c r="R1298">
        <f t="shared" si="462"/>
        <v>8.5476231512679828</v>
      </c>
      <c r="S1298">
        <v>14.56</v>
      </c>
      <c r="T1298">
        <f t="shared" si="450"/>
        <v>14.419665351581317</v>
      </c>
      <c r="U1298">
        <f t="shared" si="451"/>
        <v>1.0303092120867714</v>
      </c>
      <c r="V1298">
        <f t="shared" si="452"/>
        <v>1.0410215976841117</v>
      </c>
      <c r="W1298">
        <f t="shared" si="453"/>
        <v>4.4841244367003763E-3</v>
      </c>
      <c r="X1298">
        <f t="shared" si="454"/>
        <v>4.5594967171024917E-3</v>
      </c>
      <c r="Y1298">
        <f t="shared" si="463"/>
        <v>0.88703642151112227</v>
      </c>
      <c r="Z1298">
        <f t="shared" si="463"/>
        <v>0.74429899990181658</v>
      </c>
      <c r="AL1298">
        <v>9.4690625000000015</v>
      </c>
    </row>
    <row r="1299" spans="4:38" x14ac:dyDescent="0.55000000000000004">
      <c r="D1299">
        <f t="shared" si="459"/>
        <v>1.461896203134404</v>
      </c>
      <c r="E1299">
        <f t="shared" si="445"/>
        <v>1.0865418085482381</v>
      </c>
      <c r="F1299" s="2">
        <f t="shared" si="460"/>
        <v>38835</v>
      </c>
      <c r="G1299" s="1">
        <v>2006.4100456621004</v>
      </c>
      <c r="H1299" s="3">
        <v>4.1500000000000004</v>
      </c>
      <c r="I1299" s="1" t="str">
        <f t="shared" si="446"/>
        <v/>
      </c>
      <c r="J1299" s="1">
        <f t="shared" si="447"/>
        <v>0.92035114722012468</v>
      </c>
      <c r="K1299">
        <f t="shared" si="448"/>
        <v>0</v>
      </c>
      <c r="L1299">
        <f t="shared" si="455"/>
        <v>0.85972118204907044</v>
      </c>
      <c r="M1299">
        <f t="shared" si="461"/>
        <v>0.85972118204907044</v>
      </c>
      <c r="N1299">
        <f t="shared" si="456"/>
        <v>4.1532887626293897</v>
      </c>
      <c r="O1299">
        <f t="shared" si="457"/>
        <v>0.19525026374706655</v>
      </c>
      <c r="P1299">
        <f t="shared" si="449"/>
        <v>4.4464284749269707</v>
      </c>
      <c r="Q1299">
        <f t="shared" si="458"/>
        <v>7.5404257969185089</v>
      </c>
      <c r="R1299">
        <f t="shared" si="462"/>
        <v>8.5652138022873547</v>
      </c>
      <c r="S1299">
        <v>14.53</v>
      </c>
      <c r="T1299">
        <f t="shared" si="450"/>
        <v>14.468012093913869</v>
      </c>
      <c r="U1299">
        <f t="shared" si="451"/>
        <v>1.027131643032017</v>
      </c>
      <c r="V1299">
        <f t="shared" si="452"/>
        <v>1.0367011010197207</v>
      </c>
      <c r="W1299">
        <f t="shared" si="453"/>
        <v>3.5890214019162481E-3</v>
      </c>
      <c r="X1299">
        <f t="shared" si="454"/>
        <v>4.7620423938981894E-3</v>
      </c>
      <c r="Y1299">
        <f t="shared" si="463"/>
        <v>0.8915205459478226</v>
      </c>
      <c r="Z1299">
        <f t="shared" si="463"/>
        <v>0.74885849661891912</v>
      </c>
      <c r="AL1299">
        <v>9.5417708333333291</v>
      </c>
    </row>
    <row r="1300" spans="4:38" x14ac:dyDescent="0.55000000000000004">
      <c r="D1300">
        <f t="shared" si="459"/>
        <v>1.4240786297386188</v>
      </c>
      <c r="E1300">
        <f t="shared" si="445"/>
        <v>1.0837204691765503</v>
      </c>
      <c r="F1300" s="2">
        <f t="shared" si="460"/>
        <v>38836</v>
      </c>
      <c r="G1300" s="1">
        <v>2006.4127853881278</v>
      </c>
      <c r="H1300" s="3">
        <v>4.0199999999999996</v>
      </c>
      <c r="I1300" s="1" t="str">
        <f t="shared" si="446"/>
        <v/>
      </c>
      <c r="J1300" s="1">
        <f t="shared" si="447"/>
        <v>0.92274717368754322</v>
      </c>
      <c r="K1300">
        <f t="shared" si="448"/>
        <v>0</v>
      </c>
      <c r="L1300">
        <f t="shared" si="455"/>
        <v>0.87190317787078819</v>
      </c>
      <c r="M1300">
        <f t="shared" si="461"/>
        <v>0.87190317787078819</v>
      </c>
      <c r="N1300">
        <f t="shared" si="456"/>
        <v>4.1728137890040964</v>
      </c>
      <c r="O1300">
        <f t="shared" si="457"/>
        <v>0.20534644937660218</v>
      </c>
      <c r="P1300">
        <f t="shared" si="449"/>
        <v>4.7214566531223658</v>
      </c>
      <c r="Q1300">
        <f t="shared" si="458"/>
        <v>7.5872623039025475</v>
      </c>
      <c r="R1300">
        <f t="shared" si="462"/>
        <v>8.5829111651316818</v>
      </c>
      <c r="S1300">
        <v>14.87</v>
      </c>
      <c r="T1300">
        <f t="shared" si="450"/>
        <v>14.516300160989546</v>
      </c>
      <c r="U1300">
        <f t="shared" si="451"/>
        <v>1.0637252831255786</v>
      </c>
      <c r="V1300">
        <f t="shared" si="452"/>
        <v>1.086734862526058</v>
      </c>
      <c r="W1300">
        <f t="shared" si="453"/>
        <v>2.5793634312352015E-3</v>
      </c>
      <c r="X1300">
        <f t="shared" si="454"/>
        <v>4.9329720798125878E-3</v>
      </c>
      <c r="Y1300">
        <f t="shared" si="463"/>
        <v>0.8951095673497389</v>
      </c>
      <c r="Z1300">
        <f t="shared" si="463"/>
        <v>0.75362053901281734</v>
      </c>
      <c r="AL1300">
        <v>9.592395833333331</v>
      </c>
    </row>
    <row r="1301" spans="4:38" x14ac:dyDescent="0.55000000000000004">
      <c r="D1301">
        <f t="shared" si="459"/>
        <v>1.3908695789675767</v>
      </c>
      <c r="E1301">
        <f t="shared" si="445"/>
        <v>1.0919881220281975</v>
      </c>
      <c r="F1301" s="2">
        <f t="shared" si="460"/>
        <v>38837</v>
      </c>
      <c r="G1301" s="1">
        <v>2006.4155251141551</v>
      </c>
      <c r="H1301" s="3">
        <v>4.4000000000000004</v>
      </c>
      <c r="I1301" s="1" t="str">
        <f t="shared" si="446"/>
        <v/>
      </c>
      <c r="J1301" s="1">
        <f t="shared" si="447"/>
        <v>0.91576087672332562</v>
      </c>
      <c r="K1301">
        <f t="shared" si="448"/>
        <v>0</v>
      </c>
      <c r="L1301">
        <f t="shared" si="455"/>
        <v>0.88483867555057549</v>
      </c>
      <c r="M1301">
        <f t="shared" si="461"/>
        <v>0.88483867555057549</v>
      </c>
      <c r="N1301">
        <f t="shared" si="456"/>
        <v>4.1933484339417566</v>
      </c>
      <c r="O1301">
        <f t="shared" si="457"/>
        <v>0.21539898148295045</v>
      </c>
      <c r="P1301">
        <f t="shared" si="449"/>
        <v>5.0025315249863977</v>
      </c>
      <c r="Q1301">
        <f t="shared" si="458"/>
        <v>7.6368189094831811</v>
      </c>
      <c r="R1301">
        <f t="shared" si="462"/>
        <v>8.6015572076085451</v>
      </c>
      <c r="S1301">
        <v>15.27</v>
      </c>
      <c r="T1301">
        <f t="shared" si="450"/>
        <v>14.564515244017029</v>
      </c>
      <c r="U1301">
        <f t="shared" si="451"/>
        <v>1.108449222600272</v>
      </c>
      <c r="V1301">
        <f t="shared" si="452"/>
        <v>1.1486983549970351</v>
      </c>
      <c r="W1301">
        <f t="shared" si="453"/>
        <v>1.3451923244420655E-3</v>
      </c>
      <c r="X1301">
        <f t="shared" si="454"/>
        <v>5.0670042525654373E-3</v>
      </c>
      <c r="Y1301">
        <f t="shared" si="463"/>
        <v>0.89768893078097411</v>
      </c>
      <c r="Z1301">
        <f t="shared" si="463"/>
        <v>0.75855351109262992</v>
      </c>
      <c r="AL1301">
        <v>9.626562499999995</v>
      </c>
    </row>
    <row r="1302" spans="4:38" x14ac:dyDescent="0.55000000000000004">
      <c r="D1302">
        <f t="shared" si="459"/>
        <v>1.3607196703654878</v>
      </c>
      <c r="E1302">
        <f t="shared" si="445"/>
        <v>1.0893704929466894</v>
      </c>
      <c r="F1302" s="2">
        <f t="shared" si="460"/>
        <v>38838</v>
      </c>
      <c r="G1302" s="1">
        <v>2006.4194063926941</v>
      </c>
      <c r="H1302" s="3">
        <v>4.28</v>
      </c>
      <c r="I1302" s="1" t="str">
        <f t="shared" si="446"/>
        <v/>
      </c>
      <c r="J1302" s="1">
        <f t="shared" si="447"/>
        <v>0.91796134232996618</v>
      </c>
      <c r="K1302">
        <f t="shared" si="448"/>
        <v>0</v>
      </c>
      <c r="L1302">
        <f t="shared" si="455"/>
        <v>0.89854424137245603</v>
      </c>
      <c r="M1302">
        <f t="shared" si="461"/>
        <v>0.89854424137245603</v>
      </c>
      <c r="N1302">
        <f t="shared" si="456"/>
        <v>4.2148883320900516</v>
      </c>
      <c r="O1302">
        <f t="shared" si="457"/>
        <v>0.21862585742661089</v>
      </c>
      <c r="P1302">
        <f t="shared" si="449"/>
        <v>5.1300284190301584</v>
      </c>
      <c r="Q1302">
        <f t="shared" si="458"/>
        <v>7.6890782179413923</v>
      </c>
      <c r="R1302">
        <f t="shared" si="462"/>
        <v>8.6211329834442285</v>
      </c>
      <c r="S1302">
        <v>15.36</v>
      </c>
      <c r="T1302">
        <f t="shared" si="450"/>
        <v>14.632667161972934</v>
      </c>
      <c r="U1302">
        <f t="shared" si="451"/>
        <v>1.1187684884651525</v>
      </c>
      <c r="V1302">
        <f t="shared" si="452"/>
        <v>1.1631200415478509</v>
      </c>
      <c r="W1302">
        <f t="shared" si="453"/>
        <v>6.3008677318025785E-4</v>
      </c>
      <c r="X1302">
        <f t="shared" si="454"/>
        <v>5.1542662069232227E-3</v>
      </c>
      <c r="Y1302">
        <f t="shared" ref="Y1302:Z1317" si="464">MAX(0.0000000001,Y1301+W1301)</f>
        <v>0.89903412310541619</v>
      </c>
      <c r="Z1302">
        <f t="shared" si="464"/>
        <v>0.76362051534519537</v>
      </c>
      <c r="AL1302">
        <v>9.4516666666666733</v>
      </c>
    </row>
    <row r="1303" spans="4:38" x14ac:dyDescent="0.55000000000000004">
      <c r="D1303">
        <f t="shared" si="459"/>
        <v>1.3331932843118941</v>
      </c>
      <c r="E1303">
        <f t="shared" si="445"/>
        <v>1.085455809829549</v>
      </c>
      <c r="F1303" s="2">
        <f t="shared" si="460"/>
        <v>38839</v>
      </c>
      <c r="G1303" s="1">
        <v>2006.4221461187215</v>
      </c>
      <c r="H1303" s="3">
        <v>4.0999999999999996</v>
      </c>
      <c r="I1303" s="1" t="str">
        <f t="shared" si="446"/>
        <v/>
      </c>
      <c r="J1303" s="1">
        <f t="shared" si="447"/>
        <v>0.9212719586963487</v>
      </c>
      <c r="K1303">
        <f t="shared" si="448"/>
        <v>0</v>
      </c>
      <c r="L1303">
        <f t="shared" si="455"/>
        <v>0.91259911375336056</v>
      </c>
      <c r="M1303">
        <f t="shared" si="461"/>
        <v>0.91259911375336056</v>
      </c>
      <c r="N1303">
        <f t="shared" si="456"/>
        <v>4.2367509178327127</v>
      </c>
      <c r="O1303">
        <f t="shared" si="457"/>
        <v>0.22281644566436221</v>
      </c>
      <c r="P1303">
        <f t="shared" si="449"/>
        <v>5.2831200946056622</v>
      </c>
      <c r="Q1303">
        <f t="shared" si="458"/>
        <v>7.7423983309239937</v>
      </c>
      <c r="R1303">
        <f t="shared" si="462"/>
        <v>8.6410149204194973</v>
      </c>
      <c r="S1303">
        <v>15.47</v>
      </c>
      <c r="T1303">
        <f t="shared" si="450"/>
        <v>14.680646933958032</v>
      </c>
      <c r="U1303">
        <f t="shared" si="451"/>
        <v>1.1315114779605924</v>
      </c>
      <c r="V1303">
        <f t="shared" si="452"/>
        <v>1.1809926614295305</v>
      </c>
      <c r="W1303">
        <f t="shared" si="453"/>
        <v>5.5470509199004314E-5</v>
      </c>
      <c r="X1303">
        <f t="shared" si="454"/>
        <v>5.2142448717384798E-3</v>
      </c>
      <c r="Y1303">
        <f t="shared" si="464"/>
        <v>0.89966420987859641</v>
      </c>
      <c r="Z1303">
        <f t="shared" si="464"/>
        <v>0.76877478155211865</v>
      </c>
      <c r="AL1303">
        <v>9.5195833333333333</v>
      </c>
    </row>
    <row r="1304" spans="4:38" x14ac:dyDescent="0.55000000000000004">
      <c r="D1304">
        <f t="shared" si="459"/>
        <v>1.3088763870175417</v>
      </c>
      <c r="E1304">
        <f t="shared" si="445"/>
        <v>1.0900243113683694</v>
      </c>
      <c r="F1304" s="2">
        <f t="shared" si="460"/>
        <v>38840</v>
      </c>
      <c r="G1304" s="1">
        <v>2006.424885844749</v>
      </c>
      <c r="H1304" s="3">
        <v>4.3099999999999996</v>
      </c>
      <c r="I1304" s="1" t="str">
        <f t="shared" si="446"/>
        <v/>
      </c>
      <c r="J1304" s="1">
        <f t="shared" si="447"/>
        <v>0.91741073072456814</v>
      </c>
      <c r="K1304">
        <f t="shared" si="448"/>
        <v>0</v>
      </c>
      <c r="L1304">
        <f t="shared" si="455"/>
        <v>0.92707341538241717</v>
      </c>
      <c r="M1304">
        <f t="shared" si="461"/>
        <v>0.92707341538241717</v>
      </c>
      <c r="N1304">
        <f t="shared" si="456"/>
        <v>4.259032562399149</v>
      </c>
      <c r="O1304">
        <f t="shared" si="457"/>
        <v>0.22805187059412368</v>
      </c>
      <c r="P1304">
        <f t="shared" si="449"/>
        <v>5.4648003445685962</v>
      </c>
      <c r="Q1304">
        <f t="shared" si="458"/>
        <v>7.7970410743993117</v>
      </c>
      <c r="R1304">
        <f t="shared" si="462"/>
        <v>8.6612955571519166</v>
      </c>
      <c r="S1304">
        <v>15.67</v>
      </c>
      <c r="T1304">
        <f t="shared" si="450"/>
        <v>14.728505022399171</v>
      </c>
      <c r="U1304">
        <f t="shared" si="451"/>
        <v>1.155053563710488</v>
      </c>
      <c r="V1304">
        <f t="shared" si="452"/>
        <v>1.214194884395047</v>
      </c>
      <c r="W1304">
        <f t="shared" si="453"/>
        <v>-7.091411165810052E-4</v>
      </c>
      <c r="X1304">
        <f t="shared" si="454"/>
        <v>5.2518432358878708E-3</v>
      </c>
      <c r="Y1304">
        <f t="shared" si="464"/>
        <v>0.89971968038779537</v>
      </c>
      <c r="Z1304">
        <f t="shared" si="464"/>
        <v>0.77398902642385714</v>
      </c>
      <c r="AL1304">
        <v>9.5345833333333285</v>
      </c>
    </row>
    <row r="1305" spans="4:38" x14ac:dyDescent="0.55000000000000004">
      <c r="D1305">
        <f t="shared" si="459"/>
        <v>1.2874280623604772</v>
      </c>
      <c r="E1305">
        <f t="shared" si="445"/>
        <v>1.0943931404468961</v>
      </c>
      <c r="F1305" s="2">
        <f t="shared" si="460"/>
        <v>38841</v>
      </c>
      <c r="G1305" s="1">
        <v>2006.4276255707764</v>
      </c>
      <c r="H1305" s="3">
        <v>4.51</v>
      </c>
      <c r="I1305" s="1" t="str">
        <f t="shared" si="446"/>
        <v/>
      </c>
      <c r="J1305" s="1">
        <f t="shared" si="447"/>
        <v>0.91374841731157908</v>
      </c>
      <c r="K1305">
        <f t="shared" si="448"/>
        <v>0</v>
      </c>
      <c r="L1305">
        <f t="shared" si="455"/>
        <v>0.94204547112096126</v>
      </c>
      <c r="M1305">
        <f t="shared" si="461"/>
        <v>0.94204547112096126</v>
      </c>
      <c r="N1305">
        <f t="shared" si="456"/>
        <v>4.2818377494585613</v>
      </c>
      <c r="O1305">
        <f t="shared" si="457"/>
        <v>0.23280085746115731</v>
      </c>
      <c r="P1305">
        <f t="shared" si="449"/>
        <v>5.6389656181217154</v>
      </c>
      <c r="Q1305">
        <f t="shared" si="458"/>
        <v>7.8532541039145185</v>
      </c>
      <c r="R1305">
        <f t="shared" si="462"/>
        <v>8.6820603690228051</v>
      </c>
      <c r="S1305">
        <v>15.85</v>
      </c>
      <c r="T1305">
        <f t="shared" si="450"/>
        <v>14.77622724590681</v>
      </c>
      <c r="U1305">
        <f t="shared" si="451"/>
        <v>1.1766599427860351</v>
      </c>
      <c r="V1305">
        <f t="shared" si="452"/>
        <v>1.2448742353821702</v>
      </c>
      <c r="W1305">
        <f t="shared" si="453"/>
        <v>-1.3517709579103782E-3</v>
      </c>
      <c r="X1305">
        <f t="shared" si="454"/>
        <v>5.2587444452690257E-3</v>
      </c>
      <c r="Y1305">
        <f t="shared" si="464"/>
        <v>0.89901053927121433</v>
      </c>
      <c r="Z1305">
        <f t="shared" si="464"/>
        <v>0.77924086965974504</v>
      </c>
      <c r="AL1305">
        <v>9.5892708333333356</v>
      </c>
    </row>
    <row r="1306" spans="4:38" x14ac:dyDescent="0.55000000000000004">
      <c r="D1306">
        <f t="shared" si="459"/>
        <v>1.2708725998816235</v>
      </c>
      <c r="E1306">
        <f t="shared" si="445"/>
        <v>1.1218734375719384</v>
      </c>
      <c r="F1306" s="2">
        <f t="shared" si="460"/>
        <v>38842</v>
      </c>
      <c r="G1306" s="1">
        <v>2006.4303652968038</v>
      </c>
      <c r="H1306" s="3">
        <v>5.75</v>
      </c>
      <c r="I1306" s="1" t="str">
        <f t="shared" si="446"/>
        <v/>
      </c>
      <c r="J1306" s="1">
        <f t="shared" si="447"/>
        <v>0.89136614390683133</v>
      </c>
      <c r="K1306">
        <f t="shared" si="448"/>
        <v>0</v>
      </c>
      <c r="L1306">
        <f t="shared" si="455"/>
        <v>0.95749469199252757</v>
      </c>
      <c r="M1306">
        <f t="shared" si="461"/>
        <v>0.95749469199252757</v>
      </c>
      <c r="N1306">
        <f t="shared" si="456"/>
        <v>4.3051178352046771</v>
      </c>
      <c r="O1306">
        <f t="shared" si="457"/>
        <v>0.2220810072742907</v>
      </c>
      <c r="P1306">
        <f t="shared" si="449"/>
        <v>5.436448358199458</v>
      </c>
      <c r="Q1306">
        <f t="shared" si="458"/>
        <v>7.9109332734093964</v>
      </c>
      <c r="R1306">
        <f t="shared" si="462"/>
        <v>8.7032640214510426</v>
      </c>
      <c r="S1306">
        <v>15.71</v>
      </c>
      <c r="T1306">
        <f t="shared" si="450"/>
        <v>14.823799463351174</v>
      </c>
      <c r="U1306">
        <f t="shared" si="451"/>
        <v>1.1598204354082138</v>
      </c>
      <c r="V1306">
        <f t="shared" si="452"/>
        <v>1.2209465126691346</v>
      </c>
      <c r="W1306">
        <f t="shared" si="453"/>
        <v>-2.6134481844269919E-3</v>
      </c>
      <c r="X1306">
        <f t="shared" si="454"/>
        <v>5.2390892174674353E-3</v>
      </c>
      <c r="Y1306">
        <f t="shared" si="464"/>
        <v>0.89765876831330393</v>
      </c>
      <c r="Z1306">
        <f t="shared" si="464"/>
        <v>0.78449961410501401</v>
      </c>
      <c r="AL1306">
        <v>9.3839583333333305</v>
      </c>
    </row>
    <row r="1307" spans="4:38" x14ac:dyDescent="0.55000000000000004">
      <c r="D1307">
        <f t="shared" si="459"/>
        <v>1.2561748027220101</v>
      </c>
      <c r="E1307">
        <f t="shared" si="445"/>
        <v>1.1238946282854885</v>
      </c>
      <c r="F1307" s="2">
        <f t="shared" si="460"/>
        <v>38843</v>
      </c>
      <c r="G1307" s="1">
        <v>2006.4331050228311</v>
      </c>
      <c r="H1307" s="3">
        <v>5.84</v>
      </c>
      <c r="I1307" s="1" t="str">
        <f t="shared" si="446"/>
        <v/>
      </c>
      <c r="J1307" s="1">
        <f t="shared" si="447"/>
        <v>0.88976312799493407</v>
      </c>
      <c r="K1307">
        <f t="shared" si="448"/>
        <v>0</v>
      </c>
      <c r="L1307">
        <f t="shared" si="455"/>
        <v>0.97238907105608774</v>
      </c>
      <c r="M1307">
        <f t="shared" si="461"/>
        <v>0.97238907105608774</v>
      </c>
      <c r="N1307">
        <f t="shared" si="456"/>
        <v>4.3273259359321061</v>
      </c>
      <c r="O1307">
        <f t="shared" si="457"/>
        <v>0.20760446552993805</v>
      </c>
      <c r="P1307">
        <f t="shared" si="449"/>
        <v>5.1327858298322138</v>
      </c>
      <c r="Q1307">
        <f t="shared" si="458"/>
        <v>7.9660251862436411</v>
      </c>
      <c r="R1307">
        <f t="shared" si="462"/>
        <v>8.7234205439698123</v>
      </c>
      <c r="S1307">
        <v>15.25</v>
      </c>
      <c r="T1307">
        <f t="shared" si="450"/>
        <v>14.871207578062588</v>
      </c>
      <c r="U1307">
        <f t="shared" si="451"/>
        <v>1.1061690094726497</v>
      </c>
      <c r="V1307">
        <f t="shared" si="452"/>
        <v>1.1455178979797571</v>
      </c>
      <c r="W1307">
        <f t="shared" si="453"/>
        <v>-2.8754525348480969E-3</v>
      </c>
      <c r="X1307">
        <f t="shared" si="454"/>
        <v>5.1667522548393408E-3</v>
      </c>
      <c r="Y1307">
        <f t="shared" si="464"/>
        <v>0.89504532012887694</v>
      </c>
      <c r="Z1307">
        <f t="shared" si="464"/>
        <v>0.78973870332248142</v>
      </c>
      <c r="AL1307">
        <v>9.2973958333333329</v>
      </c>
    </row>
    <row r="1308" spans="4:38" x14ac:dyDescent="0.55000000000000004">
      <c r="D1308">
        <f t="shared" si="459"/>
        <v>1.2526975982658262</v>
      </c>
      <c r="E1308">
        <f t="shared" si="445"/>
        <v>1.2214027581601699</v>
      </c>
      <c r="F1308" s="2">
        <f t="shared" si="460"/>
        <v>38844</v>
      </c>
      <c r="G1308" s="1">
        <v>2006.4358447488585</v>
      </c>
      <c r="H1308" s="3">
        <v>10</v>
      </c>
      <c r="I1308" s="1" t="str">
        <f t="shared" si="446"/>
        <v/>
      </c>
      <c r="J1308" s="1">
        <f t="shared" si="447"/>
        <v>0.81873075307798182</v>
      </c>
      <c r="K1308">
        <f t="shared" si="448"/>
        <v>0</v>
      </c>
      <c r="L1308">
        <f t="shared" si="455"/>
        <v>0.98645149798713494</v>
      </c>
      <c r="M1308">
        <f t="shared" si="461"/>
        <v>0.98645149798713494</v>
      </c>
      <c r="N1308">
        <f t="shared" si="456"/>
        <v>4.3480863824850999</v>
      </c>
      <c r="O1308">
        <f t="shared" si="457"/>
        <v>0.19654980944453726</v>
      </c>
      <c r="P1308">
        <f t="shared" si="449"/>
        <v>4.9048532067181227</v>
      </c>
      <c r="Q1308">
        <f t="shared" si="458"/>
        <v>8.0176367857614483</v>
      </c>
      <c r="R1308">
        <f t="shared" si="462"/>
        <v>8.7422195820112449</v>
      </c>
      <c r="S1308">
        <v>15.51</v>
      </c>
      <c r="T1308">
        <f t="shared" si="450"/>
        <v>14.9184375419985</v>
      </c>
      <c r="U1308">
        <f t="shared" si="451"/>
        <v>1.1361811921707414</v>
      </c>
      <c r="V1308">
        <f t="shared" si="452"/>
        <v>1.1875596660734102</v>
      </c>
      <c r="W1308">
        <f t="shared" si="453"/>
        <v>-5.8638986283791328E-3</v>
      </c>
      <c r="X1308">
        <f t="shared" si="454"/>
        <v>5.0816979196210213E-3</v>
      </c>
      <c r="Y1308">
        <f t="shared" si="464"/>
        <v>0.89216986759402883</v>
      </c>
      <c r="Z1308">
        <f t="shared" si="464"/>
        <v>0.79490545557732073</v>
      </c>
      <c r="AL1308">
        <v>8.924583333333338</v>
      </c>
    </row>
    <row r="1309" spans="4:38" x14ac:dyDescent="0.55000000000000004">
      <c r="D1309">
        <f t="shared" si="459"/>
        <v>1.2495681142552606</v>
      </c>
      <c r="E1309">
        <f t="shared" si="445"/>
        <v>1.2214027581601699</v>
      </c>
      <c r="F1309" s="2">
        <f t="shared" si="460"/>
        <v>38845</v>
      </c>
      <c r="G1309" s="1">
        <v>2006.4385844748858</v>
      </c>
      <c r="H1309" s="3">
        <v>10</v>
      </c>
      <c r="I1309" s="1" t="str">
        <f t="shared" si="446"/>
        <v/>
      </c>
      <c r="J1309" s="1">
        <f t="shared" si="447"/>
        <v>0.81873075307798182</v>
      </c>
      <c r="K1309">
        <f t="shared" si="448"/>
        <v>0</v>
      </c>
      <c r="L1309">
        <f t="shared" si="455"/>
        <v>0.9998894519781435</v>
      </c>
      <c r="M1309">
        <f t="shared" si="461"/>
        <v>0.9998894519781435</v>
      </c>
      <c r="N1309">
        <f t="shared" si="456"/>
        <v>4.3677413634295537</v>
      </c>
      <c r="O1309">
        <f t="shared" si="457"/>
        <v>0.20732851271033859</v>
      </c>
      <c r="P1309">
        <f t="shared" si="449"/>
        <v>5.2218946819110279</v>
      </c>
      <c r="Q1309">
        <f t="shared" si="458"/>
        <v>8.0662516099524417</v>
      </c>
      <c r="R1309">
        <f t="shared" si="462"/>
        <v>8.7598534295144983</v>
      </c>
      <c r="S1309">
        <v>15.89</v>
      </c>
      <c r="T1309">
        <f t="shared" si="450"/>
        <v>14.965475359891309</v>
      </c>
      <c r="U1309">
        <f t="shared" si="451"/>
        <v>1.1815159833674749</v>
      </c>
      <c r="V1309">
        <f t="shared" si="452"/>
        <v>1.2517964586539945</v>
      </c>
      <c r="W1309">
        <f t="shared" si="453"/>
        <v>-5.522139358933989E-3</v>
      </c>
      <c r="X1309">
        <f t="shared" si="454"/>
        <v>4.8702501006116367E-3</v>
      </c>
      <c r="Y1309">
        <f t="shared" si="464"/>
        <v>0.88630596896564973</v>
      </c>
      <c r="Z1309">
        <f t="shared" si="464"/>
        <v>0.79998715349694172</v>
      </c>
      <c r="AL1309">
        <v>8.5156250000000018</v>
      </c>
    </row>
    <row r="1310" spans="4:38" x14ac:dyDescent="0.55000000000000004">
      <c r="D1310">
        <f t="shared" si="459"/>
        <v>1.2467515786457517</v>
      </c>
      <c r="E1310">
        <f t="shared" si="445"/>
        <v>1.2214027581601699</v>
      </c>
      <c r="F1310" s="2">
        <f t="shared" si="460"/>
        <v>38846</v>
      </c>
      <c r="G1310" s="1">
        <v>2006.4413242009134</v>
      </c>
      <c r="H1310" s="3">
        <v>10</v>
      </c>
      <c r="I1310" s="1" t="str">
        <f t="shared" si="446"/>
        <v/>
      </c>
      <c r="J1310" s="1">
        <f t="shared" si="447"/>
        <v>0.81873075307798182</v>
      </c>
      <c r="K1310">
        <f t="shared" si="448"/>
        <v>0</v>
      </c>
      <c r="L1310">
        <f t="shared" si="455"/>
        <v>1.0141960127505025</v>
      </c>
      <c r="M1310">
        <f t="shared" si="461"/>
        <v>1.0141960127505025</v>
      </c>
      <c r="N1310">
        <f t="shared" si="456"/>
        <v>4.3884742147005875</v>
      </c>
      <c r="O1310">
        <f t="shared" si="457"/>
        <v>0.21198207159473625</v>
      </c>
      <c r="P1310">
        <f t="shared" si="449"/>
        <v>5.3903595944569531</v>
      </c>
      <c r="Q1310">
        <f t="shared" si="458"/>
        <v>8.1178408937368367</v>
      </c>
      <c r="R1310">
        <f t="shared" si="462"/>
        <v>8.7784888733830275</v>
      </c>
      <c r="S1310">
        <v>16.05</v>
      </c>
      <c r="T1310">
        <f t="shared" si="450"/>
        <v>15.012307093430351</v>
      </c>
      <c r="U1310">
        <f t="shared" si="451"/>
        <v>1.2011413818267276</v>
      </c>
      <c r="V1310">
        <f t="shared" si="452"/>
        <v>1.2798724138443081</v>
      </c>
      <c r="W1310">
        <f t="shared" si="453"/>
        <v>-5.2029159887752308E-3</v>
      </c>
      <c r="X1310">
        <f t="shared" si="454"/>
        <v>4.6687839399523687E-3</v>
      </c>
      <c r="Y1310">
        <f t="shared" si="464"/>
        <v>0.88078382960671575</v>
      </c>
      <c r="Z1310">
        <f t="shared" si="464"/>
        <v>0.80485740359755331</v>
      </c>
      <c r="AL1310">
        <v>8.2969791666666737</v>
      </c>
    </row>
    <row r="1311" spans="4:38" x14ac:dyDescent="0.55000000000000004">
      <c r="D1311">
        <f t="shared" si="459"/>
        <v>1.2442166965971937</v>
      </c>
      <c r="E1311">
        <f t="shared" si="445"/>
        <v>1.2214027581601699</v>
      </c>
      <c r="F1311" s="2">
        <f t="shared" si="460"/>
        <v>38847</v>
      </c>
      <c r="G1311" s="1">
        <v>2006.4440639269408</v>
      </c>
      <c r="H1311" s="3">
        <v>10</v>
      </c>
      <c r="I1311" s="1" t="str">
        <f t="shared" si="446"/>
        <v/>
      </c>
      <c r="J1311" s="1">
        <f t="shared" si="447"/>
        <v>0.81873075307798182</v>
      </c>
      <c r="K1311">
        <f t="shared" si="448"/>
        <v>0</v>
      </c>
      <c r="L1311">
        <f t="shared" si="455"/>
        <v>1.0289641212284668</v>
      </c>
      <c r="M1311">
        <f t="shared" si="461"/>
        <v>1.0289641212284668</v>
      </c>
      <c r="N1311">
        <f t="shared" si="456"/>
        <v>4.4096724218600611</v>
      </c>
      <c r="O1311">
        <f t="shared" si="457"/>
        <v>0.20831099750972193</v>
      </c>
      <c r="P1311">
        <f t="shared" si="449"/>
        <v>5.3477388854480097</v>
      </c>
      <c r="Q1311">
        <f t="shared" si="458"/>
        <v>8.1708555233439242</v>
      </c>
      <c r="R1311">
        <f t="shared" si="462"/>
        <v>8.7975571169646134</v>
      </c>
      <c r="S1311">
        <v>15.93</v>
      </c>
      <c r="T1311">
        <f t="shared" si="450"/>
        <v>15.058918865352371</v>
      </c>
      <c r="U1311">
        <f t="shared" si="451"/>
        <v>1.1863920646839399</v>
      </c>
      <c r="V1311">
        <f t="shared" si="452"/>
        <v>1.2587571735048577</v>
      </c>
      <c r="W1311">
        <f t="shared" si="453"/>
        <v>-4.9048627467087047E-3</v>
      </c>
      <c r="X1311">
        <f t="shared" si="454"/>
        <v>4.4768478003501325E-3</v>
      </c>
      <c r="Y1311">
        <f t="shared" si="464"/>
        <v>0.87558091361794055</v>
      </c>
      <c r="Z1311">
        <f t="shared" si="464"/>
        <v>0.80952618753750571</v>
      </c>
      <c r="AL1311">
        <v>8.369270833333335</v>
      </c>
    </row>
    <row r="1312" spans="4:38" x14ac:dyDescent="0.55000000000000004">
      <c r="D1312">
        <f t="shared" si="459"/>
        <v>1.2419353027534914</v>
      </c>
      <c r="E1312">
        <f t="shared" si="445"/>
        <v>1.2214027581601699</v>
      </c>
      <c r="F1312" s="2">
        <f t="shared" si="460"/>
        <v>38848</v>
      </c>
      <c r="G1312" s="1">
        <v>2006.4468036529681</v>
      </c>
      <c r="H1312" s="3">
        <v>10</v>
      </c>
      <c r="I1312" s="1" t="str">
        <f t="shared" si="446"/>
        <v/>
      </c>
      <c r="J1312" s="1">
        <f t="shared" si="447"/>
        <v>0.81873075307798182</v>
      </c>
      <c r="K1312">
        <f t="shared" si="448"/>
        <v>0</v>
      </c>
      <c r="L1312">
        <f t="shared" si="455"/>
        <v>1.0436154606406531</v>
      </c>
      <c r="M1312">
        <f t="shared" si="461"/>
        <v>1.0436154606406531</v>
      </c>
      <c r="N1312">
        <f t="shared" si="456"/>
        <v>4.4305035216110333</v>
      </c>
      <c r="O1312">
        <f t="shared" si="457"/>
        <v>0.21389435482382702</v>
      </c>
      <c r="P1312">
        <f t="shared" si="449"/>
        <v>5.5436505379349867</v>
      </c>
      <c r="Q1312">
        <f t="shared" si="458"/>
        <v>8.2231445894948099</v>
      </c>
      <c r="R1312">
        <f t="shared" si="462"/>
        <v>8.8162837661642453</v>
      </c>
      <c r="S1312">
        <v>16.12</v>
      </c>
      <c r="T1312">
        <f t="shared" si="450"/>
        <v>15.105296863593235</v>
      </c>
      <c r="U1312">
        <f t="shared" si="451"/>
        <v>1.2098296833973328</v>
      </c>
      <c r="V1312">
        <f t="shared" si="452"/>
        <v>1.2923528306374925</v>
      </c>
      <c r="W1312">
        <f t="shared" si="453"/>
        <v>-4.6266481561942907E-3</v>
      </c>
      <c r="X1312">
        <f t="shared" si="454"/>
        <v>4.2939918931541032E-3</v>
      </c>
      <c r="Y1312">
        <f t="shared" si="464"/>
        <v>0.8706760508712319</v>
      </c>
      <c r="Z1312">
        <f t="shared" si="464"/>
        <v>0.8140030353378559</v>
      </c>
      <c r="AL1312">
        <v>8.6698958333333298</v>
      </c>
    </row>
    <row r="1313" spans="4:38" x14ac:dyDescent="0.55000000000000004">
      <c r="D1313">
        <f t="shared" si="459"/>
        <v>1.2398820482941593</v>
      </c>
      <c r="E1313">
        <f t="shared" si="445"/>
        <v>1.2214027581601699</v>
      </c>
      <c r="F1313" s="2">
        <f t="shared" si="460"/>
        <v>38849</v>
      </c>
      <c r="G1313" s="1">
        <v>2006.4495433789955</v>
      </c>
      <c r="H1313" s="3">
        <v>10</v>
      </c>
      <c r="I1313" s="1" t="str">
        <f t="shared" si="446"/>
        <v/>
      </c>
      <c r="J1313" s="1">
        <f t="shared" si="447"/>
        <v>0.81873075307798182</v>
      </c>
      <c r="K1313">
        <f t="shared" si="448"/>
        <v>0</v>
      </c>
      <c r="L1313">
        <f t="shared" si="455"/>
        <v>1.0588035443062285</v>
      </c>
      <c r="M1313">
        <f t="shared" si="461"/>
        <v>1.0588035443062285</v>
      </c>
      <c r="N1313">
        <f t="shared" si="456"/>
        <v>4.451892957093416</v>
      </c>
      <c r="O1313">
        <f t="shared" si="457"/>
        <v>0.22244152561476049</v>
      </c>
      <c r="P1313">
        <f t="shared" si="449"/>
        <v>5.8219547916588041</v>
      </c>
      <c r="Q1313">
        <f t="shared" si="458"/>
        <v>8.2771158265561837</v>
      </c>
      <c r="R1313">
        <f t="shared" si="462"/>
        <v>8.8355297903706749</v>
      </c>
      <c r="S1313">
        <v>16.399999999999999</v>
      </c>
      <c r="T1313">
        <f t="shared" si="450"/>
        <v>15.151427345341345</v>
      </c>
      <c r="U1313">
        <f t="shared" si="451"/>
        <v>1.245215909118351</v>
      </c>
      <c r="V1313">
        <f t="shared" si="452"/>
        <v>1.3435034257212966</v>
      </c>
      <c r="W1313">
        <f t="shared" si="453"/>
        <v>-4.3669846400586632E-3</v>
      </c>
      <c r="X1313">
        <f t="shared" si="454"/>
        <v>4.1197727979587762E-3</v>
      </c>
      <c r="Y1313">
        <f t="shared" si="464"/>
        <v>0.86604940271503761</v>
      </c>
      <c r="Z1313">
        <f t="shared" si="464"/>
        <v>0.81829702723100994</v>
      </c>
      <c r="AL1313">
        <v>9.0855208333333337</v>
      </c>
    </row>
    <row r="1314" spans="4:38" x14ac:dyDescent="0.55000000000000004">
      <c r="D1314">
        <f t="shared" si="459"/>
        <v>1.2380341192807605</v>
      </c>
      <c r="E1314">
        <f t="shared" si="445"/>
        <v>1.2214027581601699</v>
      </c>
      <c r="F1314" s="2">
        <f t="shared" si="460"/>
        <v>38850</v>
      </c>
      <c r="G1314" s="1">
        <v>2006.4522831050228</v>
      </c>
      <c r="H1314" s="3">
        <v>10</v>
      </c>
      <c r="I1314" s="1" t="str">
        <f t="shared" si="446"/>
        <v/>
      </c>
      <c r="J1314" s="1">
        <f t="shared" si="447"/>
        <v>0.81873075307798182</v>
      </c>
      <c r="K1314">
        <f t="shared" si="448"/>
        <v>0</v>
      </c>
      <c r="L1314">
        <f t="shared" si="455"/>
        <v>1.0747541053792662</v>
      </c>
      <c r="M1314">
        <f t="shared" si="461"/>
        <v>1.0747541053792662</v>
      </c>
      <c r="N1314">
        <f t="shared" si="456"/>
        <v>4.4741371096548921</v>
      </c>
      <c r="O1314">
        <f t="shared" si="457"/>
        <v>0.2245479943886064</v>
      </c>
      <c r="P1314">
        <f t="shared" si="449"/>
        <v>5.9360962942904836</v>
      </c>
      <c r="Q1314">
        <f t="shared" si="458"/>
        <v>8.3335691368933773</v>
      </c>
      <c r="R1314">
        <f t="shared" si="462"/>
        <v>8.8555716019585162</v>
      </c>
      <c r="S1314">
        <v>16.47</v>
      </c>
      <c r="T1314">
        <f t="shared" si="450"/>
        <v>15.197296641144295</v>
      </c>
      <c r="U1314">
        <f t="shared" si="451"/>
        <v>1.2542230181087031</v>
      </c>
      <c r="V1314">
        <f t="shared" si="452"/>
        <v>1.3566043274476718</v>
      </c>
      <c r="W1314">
        <f t="shared" si="453"/>
        <v>-4.1246356913467452E-3</v>
      </c>
      <c r="X1314">
        <f t="shared" si="454"/>
        <v>3.9537570383925552E-3</v>
      </c>
      <c r="Y1314">
        <f t="shared" si="464"/>
        <v>0.86168241807497892</v>
      </c>
      <c r="Z1314">
        <f t="shared" si="464"/>
        <v>0.82241680002896866</v>
      </c>
      <c r="AL1314">
        <v>9.4701041666666601</v>
      </c>
    </row>
    <row r="1315" spans="4:38" x14ac:dyDescent="0.55000000000000004">
      <c r="D1315">
        <f t="shared" si="459"/>
        <v>1.2363709831687015</v>
      </c>
      <c r="E1315">
        <f t="shared" si="445"/>
        <v>1.2214027581601699</v>
      </c>
      <c r="F1315" s="2">
        <f t="shared" si="460"/>
        <v>38851</v>
      </c>
      <c r="G1315" s="1">
        <v>2006.4550228310502</v>
      </c>
      <c r="H1315" s="3">
        <v>10</v>
      </c>
      <c r="I1315" s="1" t="str">
        <f t="shared" si="446"/>
        <v/>
      </c>
      <c r="J1315" s="1">
        <f t="shared" si="447"/>
        <v>0.81873075307798182</v>
      </c>
      <c r="K1315">
        <f t="shared" si="448"/>
        <v>0</v>
      </c>
      <c r="L1315">
        <f t="shared" si="455"/>
        <v>1.0910173828978702</v>
      </c>
      <c r="M1315">
        <f t="shared" si="461"/>
        <v>1.0910173828978702</v>
      </c>
      <c r="N1315">
        <f t="shared" si="456"/>
        <v>4.4965919090937527</v>
      </c>
      <c r="O1315">
        <f t="shared" si="457"/>
        <v>0.23285445428271601</v>
      </c>
      <c r="P1315">
        <f t="shared" si="449"/>
        <v>6.2186183279343421</v>
      </c>
      <c r="Q1315">
        <f t="shared" si="458"/>
        <v>8.3908348491165601</v>
      </c>
      <c r="R1315">
        <f t="shared" si="462"/>
        <v>8.875809566782749</v>
      </c>
      <c r="S1315">
        <v>16.73</v>
      </c>
      <c r="T1315">
        <f t="shared" si="450"/>
        <v>15.242891158944602</v>
      </c>
      <c r="U1315">
        <f t="shared" si="451"/>
        <v>1.2882521493185675</v>
      </c>
      <c r="V1315">
        <f t="shared" si="452"/>
        <v>1.4063931999131194</v>
      </c>
      <c r="W1315">
        <f t="shared" si="453"/>
        <v>-3.8984209622819066E-3</v>
      </c>
      <c r="X1315">
        <f t="shared" si="454"/>
        <v>3.7955238392878357E-3</v>
      </c>
      <c r="Y1315">
        <f t="shared" si="464"/>
        <v>0.85755778238363223</v>
      </c>
      <c r="Z1315">
        <f t="shared" si="464"/>
        <v>0.82637055706736118</v>
      </c>
      <c r="AL1315">
        <v>9.5597916666666709</v>
      </c>
    </row>
    <row r="1316" spans="4:38" x14ac:dyDescent="0.55000000000000004">
      <c r="D1316">
        <f t="shared" si="459"/>
        <v>1.2348741606678484</v>
      </c>
      <c r="E1316">
        <f t="shared" si="445"/>
        <v>1.2214027581601699</v>
      </c>
      <c r="F1316" s="2">
        <f t="shared" si="460"/>
        <v>38852</v>
      </c>
      <c r="G1316" s="1">
        <v>2006.4577625570778</v>
      </c>
      <c r="H1316" s="3">
        <v>10</v>
      </c>
      <c r="I1316" s="1" t="str">
        <f t="shared" si="446"/>
        <v/>
      </c>
      <c r="J1316" s="1">
        <f t="shared" si="447"/>
        <v>0.81873075307798182</v>
      </c>
      <c r="K1316">
        <f t="shared" si="448"/>
        <v>0</v>
      </c>
      <c r="L1316">
        <f t="shared" si="455"/>
        <v>1.1080546933853614</v>
      </c>
      <c r="M1316">
        <f t="shared" si="461"/>
        <v>1.1080546933853614</v>
      </c>
      <c r="N1316">
        <f t="shared" si="456"/>
        <v>4.5198773545220243</v>
      </c>
      <c r="O1316">
        <f t="shared" si="457"/>
        <v>0.23439069415232439</v>
      </c>
      <c r="P1316">
        <f t="shared" si="449"/>
        <v>6.3246899258664584</v>
      </c>
      <c r="Q1316">
        <f t="shared" si="458"/>
        <v>8.4505684656519637</v>
      </c>
      <c r="R1316">
        <f t="shared" si="462"/>
        <v>8.896821820243078</v>
      </c>
      <c r="S1316">
        <v>16.78</v>
      </c>
      <c r="T1316">
        <f t="shared" si="450"/>
        <v>15.288197388097771</v>
      </c>
      <c r="U1316">
        <f t="shared" si="451"/>
        <v>1.2949012969981462</v>
      </c>
      <c r="V1316">
        <f t="shared" si="452"/>
        <v>1.4161754382145442</v>
      </c>
      <c r="W1316">
        <f t="shared" si="453"/>
        <v>-3.6872195948604719E-3</v>
      </c>
      <c r="X1316">
        <f t="shared" si="454"/>
        <v>3.6446671817566695E-3</v>
      </c>
      <c r="Y1316">
        <f t="shared" si="464"/>
        <v>0.85365936142135035</v>
      </c>
      <c r="Z1316">
        <f t="shared" si="464"/>
        <v>0.83016608090664901</v>
      </c>
      <c r="AL1316">
        <v>9.4697916666666639</v>
      </c>
    </row>
    <row r="1317" spans="4:38" x14ac:dyDescent="0.55000000000000004">
      <c r="D1317">
        <f t="shared" si="459"/>
        <v>1.2335270204170807</v>
      </c>
      <c r="E1317">
        <f t="shared" si="445"/>
        <v>1.2214027581601699</v>
      </c>
      <c r="F1317" s="2">
        <f t="shared" si="460"/>
        <v>38853</v>
      </c>
      <c r="G1317" s="1">
        <v>2006.4605022831051</v>
      </c>
      <c r="H1317" s="3">
        <v>10</v>
      </c>
      <c r="I1317" s="1" t="str">
        <f t="shared" si="446"/>
        <v/>
      </c>
      <c r="J1317" s="1">
        <f t="shared" si="447"/>
        <v>0.81873075307798182</v>
      </c>
      <c r="K1317">
        <f t="shared" si="448"/>
        <v>0</v>
      </c>
      <c r="L1317">
        <f t="shared" si="455"/>
        <v>1.125382610990475</v>
      </c>
      <c r="M1317">
        <f t="shared" si="461"/>
        <v>1.125382610990475</v>
      </c>
      <c r="N1317">
        <f t="shared" si="456"/>
        <v>4.5433164239372568</v>
      </c>
      <c r="O1317">
        <f t="shared" si="457"/>
        <v>0.24202606511456892</v>
      </c>
      <c r="P1317">
        <f t="shared" si="449"/>
        <v>6.5995593958158665</v>
      </c>
      <c r="Q1317">
        <f t="shared" si="458"/>
        <v>8.5109947631990739</v>
      </c>
      <c r="R1317">
        <f t="shared" si="462"/>
        <v>8.9179772287334291</v>
      </c>
      <c r="S1317">
        <v>17.010000000000002</v>
      </c>
      <c r="T1317">
        <f t="shared" si="450"/>
        <v>15.333201903385572</v>
      </c>
      <c r="U1317">
        <f t="shared" si="451"/>
        <v>1.3259321483853477</v>
      </c>
      <c r="V1317">
        <f t="shared" si="452"/>
        <v>1.4620574484000337</v>
      </c>
      <c r="W1317">
        <f t="shared" si="453"/>
        <v>-3.4899720859330463E-3</v>
      </c>
      <c r="X1317">
        <f t="shared" si="454"/>
        <v>3.500797262857569E-3</v>
      </c>
      <c r="Y1317">
        <f t="shared" si="464"/>
        <v>0.84997214182648984</v>
      </c>
      <c r="Z1317">
        <f t="shared" si="464"/>
        <v>0.83381074808840572</v>
      </c>
      <c r="AL1317">
        <v>9.3001041666666637</v>
      </c>
    </row>
    <row r="1318" spans="4:38" x14ac:dyDescent="0.55000000000000004">
      <c r="D1318">
        <f t="shared" si="459"/>
        <v>1.2323145941913898</v>
      </c>
      <c r="E1318">
        <f t="shared" si="445"/>
        <v>1.2214027581601699</v>
      </c>
      <c r="F1318" s="2">
        <f t="shared" si="460"/>
        <v>38854</v>
      </c>
      <c r="G1318" s="1">
        <v>2006.4632420091325</v>
      </c>
      <c r="H1318" s="3">
        <v>10</v>
      </c>
      <c r="I1318" s="1" t="str">
        <f t="shared" si="446"/>
        <v/>
      </c>
      <c r="J1318" s="1">
        <f t="shared" si="447"/>
        <v>0.81873075307798182</v>
      </c>
      <c r="K1318">
        <f t="shared" si="448"/>
        <v>0</v>
      </c>
      <c r="L1318">
        <f t="shared" si="455"/>
        <v>1.1434635956365458</v>
      </c>
      <c r="M1318">
        <f t="shared" si="461"/>
        <v>1.1434635956365458</v>
      </c>
      <c r="N1318">
        <f t="shared" si="456"/>
        <v>4.5675190304487137</v>
      </c>
      <c r="O1318">
        <f t="shared" si="457"/>
        <v>0.25598960921822567</v>
      </c>
      <c r="P1318">
        <f t="shared" si="449"/>
        <v>7.0568387201740856</v>
      </c>
      <c r="Q1318">
        <f t="shared" si="458"/>
        <v>8.5737580503615511</v>
      </c>
      <c r="R1318">
        <f t="shared" si="462"/>
        <v>8.9398450724040774</v>
      </c>
      <c r="S1318">
        <v>17.41</v>
      </c>
      <c r="T1318">
        <f t="shared" si="450"/>
        <v>15.377891369003656</v>
      </c>
      <c r="U1318">
        <f t="shared" si="451"/>
        <v>1.3816804793620172</v>
      </c>
      <c r="V1318">
        <f t="shared" si="452"/>
        <v>1.5454210992959747</v>
      </c>
      <c r="W1318">
        <f t="shared" si="453"/>
        <v>-3.3056809482824162E-3</v>
      </c>
      <c r="X1318">
        <f t="shared" si="454"/>
        <v>3.3635414561527799E-3</v>
      </c>
      <c r="Y1318">
        <f t="shared" ref="Y1318:Z1333" si="465">MAX(0.0000000001,Y1317+W1317)</f>
        <v>0.84648216974055679</v>
      </c>
      <c r="Z1318">
        <f t="shared" si="465"/>
        <v>0.83731154535126329</v>
      </c>
      <c r="AL1318">
        <v>9.0511458333333348</v>
      </c>
    </row>
    <row r="1319" spans="4:38" x14ac:dyDescent="0.55000000000000004">
      <c r="D1319">
        <f t="shared" si="459"/>
        <v>1.2312234105882678</v>
      </c>
      <c r="E1319">
        <f t="shared" si="445"/>
        <v>1.2214027581601699</v>
      </c>
      <c r="F1319" s="2">
        <f t="shared" si="460"/>
        <v>38855</v>
      </c>
      <c r="G1319" s="1">
        <v>2006.4659817351599</v>
      </c>
      <c r="H1319" s="3">
        <v>10</v>
      </c>
      <c r="I1319" s="1" t="str">
        <f t="shared" si="446"/>
        <v/>
      </c>
      <c r="J1319" s="1">
        <f t="shared" si="447"/>
        <v>0.81873075307798182</v>
      </c>
      <c r="K1319">
        <f t="shared" si="448"/>
        <v>0</v>
      </c>
      <c r="L1319">
        <f t="shared" si="455"/>
        <v>1.1627974003493515</v>
      </c>
      <c r="M1319">
        <f t="shared" si="461"/>
        <v>1.1627974003493515</v>
      </c>
      <c r="N1319">
        <f t="shared" si="456"/>
        <v>4.5931179913705362</v>
      </c>
      <c r="O1319">
        <f t="shared" si="457"/>
        <v>0.26769985914176786</v>
      </c>
      <c r="P1319">
        <f t="shared" si="449"/>
        <v>7.4642717768512004</v>
      </c>
      <c r="Q1319">
        <f t="shared" si="458"/>
        <v>8.6406012833597021</v>
      </c>
      <c r="R1319">
        <f t="shared" si="462"/>
        <v>8.9630174045029349</v>
      </c>
      <c r="S1319">
        <v>17.73</v>
      </c>
      <c r="T1319">
        <f t="shared" si="450"/>
        <v>15.422252542503552</v>
      </c>
      <c r="U1319">
        <f t="shared" si="451"/>
        <v>1.4279620934252957</v>
      </c>
      <c r="V1319">
        <f t="shared" si="452"/>
        <v>1.6155215552192164</v>
      </c>
      <c r="W1319">
        <f t="shared" si="453"/>
        <v>-3.1334103983527845E-3</v>
      </c>
      <c r="X1319">
        <f t="shared" si="454"/>
        <v>3.232544858993075E-3</v>
      </c>
      <c r="Y1319">
        <f t="shared" si="465"/>
        <v>0.84317648879227436</v>
      </c>
      <c r="Z1319">
        <f t="shared" si="465"/>
        <v>0.84067508680741609</v>
      </c>
      <c r="AL1319">
        <v>9.0135416666666632</v>
      </c>
    </row>
    <row r="1320" spans="4:38" x14ac:dyDescent="0.55000000000000004">
      <c r="D1320">
        <f t="shared" si="459"/>
        <v>1.2302413453454581</v>
      </c>
      <c r="E1320">
        <f t="shared" si="445"/>
        <v>1.2214027581601699</v>
      </c>
      <c r="F1320" s="2">
        <f t="shared" si="460"/>
        <v>38856</v>
      </c>
      <c r="G1320" s="1">
        <v>2006.4687214611872</v>
      </c>
      <c r="H1320" s="3">
        <v>10</v>
      </c>
      <c r="I1320" s="1" t="str">
        <f t="shared" si="446"/>
        <v/>
      </c>
      <c r="J1320" s="1">
        <f t="shared" si="447"/>
        <v>0.81873075307798182</v>
      </c>
      <c r="K1320">
        <f t="shared" si="448"/>
        <v>0</v>
      </c>
      <c r="L1320">
        <f t="shared" si="455"/>
        <v>1.1832474600119576</v>
      </c>
      <c r="M1320">
        <f t="shared" si="461"/>
        <v>1.1832474600119576</v>
      </c>
      <c r="N1320">
        <f t="shared" si="456"/>
        <v>4.619887977284713</v>
      </c>
      <c r="O1320">
        <f t="shared" si="457"/>
        <v>0.27136274657199699</v>
      </c>
      <c r="P1320">
        <f t="shared" si="449"/>
        <v>7.6552070374982764</v>
      </c>
      <c r="Q1320">
        <f t="shared" si="458"/>
        <v>8.7109755739725863</v>
      </c>
      <c r="R1320">
        <f t="shared" si="462"/>
        <v>8.9872850540495488</v>
      </c>
      <c r="S1320">
        <v>17.829999999999998</v>
      </c>
      <c r="T1320">
        <f t="shared" si="450"/>
        <v>15.466272278702784</v>
      </c>
      <c r="U1320">
        <f t="shared" si="451"/>
        <v>1.4427406191366203</v>
      </c>
      <c r="V1320">
        <f t="shared" si="452"/>
        <v>1.6380733957196549</v>
      </c>
      <c r="W1320">
        <f t="shared" si="453"/>
        <v>-2.9722852717434523E-3</v>
      </c>
      <c r="X1320">
        <f t="shared" si="454"/>
        <v>3.1074705021726934E-3</v>
      </c>
      <c r="Y1320">
        <f t="shared" si="465"/>
        <v>0.84004307839392156</v>
      </c>
      <c r="Z1320">
        <f t="shared" si="465"/>
        <v>0.84390763166640914</v>
      </c>
      <c r="AL1320">
        <v>9.2355208333333305</v>
      </c>
    </row>
    <row r="1321" spans="4:38" x14ac:dyDescent="0.55000000000000004">
      <c r="D1321">
        <f t="shared" si="459"/>
        <v>1.2293574866269295</v>
      </c>
      <c r="E1321">
        <f t="shared" si="445"/>
        <v>1.2214027581601699</v>
      </c>
      <c r="F1321" s="2">
        <f t="shared" si="460"/>
        <v>38857</v>
      </c>
      <c r="G1321" s="1">
        <v>2006.4714611872148</v>
      </c>
      <c r="H1321" s="3">
        <v>10</v>
      </c>
      <c r="I1321" s="1" t="str">
        <f t="shared" si="446"/>
        <v/>
      </c>
      <c r="J1321" s="1">
        <f t="shared" si="447"/>
        <v>0.81873075307798182</v>
      </c>
      <c r="K1321">
        <f t="shared" si="448"/>
        <v>0</v>
      </c>
      <c r="L1321">
        <f t="shared" si="455"/>
        <v>1.2042206299777063</v>
      </c>
      <c r="M1321">
        <f t="shared" si="461"/>
        <v>1.2042206299777063</v>
      </c>
      <c r="N1321">
        <f t="shared" si="456"/>
        <v>4.6470242519419127</v>
      </c>
      <c r="O1321">
        <f t="shared" si="457"/>
        <v>0.28136859048349727</v>
      </c>
      <c r="P1321">
        <f t="shared" si="449"/>
        <v>8.0324452885852278</v>
      </c>
      <c r="Q1321">
        <f t="shared" si="458"/>
        <v>8.7827327011896053</v>
      </c>
      <c r="R1321">
        <f t="shared" si="462"/>
        <v>9.0118953481535353</v>
      </c>
      <c r="S1321">
        <v>18.09</v>
      </c>
      <c r="T1321">
        <f t="shared" si="450"/>
        <v>15.509937533612796</v>
      </c>
      <c r="U1321">
        <f t="shared" si="451"/>
        <v>1.4818845426028264</v>
      </c>
      <c r="V1321">
        <f t="shared" si="452"/>
        <v>1.6981924928936794</v>
      </c>
      <c r="W1321">
        <f t="shared" si="453"/>
        <v>-2.8214893399072238E-3</v>
      </c>
      <c r="X1321">
        <f t="shared" si="454"/>
        <v>2.9879992879100481E-3</v>
      </c>
      <c r="Y1321">
        <f t="shared" si="465"/>
        <v>0.83707079312217814</v>
      </c>
      <c r="Z1321">
        <f t="shared" si="465"/>
        <v>0.84701510216858189</v>
      </c>
      <c r="AL1321">
        <v>9.3731249999999964</v>
      </c>
    </row>
    <row r="1322" spans="4:38" x14ac:dyDescent="0.55000000000000004">
      <c r="D1322">
        <f t="shared" si="459"/>
        <v>1.2285620137802535</v>
      </c>
      <c r="E1322">
        <f t="shared" si="445"/>
        <v>1.2214027581601699</v>
      </c>
      <c r="F1322" s="2">
        <f t="shared" si="460"/>
        <v>38858</v>
      </c>
      <c r="G1322" s="1">
        <v>2006.4742009132422</v>
      </c>
      <c r="H1322" s="3">
        <v>10</v>
      </c>
      <c r="I1322" s="1" t="str">
        <f t="shared" si="446"/>
        <v/>
      </c>
      <c r="J1322" s="1">
        <f t="shared" si="447"/>
        <v>0.81873075307798182</v>
      </c>
      <c r="K1322">
        <f t="shared" si="448"/>
        <v>0</v>
      </c>
      <c r="L1322">
        <f t="shared" si="455"/>
        <v>1.2262273293984878</v>
      </c>
      <c r="M1322">
        <f t="shared" si="461"/>
        <v>1.2262273293984878</v>
      </c>
      <c r="N1322">
        <f t="shared" si="456"/>
        <v>4.6751611109902624</v>
      </c>
      <c r="O1322">
        <f t="shared" si="457"/>
        <v>0.27028800785618756</v>
      </c>
      <c r="P1322">
        <f t="shared" si="449"/>
        <v>7.8077104750692259</v>
      </c>
      <c r="Q1322">
        <f t="shared" si="458"/>
        <v>8.8576378032719969</v>
      </c>
      <c r="R1322">
        <f t="shared" si="462"/>
        <v>9.0374427090065552</v>
      </c>
      <c r="S1322">
        <v>17.809999999999999</v>
      </c>
      <c r="T1322">
        <f t="shared" si="450"/>
        <v>15.553235368266957</v>
      </c>
      <c r="U1322">
        <f t="shared" si="451"/>
        <v>1.4397727284724078</v>
      </c>
      <c r="V1322">
        <f t="shared" si="452"/>
        <v>1.6335379822200453</v>
      </c>
      <c r="W1322">
        <f t="shared" si="453"/>
        <v>-2.6802631760329959E-3</v>
      </c>
      <c r="X1322">
        <f t="shared" si="454"/>
        <v>2.8738297130884924E-3</v>
      </c>
      <c r="Y1322">
        <f t="shared" si="465"/>
        <v>0.83424930378227091</v>
      </c>
      <c r="Z1322">
        <f t="shared" si="465"/>
        <v>0.85000310145649194</v>
      </c>
      <c r="AL1322">
        <v>9.7944791666666671</v>
      </c>
    </row>
    <row r="1323" spans="4:38" x14ac:dyDescent="0.55000000000000004">
      <c r="D1323">
        <f t="shared" si="459"/>
        <v>1.2278460882182454</v>
      </c>
      <c r="E1323">
        <f t="shared" si="445"/>
        <v>1.2214027581601699</v>
      </c>
      <c r="F1323" s="2">
        <f t="shared" si="460"/>
        <v>38859</v>
      </c>
      <c r="G1323" s="1">
        <v>2006.4769406392695</v>
      </c>
      <c r="H1323" s="3">
        <v>10</v>
      </c>
      <c r="I1323" s="1" t="str">
        <f t="shared" si="446"/>
        <v/>
      </c>
      <c r="J1323" s="1">
        <f t="shared" si="447"/>
        <v>0.81873075307798182</v>
      </c>
      <c r="K1323">
        <f t="shared" si="448"/>
        <v>0</v>
      </c>
      <c r="L1323">
        <f t="shared" si="455"/>
        <v>1.2476183170014172</v>
      </c>
      <c r="M1323">
        <f t="shared" si="461"/>
        <v>1.2476183170014172</v>
      </c>
      <c r="N1323">
        <f t="shared" si="456"/>
        <v>4.7021899117758812</v>
      </c>
      <c r="O1323">
        <f t="shared" si="457"/>
        <v>0.24464517054765267</v>
      </c>
      <c r="P1323">
        <f t="shared" si="449"/>
        <v>7.1447975526158505</v>
      </c>
      <c r="Q1323">
        <f t="shared" si="458"/>
        <v>8.9298977064619471</v>
      </c>
      <c r="R1323">
        <f t="shared" si="462"/>
        <v>9.0619517608025788</v>
      </c>
      <c r="S1323">
        <v>17.11</v>
      </c>
      <c r="T1323">
        <f t="shared" si="450"/>
        <v>15.596152952591567</v>
      </c>
      <c r="U1323">
        <f t="shared" si="451"/>
        <v>1.3396547271825068</v>
      </c>
      <c r="V1323">
        <f t="shared" si="452"/>
        <v>1.482467009802835</v>
      </c>
      <c r="W1323">
        <f t="shared" si="453"/>
        <v>-2.547901695013996E-3</v>
      </c>
      <c r="X1323">
        <f t="shared" si="454"/>
        <v>2.7646774264265678E-3</v>
      </c>
      <c r="Y1323">
        <f t="shared" si="465"/>
        <v>0.83156904060623793</v>
      </c>
      <c r="Z1323">
        <f t="shared" si="465"/>
        <v>0.85287693116958041</v>
      </c>
      <c r="AL1323">
        <v>9.9992708333333322</v>
      </c>
    </row>
    <row r="1324" spans="4:38" x14ac:dyDescent="0.55000000000000004">
      <c r="D1324">
        <f t="shared" si="459"/>
        <v>1.2272017552124379</v>
      </c>
      <c r="E1324">
        <f t="shared" si="445"/>
        <v>1.2214027581601699</v>
      </c>
      <c r="F1324" s="2">
        <f t="shared" si="460"/>
        <v>38860</v>
      </c>
      <c r="G1324" s="1">
        <v>2006.4796803652969</v>
      </c>
      <c r="H1324" s="3">
        <v>10</v>
      </c>
      <c r="I1324" s="1" t="str">
        <f t="shared" si="446"/>
        <v/>
      </c>
      <c r="J1324" s="1">
        <f t="shared" si="447"/>
        <v>0.81873075307798182</v>
      </c>
      <c r="K1324">
        <f t="shared" si="448"/>
        <v>0</v>
      </c>
      <c r="L1324">
        <f t="shared" si="455"/>
        <v>1.267193104816803</v>
      </c>
      <c r="M1324">
        <f t="shared" si="461"/>
        <v>1.267193104816803</v>
      </c>
      <c r="N1324">
        <f t="shared" si="456"/>
        <v>4.7266544288306465</v>
      </c>
      <c r="O1324">
        <f t="shared" si="457"/>
        <v>0.22585297221038303</v>
      </c>
      <c r="P1324">
        <f t="shared" si="449"/>
        <v>6.6619659490407734</v>
      </c>
      <c r="Q1324">
        <f t="shared" si="458"/>
        <v>8.9954240593954289</v>
      </c>
      <c r="R1324">
        <f t="shared" si="462"/>
        <v>9.0840628816553934</v>
      </c>
      <c r="S1324">
        <v>16.55</v>
      </c>
      <c r="T1324">
        <f t="shared" si="450"/>
        <v>15.63867756917108</v>
      </c>
      <c r="U1324">
        <f t="shared" si="451"/>
        <v>1.2645966620609996</v>
      </c>
      <c r="V1324">
        <f t="shared" si="452"/>
        <v>1.3717332885905975</v>
      </c>
      <c r="W1324">
        <f t="shared" si="453"/>
        <v>-2.423751471760105E-3</v>
      </c>
      <c r="X1324">
        <f t="shared" si="454"/>
        <v>2.6602746607805872E-3</v>
      </c>
      <c r="Y1324">
        <f t="shared" si="465"/>
        <v>0.82902113891122398</v>
      </c>
      <c r="Z1324">
        <f t="shared" si="465"/>
        <v>0.85564160859600702</v>
      </c>
      <c r="AL1324">
        <v>10.070000000000002</v>
      </c>
    </row>
    <row r="1325" spans="4:38" x14ac:dyDescent="0.55000000000000004">
      <c r="D1325">
        <f t="shared" si="459"/>
        <v>1.2737981544390249</v>
      </c>
      <c r="E1325">
        <f t="shared" si="445"/>
        <v>1.6931657474783055</v>
      </c>
      <c r="F1325" s="2">
        <f t="shared" si="460"/>
        <v>38861</v>
      </c>
      <c r="G1325" s="1">
        <v>2006.4824200913242</v>
      </c>
      <c r="H1325" s="3">
        <v>26.33</v>
      </c>
      <c r="I1325" s="1" t="str">
        <f t="shared" si="446"/>
        <v/>
      </c>
      <c r="J1325" s="1">
        <f t="shared" si="447"/>
        <v>0.59060963257102095</v>
      </c>
      <c r="K1325">
        <f t="shared" si="448"/>
        <v>0</v>
      </c>
      <c r="L1325">
        <f t="shared" si="455"/>
        <v>1.2854450663210244</v>
      </c>
      <c r="M1325">
        <f t="shared" si="461"/>
        <v>1.2854450663210244</v>
      </c>
      <c r="N1325">
        <f t="shared" si="456"/>
        <v>4.7492397260516848</v>
      </c>
      <c r="O1325">
        <f t="shared" si="457"/>
        <v>0.16899817442176612</v>
      </c>
      <c r="P1325">
        <f t="shared" si="449"/>
        <v>5.0265505036672673</v>
      </c>
      <c r="Q1325">
        <f t="shared" si="458"/>
        <v>9.0560378651156217</v>
      </c>
      <c r="R1325">
        <f t="shared" si="462"/>
        <v>9.1044209171255055</v>
      </c>
      <c r="S1325">
        <v>17.100000000000001</v>
      </c>
      <c r="T1325">
        <f t="shared" si="450"/>
        <v>15.680796617048404</v>
      </c>
      <c r="U1325">
        <f t="shared" si="451"/>
        <v>1.3382761025142371</v>
      </c>
      <c r="V1325">
        <f t="shared" si="452"/>
        <v>1.4804132980000493</v>
      </c>
      <c r="W1325">
        <f t="shared" si="453"/>
        <v>-1.2908962873423677E-2</v>
      </c>
      <c r="X1325">
        <f t="shared" si="454"/>
        <v>2.5603695751189801E-3</v>
      </c>
      <c r="Y1325">
        <f t="shared" si="465"/>
        <v>0.82659738743946387</v>
      </c>
      <c r="Z1325">
        <f t="shared" si="465"/>
        <v>0.85830188325678758</v>
      </c>
      <c r="AL1325">
        <v>10.044166666666664</v>
      </c>
    </row>
    <row r="1326" spans="4:38" x14ac:dyDescent="0.55000000000000004">
      <c r="D1326">
        <f t="shared" si="459"/>
        <v>1.3260610942929953</v>
      </c>
      <c r="E1326">
        <f t="shared" si="445"/>
        <v>1.7964275529787306</v>
      </c>
      <c r="F1326" s="2">
        <f t="shared" si="460"/>
        <v>38862</v>
      </c>
      <c r="G1326" s="1">
        <v>2006.4851598173516</v>
      </c>
      <c r="H1326" s="3">
        <v>29.29</v>
      </c>
      <c r="I1326" s="1" t="str">
        <f t="shared" si="446"/>
        <v/>
      </c>
      <c r="J1326" s="1">
        <f t="shared" si="447"/>
        <v>0.55666035534906977</v>
      </c>
      <c r="K1326">
        <f t="shared" si="448"/>
        <v>0</v>
      </c>
      <c r="L1326">
        <f t="shared" si="455"/>
        <v>1.2992164375639483</v>
      </c>
      <c r="M1326">
        <f t="shared" si="461"/>
        <v>1.2992164375639483</v>
      </c>
      <c r="N1326">
        <f t="shared" si="456"/>
        <v>4.7661395434938614</v>
      </c>
      <c r="O1326">
        <f t="shared" si="457"/>
        <v>0.1602368490659245</v>
      </c>
      <c r="P1326">
        <f t="shared" si="449"/>
        <v>4.7989976970301731</v>
      </c>
      <c r="Q1326">
        <f t="shared" si="458"/>
        <v>9.099420580670925</v>
      </c>
      <c r="R1326">
        <f t="shared" si="462"/>
        <v>9.1189359282508562</v>
      </c>
      <c r="S1326">
        <v>17.21</v>
      </c>
      <c r="T1326">
        <f t="shared" si="450"/>
        <v>15.72249761544504</v>
      </c>
      <c r="U1326">
        <f t="shared" si="451"/>
        <v>1.3535193261947081</v>
      </c>
      <c r="V1326">
        <f t="shared" si="452"/>
        <v>1.5031614780655631</v>
      </c>
      <c r="W1326">
        <f t="shared" si="453"/>
        <v>-1.2862808265763068E-2</v>
      </c>
      <c r="X1326">
        <f t="shared" si="454"/>
        <v>1.9901397010323799E-3</v>
      </c>
      <c r="Y1326">
        <f t="shared" si="465"/>
        <v>0.81368842456604018</v>
      </c>
      <c r="Z1326">
        <f t="shared" si="465"/>
        <v>0.86086225283190654</v>
      </c>
      <c r="AL1326">
        <v>10.019374999999998</v>
      </c>
    </row>
    <row r="1327" spans="4:38" x14ac:dyDescent="0.55000000000000004">
      <c r="D1327">
        <f t="shared" si="459"/>
        <v>1.3761046986051233</v>
      </c>
      <c r="E1327">
        <f t="shared" si="445"/>
        <v>1.8264971374142731</v>
      </c>
      <c r="F1327" s="2">
        <f t="shared" si="460"/>
        <v>38863</v>
      </c>
      <c r="G1327" s="1">
        <v>2006.4878995433792</v>
      </c>
      <c r="H1327" s="3">
        <v>30.12</v>
      </c>
      <c r="I1327" s="1" t="str">
        <f t="shared" si="446"/>
        <v/>
      </c>
      <c r="J1327" s="1">
        <f t="shared" si="447"/>
        <v>0.54749606748120905</v>
      </c>
      <c r="K1327">
        <f t="shared" si="448"/>
        <v>0</v>
      </c>
      <c r="L1327">
        <f t="shared" si="455"/>
        <v>1.3123643764599213</v>
      </c>
      <c r="M1327">
        <f t="shared" si="461"/>
        <v>1.3123643764599213</v>
      </c>
      <c r="N1327">
        <f t="shared" si="456"/>
        <v>4.7821632284004538</v>
      </c>
      <c r="O1327">
        <f t="shared" si="457"/>
        <v>0.15595246954323905</v>
      </c>
      <c r="P1327">
        <f t="shared" si="449"/>
        <v>4.7016677201884498</v>
      </c>
      <c r="Q1327">
        <f t="shared" si="458"/>
        <v>9.1402216096162618</v>
      </c>
      <c r="R1327">
        <f t="shared" si="462"/>
        <v>9.1325451190239146</v>
      </c>
      <c r="S1327">
        <v>17.16</v>
      </c>
      <c r="T1327">
        <f t="shared" si="450"/>
        <v>15.763768207450703</v>
      </c>
      <c r="U1327">
        <f t="shared" si="451"/>
        <v>1.3465691826525743</v>
      </c>
      <c r="V1327">
        <f t="shared" si="452"/>
        <v>1.492778383296953</v>
      </c>
      <c r="W1327">
        <f t="shared" si="453"/>
        <v>-1.1434180723747273E-2</v>
      </c>
      <c r="X1327">
        <f t="shared" si="454"/>
        <v>1.4176078480531359E-3</v>
      </c>
      <c r="Y1327">
        <f t="shared" si="465"/>
        <v>0.80082561630027715</v>
      </c>
      <c r="Z1327">
        <f t="shared" si="465"/>
        <v>0.86285239253293888</v>
      </c>
      <c r="AL1327">
        <v>10.046666666666667</v>
      </c>
    </row>
    <row r="1328" spans="4:38" x14ac:dyDescent="0.55000000000000004">
      <c r="D1328">
        <f t="shared" si="459"/>
        <v>1.4022490285686151</v>
      </c>
      <c r="E1328">
        <f t="shared" si="445"/>
        <v>1.6375479982400416</v>
      </c>
      <c r="F1328" s="2">
        <f t="shared" si="460"/>
        <v>38864</v>
      </c>
      <c r="G1328" s="1">
        <v>2006.4906392694065</v>
      </c>
      <c r="H1328" s="3">
        <v>24.66</v>
      </c>
      <c r="I1328" s="1" t="str">
        <f t="shared" si="446"/>
        <v/>
      </c>
      <c r="J1328" s="1">
        <f t="shared" si="447"/>
        <v>0.61066912302708209</v>
      </c>
      <c r="K1328">
        <f t="shared" si="448"/>
        <v>0</v>
      </c>
      <c r="L1328">
        <f t="shared" si="455"/>
        <v>1.3252456578850951</v>
      </c>
      <c r="M1328">
        <f t="shared" si="461"/>
        <v>1.3252456578850951</v>
      </c>
      <c r="N1328">
        <f t="shared" si="456"/>
        <v>4.7977584753547777</v>
      </c>
      <c r="O1328">
        <f t="shared" si="457"/>
        <v>0.17610265553441806</v>
      </c>
      <c r="P1328">
        <f t="shared" si="449"/>
        <v>5.3460269518332142</v>
      </c>
      <c r="Q1328">
        <f t="shared" si="458"/>
        <v>9.1798908563927188</v>
      </c>
      <c r="R1328">
        <f t="shared" si="462"/>
        <v>9.1457380280645317</v>
      </c>
      <c r="S1328">
        <v>17.13</v>
      </c>
      <c r="T1328">
        <f t="shared" si="450"/>
        <v>15.804596163693999</v>
      </c>
      <c r="U1328">
        <f t="shared" si="451"/>
        <v>1.3424162385512433</v>
      </c>
      <c r="V1328">
        <f t="shared" si="452"/>
        <v>1.4865829844310148</v>
      </c>
      <c r="W1328">
        <f t="shared" si="453"/>
        <v>-6.2864291213494267E-3</v>
      </c>
      <c r="X1328">
        <f t="shared" si="454"/>
        <v>9.0606147373724355E-4</v>
      </c>
      <c r="Y1328">
        <f t="shared" si="465"/>
        <v>0.78939143557652991</v>
      </c>
      <c r="Z1328">
        <f t="shared" si="465"/>
        <v>0.864270000380992</v>
      </c>
      <c r="AL1328">
        <v>9.8129166666666627</v>
      </c>
    </row>
    <row r="1329" spans="4:38" x14ac:dyDescent="0.55000000000000004">
      <c r="D1329">
        <f t="shared" si="459"/>
        <v>1.4225684689048217</v>
      </c>
      <c r="E1329">
        <f t="shared" si="445"/>
        <v>1.6054434319306796</v>
      </c>
      <c r="F1329" s="2">
        <f t="shared" si="460"/>
        <v>38865</v>
      </c>
      <c r="G1329" s="1">
        <v>2006.4933789954339</v>
      </c>
      <c r="H1329" s="3">
        <v>23.67</v>
      </c>
      <c r="I1329" s="1" t="str">
        <f t="shared" si="446"/>
        <v/>
      </c>
      <c r="J1329" s="1">
        <f t="shared" si="447"/>
        <v>0.62288086899294648</v>
      </c>
      <c r="K1329">
        <f t="shared" si="448"/>
        <v>0</v>
      </c>
      <c r="L1329">
        <f t="shared" si="455"/>
        <v>1.3398923070681998</v>
      </c>
      <c r="M1329">
        <f t="shared" si="461"/>
        <v>1.3398923070681998</v>
      </c>
      <c r="N1329">
        <f t="shared" si="456"/>
        <v>4.8153687409082195</v>
      </c>
      <c r="O1329">
        <f t="shared" si="457"/>
        <v>0.1671036544741078</v>
      </c>
      <c r="P1329">
        <f t="shared" si="449"/>
        <v>5.1091262561252559</v>
      </c>
      <c r="Q1329">
        <f t="shared" si="458"/>
        <v>9.2258106376309499</v>
      </c>
      <c r="R1329">
        <f t="shared" si="462"/>
        <v>9.1609623183156117</v>
      </c>
      <c r="S1329">
        <v>16.61</v>
      </c>
      <c r="T1329">
        <f t="shared" si="450"/>
        <v>15.844969385974739</v>
      </c>
      <c r="U1329">
        <f t="shared" si="451"/>
        <v>1.2724331626466732</v>
      </c>
      <c r="V1329">
        <f t="shared" si="452"/>
        <v>1.3831906290109648</v>
      </c>
      <c r="W1329">
        <f t="shared" si="453"/>
        <v>-4.704335962020148E-3</v>
      </c>
      <c r="X1329">
        <f t="shared" si="454"/>
        <v>6.2419021199883185E-4</v>
      </c>
      <c r="Y1329">
        <f t="shared" si="465"/>
        <v>0.78310500645518044</v>
      </c>
      <c r="Z1329">
        <f t="shared" si="465"/>
        <v>0.86517606185472928</v>
      </c>
      <c r="AL1329">
        <v>9.7917708333333344</v>
      </c>
    </row>
    <row r="1330" spans="4:38" x14ac:dyDescent="0.55000000000000004">
      <c r="D1330">
        <f t="shared" si="459"/>
        <v>1.4173101506641561</v>
      </c>
      <c r="E1330">
        <f t="shared" si="445"/>
        <v>1.3699852864981645</v>
      </c>
      <c r="F1330" s="2">
        <f t="shared" si="460"/>
        <v>38866</v>
      </c>
      <c r="G1330" s="1">
        <v>2006.4961187214612</v>
      </c>
      <c r="H1330" s="3">
        <v>15.74</v>
      </c>
      <c r="I1330" s="1" t="str">
        <f t="shared" si="446"/>
        <v/>
      </c>
      <c r="J1330" s="1">
        <f t="shared" si="447"/>
        <v>0.72993484664066122</v>
      </c>
      <c r="K1330">
        <f t="shared" si="448"/>
        <v>0</v>
      </c>
      <c r="L1330">
        <f t="shared" si="455"/>
        <v>1.3538899132493649</v>
      </c>
      <c r="M1330">
        <f t="shared" si="461"/>
        <v>1.3538899132493649</v>
      </c>
      <c r="N1330">
        <f t="shared" si="456"/>
        <v>4.8320791063556303</v>
      </c>
      <c r="O1330">
        <f t="shared" si="457"/>
        <v>0.20341307586109636</v>
      </c>
      <c r="P1330">
        <f t="shared" si="449"/>
        <v>6.2671377927474232</v>
      </c>
      <c r="Q1330">
        <f t="shared" si="458"/>
        <v>9.269530296677102</v>
      </c>
      <c r="R1330">
        <f t="shared" si="462"/>
        <v>9.1754103044199287</v>
      </c>
      <c r="S1330">
        <v>16.73</v>
      </c>
      <c r="T1330">
        <f t="shared" si="450"/>
        <v>15.884875910840028</v>
      </c>
      <c r="U1330">
        <f t="shared" si="451"/>
        <v>1.2882521493185675</v>
      </c>
      <c r="V1330">
        <f t="shared" si="452"/>
        <v>1.4063931999131194</v>
      </c>
      <c r="W1330">
        <f t="shared" si="453"/>
        <v>1.1271198494268997E-3</v>
      </c>
      <c r="X1330">
        <f t="shared" si="454"/>
        <v>4.1284374686906961E-4</v>
      </c>
      <c r="Y1330">
        <f t="shared" si="465"/>
        <v>0.77840067049316031</v>
      </c>
      <c r="Z1330">
        <f t="shared" si="465"/>
        <v>0.86580025206672806</v>
      </c>
      <c r="AL1330">
        <v>9.9429166666666671</v>
      </c>
    </row>
    <row r="1331" spans="4:38" x14ac:dyDescent="0.55000000000000004">
      <c r="D1331">
        <f t="shared" si="459"/>
        <v>1.4111873817497957</v>
      </c>
      <c r="E1331">
        <f t="shared" si="445"/>
        <v>1.3560824615205525</v>
      </c>
      <c r="F1331" s="2">
        <f t="shared" si="460"/>
        <v>38867</v>
      </c>
      <c r="G1331" s="1">
        <v>2006.4988584474886</v>
      </c>
      <c r="H1331" s="3">
        <v>15.23</v>
      </c>
      <c r="I1331" s="1" t="str">
        <f t="shared" si="446"/>
        <v/>
      </c>
      <c r="J1331" s="1">
        <f t="shared" si="447"/>
        <v>0.7374182827191178</v>
      </c>
      <c r="K1331">
        <f t="shared" si="448"/>
        <v>0</v>
      </c>
      <c r="L1331">
        <f t="shared" si="455"/>
        <v>1.3710601537774401</v>
      </c>
      <c r="M1331">
        <f t="shared" si="461"/>
        <v>1.3710601537774401</v>
      </c>
      <c r="N1331">
        <f t="shared" si="456"/>
        <v>4.85242041394174</v>
      </c>
      <c r="O1331">
        <f t="shared" si="457"/>
        <v>0.20477094228891879</v>
      </c>
      <c r="P1331">
        <f t="shared" si="449"/>
        <v>6.3622680019011728</v>
      </c>
      <c r="Q1331">
        <f t="shared" si="458"/>
        <v>9.3243935633221859</v>
      </c>
      <c r="R1331">
        <f t="shared" si="462"/>
        <v>9.1934767752566522</v>
      </c>
      <c r="S1331">
        <v>16.7</v>
      </c>
      <c r="T1331">
        <f t="shared" si="450"/>
        <v>15.924303913116864</v>
      </c>
      <c r="U1331">
        <f t="shared" si="451"/>
        <v>1.2842790603503493</v>
      </c>
      <c r="V1331">
        <f t="shared" si="452"/>
        <v>1.4005563208872045</v>
      </c>
      <c r="W1331">
        <f t="shared" si="453"/>
        <v>1.232136442266954E-3</v>
      </c>
      <c r="X1331">
        <f t="shared" si="454"/>
        <v>4.6380955581614564E-4</v>
      </c>
      <c r="Y1331">
        <f t="shared" si="465"/>
        <v>0.77952779034258723</v>
      </c>
      <c r="Z1331">
        <f t="shared" si="465"/>
        <v>0.86621309581359718</v>
      </c>
      <c r="AL1331">
        <v>9.9923958333333331</v>
      </c>
    </row>
    <row r="1332" spans="4:38" x14ac:dyDescent="0.55000000000000004">
      <c r="D1332">
        <f t="shared" si="459"/>
        <v>1.3991664344520098</v>
      </c>
      <c r="E1332">
        <f t="shared" si="445"/>
        <v>1.2909779087719351</v>
      </c>
      <c r="F1332" s="2">
        <f t="shared" si="460"/>
        <v>38868</v>
      </c>
      <c r="G1332" s="1">
        <v>2006.501598173516</v>
      </c>
      <c r="H1332" s="3">
        <v>12.77</v>
      </c>
      <c r="I1332" s="1" t="str">
        <f t="shared" si="446"/>
        <v/>
      </c>
      <c r="J1332" s="1">
        <f t="shared" si="447"/>
        <v>0.77460659334695137</v>
      </c>
      <c r="K1332">
        <f t="shared" si="448"/>
        <v>0</v>
      </c>
      <c r="L1332">
        <f t="shared" si="455"/>
        <v>1.3884910250155256</v>
      </c>
      <c r="M1332">
        <f t="shared" si="461"/>
        <v>1.3884910250155256</v>
      </c>
      <c r="N1332">
        <f t="shared" si="456"/>
        <v>4.8728975081706318</v>
      </c>
      <c r="O1332">
        <f t="shared" si="457"/>
        <v>0.21747624740931393</v>
      </c>
      <c r="P1332">
        <f t="shared" si="449"/>
        <v>6.8158269251395902</v>
      </c>
      <c r="Q1332">
        <f t="shared" si="458"/>
        <v>9.3799141551550527</v>
      </c>
      <c r="R1332">
        <f t="shared" si="462"/>
        <v>9.2116877012754159</v>
      </c>
      <c r="S1332">
        <v>16.739999999999998</v>
      </c>
      <c r="T1332">
        <f t="shared" si="450"/>
        <v>15.963241709441489</v>
      </c>
      <c r="U1332">
        <f t="shared" si="451"/>
        <v>1.2895792418286001</v>
      </c>
      <c r="V1332">
        <f t="shared" si="452"/>
        <v>1.4083442269120805</v>
      </c>
      <c r="W1332">
        <f t="shared" si="453"/>
        <v>2.6090433132490293E-3</v>
      </c>
      <c r="X1332">
        <f t="shared" si="454"/>
        <v>5.195868387055172E-4</v>
      </c>
      <c r="Y1332">
        <f t="shared" si="465"/>
        <v>0.78075992678485417</v>
      </c>
      <c r="Z1332">
        <f t="shared" si="465"/>
        <v>0.86667690536941333</v>
      </c>
      <c r="AL1332">
        <v>10.367708333333335</v>
      </c>
    </row>
    <row r="1333" spans="4:38" x14ac:dyDescent="0.55000000000000004">
      <c r="D1333">
        <f t="shared" si="459"/>
        <v>1.3708552747236942</v>
      </c>
      <c r="E1333">
        <f t="shared" si="445"/>
        <v>1.1160548371688528</v>
      </c>
      <c r="F1333" s="2">
        <f t="shared" si="460"/>
        <v>38869</v>
      </c>
      <c r="G1333" s="1">
        <v>2006.5027397260274</v>
      </c>
      <c r="H1333" s="3">
        <v>5.49</v>
      </c>
      <c r="I1333" s="1" t="str">
        <f t="shared" si="446"/>
        <v/>
      </c>
      <c r="J1333" s="1">
        <f t="shared" si="447"/>
        <v>0.89601332004146472</v>
      </c>
      <c r="K1333">
        <f t="shared" si="448"/>
        <v>0</v>
      </c>
      <c r="L1333">
        <f t="shared" si="455"/>
        <v>1.4071645234405656</v>
      </c>
      <c r="M1333">
        <f t="shared" si="461"/>
        <v>1.4071645234405656</v>
      </c>
      <c r="N1333">
        <f t="shared" si="456"/>
        <v>4.8946451329115632</v>
      </c>
      <c r="O1333">
        <f t="shared" si="457"/>
        <v>0.2686708983398578</v>
      </c>
      <c r="P1333">
        <f t="shared" si="449"/>
        <v>8.5043300976519962</v>
      </c>
      <c r="Q1333">
        <f t="shared" si="458"/>
        <v>9.4395432169762685</v>
      </c>
      <c r="R1333">
        <f t="shared" si="462"/>
        <v>9.2311663598873981</v>
      </c>
      <c r="S1333">
        <v>17.100000000000001</v>
      </c>
      <c r="T1333">
        <f t="shared" si="450"/>
        <v>15.979318364091936</v>
      </c>
      <c r="U1333">
        <f t="shared" si="451"/>
        <v>1.3382761025142371</v>
      </c>
      <c r="V1333">
        <f t="shared" si="452"/>
        <v>1.4804132980000493</v>
      </c>
      <c r="W1333">
        <f t="shared" si="453"/>
        <v>7.0628380662530188E-3</v>
      </c>
      <c r="X1333">
        <f t="shared" si="454"/>
        <v>6.3755110631086298E-4</v>
      </c>
      <c r="Y1333">
        <f t="shared" si="465"/>
        <v>0.78336897009810325</v>
      </c>
      <c r="Z1333">
        <f t="shared" si="465"/>
        <v>0.8671964922081189</v>
      </c>
      <c r="AL1333">
        <v>10.514270833333335</v>
      </c>
    </row>
    <row r="1334" spans="4:38" x14ac:dyDescent="0.55000000000000004">
      <c r="D1334">
        <f t="shared" si="459"/>
        <v>1.3461592100798736</v>
      </c>
      <c r="E1334">
        <f t="shared" si="445"/>
        <v>1.1238946282854885</v>
      </c>
      <c r="F1334" s="2">
        <f t="shared" si="460"/>
        <v>38870</v>
      </c>
      <c r="G1334" s="1">
        <v>2006.5054794520547</v>
      </c>
      <c r="H1334" s="3">
        <v>5.84</v>
      </c>
      <c r="I1334" s="1" t="str">
        <f t="shared" si="446"/>
        <v/>
      </c>
      <c r="J1334" s="1">
        <f t="shared" si="447"/>
        <v>0.88976312799493407</v>
      </c>
      <c r="K1334">
        <f t="shared" si="448"/>
        <v>0</v>
      </c>
      <c r="L1334">
        <f t="shared" si="455"/>
        <v>1.4304640579546808</v>
      </c>
      <c r="M1334">
        <f t="shared" si="461"/>
        <v>1.4304640579546808</v>
      </c>
      <c r="N1334">
        <f t="shared" si="456"/>
        <v>4.921512222745549</v>
      </c>
      <c r="O1334">
        <f t="shared" si="457"/>
        <v>0.27065919537191618</v>
      </c>
      <c r="P1334">
        <f t="shared" si="449"/>
        <v>8.6616674670993081</v>
      </c>
      <c r="Q1334">
        <f t="shared" si="458"/>
        <v>9.5150193973284782</v>
      </c>
      <c r="R1334">
        <f t="shared" si="462"/>
        <v>9.2557044263034864</v>
      </c>
      <c r="S1334">
        <v>17.21</v>
      </c>
      <c r="T1334">
        <f t="shared" si="450"/>
        <v>16.017541986219207</v>
      </c>
      <c r="U1334">
        <f t="shared" si="451"/>
        <v>1.3535193261947081</v>
      </c>
      <c r="V1334">
        <f t="shared" si="452"/>
        <v>1.5031614780655631</v>
      </c>
      <c r="W1334">
        <f t="shared" si="453"/>
        <v>5.5722734997618595E-3</v>
      </c>
      <c r="X1334">
        <f t="shared" si="454"/>
        <v>9.5674713369048314E-4</v>
      </c>
      <c r="Y1334">
        <f t="shared" ref="Y1334:Z1349" si="466">MAX(0.0000000001,Y1333+W1333)</f>
        <v>0.79043180816435621</v>
      </c>
      <c r="Z1334">
        <f t="shared" si="466"/>
        <v>0.86783404331442981</v>
      </c>
      <c r="AL1334">
        <v>10.329166666666671</v>
      </c>
    </row>
    <row r="1335" spans="4:38" x14ac:dyDescent="0.55000000000000004">
      <c r="D1335">
        <f t="shared" si="459"/>
        <v>1.3608451525629477</v>
      </c>
      <c r="E1335">
        <f t="shared" si="445"/>
        <v>1.4930186349106145</v>
      </c>
      <c r="F1335" s="2">
        <f t="shared" si="460"/>
        <v>38871</v>
      </c>
      <c r="G1335" s="1">
        <v>2006.5082191780823</v>
      </c>
      <c r="H1335" s="3">
        <v>20.04</v>
      </c>
      <c r="I1335" s="1" t="str">
        <f t="shared" si="446"/>
        <v/>
      </c>
      <c r="J1335" s="1">
        <f t="shared" si="447"/>
        <v>0.6697840044440363</v>
      </c>
      <c r="K1335">
        <f t="shared" si="448"/>
        <v>0</v>
      </c>
      <c r="L1335">
        <f t="shared" si="455"/>
        <v>1.4541946537549528</v>
      </c>
      <c r="M1335">
        <f t="shared" si="461"/>
        <v>1.4541946537549528</v>
      </c>
      <c r="N1335">
        <f t="shared" si="456"/>
        <v>4.9485781422827406</v>
      </c>
      <c r="O1335">
        <f t="shared" si="457"/>
        <v>0.19736642748465094</v>
      </c>
      <c r="P1335">
        <f t="shared" si="449"/>
        <v>6.3761786344596603</v>
      </c>
      <c r="Q1335">
        <f t="shared" si="458"/>
        <v>9.5914341453428111</v>
      </c>
      <c r="R1335">
        <f t="shared" si="462"/>
        <v>9.2804157917682257</v>
      </c>
      <c r="S1335">
        <v>17.22</v>
      </c>
      <c r="T1335">
        <f t="shared" si="450"/>
        <v>16.055247773940856</v>
      </c>
      <c r="U1335">
        <f t="shared" si="451"/>
        <v>1.3549136536646271</v>
      </c>
      <c r="V1335">
        <f t="shared" si="452"/>
        <v>1.5052467474110671</v>
      </c>
      <c r="W1335">
        <f t="shared" si="453"/>
        <v>-4.9230106265459317E-3</v>
      </c>
      <c r="X1335">
        <f t="shared" si="454"/>
        <v>1.2095411781379503E-3</v>
      </c>
      <c r="Y1335">
        <f t="shared" si="466"/>
        <v>0.79600408166411807</v>
      </c>
      <c r="Z1335">
        <f t="shared" si="466"/>
        <v>0.86879079044812024</v>
      </c>
      <c r="AL1335">
        <v>10.009479166666667</v>
      </c>
    </row>
    <row r="1336" spans="4:38" x14ac:dyDescent="0.55000000000000004">
      <c r="D1336">
        <f t="shared" si="459"/>
        <v>1.3964643148311719</v>
      </c>
      <c r="E1336">
        <f t="shared" si="445"/>
        <v>1.7170367752451901</v>
      </c>
      <c r="F1336" s="2">
        <f t="shared" si="460"/>
        <v>38872</v>
      </c>
      <c r="G1336" s="1">
        <v>2006.5109589041097</v>
      </c>
      <c r="H1336" s="3">
        <v>27.03</v>
      </c>
      <c r="I1336" s="1" t="str">
        <f t="shared" si="446"/>
        <v/>
      </c>
      <c r="J1336" s="1">
        <f t="shared" si="447"/>
        <v>0.58239870829627494</v>
      </c>
      <c r="K1336">
        <f t="shared" si="448"/>
        <v>0</v>
      </c>
      <c r="L1336">
        <f t="shared" si="455"/>
        <v>1.4716636363151163</v>
      </c>
      <c r="M1336">
        <f t="shared" si="461"/>
        <v>1.4716636363151163</v>
      </c>
      <c r="N1336">
        <f t="shared" si="456"/>
        <v>4.9683147850312057</v>
      </c>
      <c r="O1336">
        <f t="shared" si="457"/>
        <v>0.16345049534163714</v>
      </c>
      <c r="P1336">
        <f t="shared" si="449"/>
        <v>5.3189731569125973</v>
      </c>
      <c r="Q1336">
        <f t="shared" si="458"/>
        <v>9.645311105873466</v>
      </c>
      <c r="R1336">
        <f t="shared" si="462"/>
        <v>9.2977599934822521</v>
      </c>
      <c r="S1336">
        <v>17.03</v>
      </c>
      <c r="T1336">
        <f t="shared" si="450"/>
        <v>16.092424554214322</v>
      </c>
      <c r="U1336">
        <f t="shared" si="451"/>
        <v>1.3286653725718811</v>
      </c>
      <c r="V1336">
        <f t="shared" si="452"/>
        <v>1.4661167571892095</v>
      </c>
      <c r="W1336">
        <f t="shared" si="453"/>
        <v>-8.6384449911371258E-3</v>
      </c>
      <c r="X1336">
        <f t="shared" si="454"/>
        <v>9.8850803053873032E-4</v>
      </c>
      <c r="Y1336">
        <f t="shared" si="466"/>
        <v>0.79108107103757219</v>
      </c>
      <c r="Z1336">
        <f t="shared" si="466"/>
        <v>0.87000033162625823</v>
      </c>
      <c r="AL1336">
        <v>9.955208333333335</v>
      </c>
    </row>
    <row r="1337" spans="4:38" x14ac:dyDescent="0.55000000000000004">
      <c r="D1337">
        <f t="shared" si="459"/>
        <v>1.4055832264466968</v>
      </c>
      <c r="E1337">
        <f t="shared" si="445"/>
        <v>1.4876534309864189</v>
      </c>
      <c r="F1337" s="2">
        <f t="shared" si="460"/>
        <v>38873</v>
      </c>
      <c r="G1337" s="1">
        <v>2006.513698630137</v>
      </c>
      <c r="H1337" s="3">
        <v>19.86</v>
      </c>
      <c r="I1337" s="1" t="str">
        <f t="shared" si="446"/>
        <v/>
      </c>
      <c r="J1337" s="1">
        <f t="shared" si="447"/>
        <v>0.67219957227331484</v>
      </c>
      <c r="K1337">
        <f t="shared" si="448"/>
        <v>0</v>
      </c>
      <c r="L1337">
        <f t="shared" si="455"/>
        <v>1.4862361655121372</v>
      </c>
      <c r="M1337">
        <f t="shared" si="461"/>
        <v>1.4862361655121372</v>
      </c>
      <c r="N1337">
        <f t="shared" si="456"/>
        <v>4.9846598345653694</v>
      </c>
      <c r="O1337">
        <f t="shared" si="457"/>
        <v>0.19074685932508828</v>
      </c>
      <c r="P1337">
        <f t="shared" si="449"/>
        <v>6.2515060942187795</v>
      </c>
      <c r="Q1337">
        <f t="shared" si="458"/>
        <v>9.6889079007006167</v>
      </c>
      <c r="R1337">
        <f t="shared" si="462"/>
        <v>9.3117475614089233</v>
      </c>
      <c r="S1337">
        <v>16.96</v>
      </c>
      <c r="T1337">
        <f t="shared" si="450"/>
        <v>16.129061310761283</v>
      </c>
      <c r="U1337">
        <f t="shared" si="451"/>
        <v>1.3191236613692692</v>
      </c>
      <c r="V1337">
        <f t="shared" si="452"/>
        <v>1.4519582799038946</v>
      </c>
      <c r="W1337">
        <f t="shared" si="453"/>
        <v>-2.7560395001724747E-3</v>
      </c>
      <c r="X1337">
        <f t="shared" si="454"/>
        <v>5.9838375155461115E-4</v>
      </c>
      <c r="Y1337">
        <f t="shared" si="466"/>
        <v>0.78244262604643511</v>
      </c>
      <c r="Z1337">
        <f t="shared" si="466"/>
        <v>0.87098883965679696</v>
      </c>
      <c r="AL1337">
        <v>10.207916666666666</v>
      </c>
    </row>
    <row r="1338" spans="4:38" x14ac:dyDescent="0.55000000000000004">
      <c r="D1338">
        <f t="shared" si="459"/>
        <v>1.3980011066141744</v>
      </c>
      <c r="E1338">
        <f t="shared" si="445"/>
        <v>1.3297620281214737</v>
      </c>
      <c r="F1338" s="2">
        <f t="shared" si="460"/>
        <v>38874</v>
      </c>
      <c r="G1338" s="1">
        <v>2006.5164383561644</v>
      </c>
      <c r="H1338" s="3">
        <v>14.25</v>
      </c>
      <c r="I1338" s="1" t="str">
        <f t="shared" si="446"/>
        <v/>
      </c>
      <c r="J1338" s="1">
        <f t="shared" si="447"/>
        <v>0.75201425431938262</v>
      </c>
      <c r="K1338">
        <f t="shared" si="448"/>
        <v>0</v>
      </c>
      <c r="L1338">
        <f t="shared" si="455"/>
        <v>1.5033635794689011</v>
      </c>
      <c r="M1338">
        <f t="shared" si="461"/>
        <v>1.5033635794689011</v>
      </c>
      <c r="N1338">
        <f t="shared" si="456"/>
        <v>5.0037345204978783</v>
      </c>
      <c r="O1338">
        <f t="shared" si="457"/>
        <v>0.21952140113510765</v>
      </c>
      <c r="P1338">
        <f t="shared" si="449"/>
        <v>7.2537848955418474</v>
      </c>
      <c r="Q1338">
        <f t="shared" si="458"/>
        <v>9.7412742759876849</v>
      </c>
      <c r="R1338">
        <f t="shared" si="462"/>
        <v>9.3284933977822337</v>
      </c>
      <c r="S1338">
        <v>17.059999999999999</v>
      </c>
      <c r="T1338">
        <f t="shared" si="450"/>
        <v>16.165147187323875</v>
      </c>
      <c r="U1338">
        <f t="shared" si="451"/>
        <v>1.332775776530954</v>
      </c>
      <c r="V1338">
        <f t="shared" si="452"/>
        <v>1.4722268621681782</v>
      </c>
      <c r="W1338">
        <f t="shared" si="453"/>
        <v>1.3078814203948547E-3</v>
      </c>
      <c r="X1338">
        <f t="shared" si="454"/>
        <v>4.7388415268875134E-4</v>
      </c>
      <c r="Y1338">
        <f t="shared" si="466"/>
        <v>0.77968658654626266</v>
      </c>
      <c r="Z1338">
        <f t="shared" si="466"/>
        <v>0.8715872234083516</v>
      </c>
      <c r="AL1338">
        <v>10.471041666666666</v>
      </c>
    </row>
    <row r="1339" spans="4:38" x14ac:dyDescent="0.55000000000000004">
      <c r="D1339">
        <f t="shared" si="459"/>
        <v>1.395254334975377</v>
      </c>
      <c r="E1339">
        <f t="shared" si="445"/>
        <v>1.3705333902262014</v>
      </c>
      <c r="F1339" s="2">
        <f t="shared" si="460"/>
        <v>38875</v>
      </c>
      <c r="G1339" s="1">
        <v>2006.5191780821917</v>
      </c>
      <c r="H1339" s="3">
        <v>15.76</v>
      </c>
      <c r="I1339" s="1" t="str">
        <f t="shared" si="446"/>
        <v/>
      </c>
      <c r="J1339" s="1">
        <f t="shared" si="447"/>
        <v>0.72964293108900746</v>
      </c>
      <c r="K1339">
        <f t="shared" si="448"/>
        <v>0</v>
      </c>
      <c r="L1339">
        <f t="shared" si="455"/>
        <v>1.5232369627443583</v>
      </c>
      <c r="M1339">
        <f t="shared" si="461"/>
        <v>1.5232369627443583</v>
      </c>
      <c r="N1339">
        <f t="shared" si="456"/>
        <v>5.025686660611389</v>
      </c>
      <c r="O1339">
        <f t="shared" si="457"/>
        <v>0.21729118271921699</v>
      </c>
      <c r="P1339">
        <f t="shared" si="449"/>
        <v>7.2427693067234147</v>
      </c>
      <c r="Q1339">
        <f t="shared" si="458"/>
        <v>9.8028438377433424</v>
      </c>
      <c r="R1339">
        <f t="shared" si="462"/>
        <v>9.3481056649966447</v>
      </c>
      <c r="S1339">
        <v>17.23</v>
      </c>
      <c r="T1339">
        <f t="shared" si="450"/>
        <v>16.200671490870448</v>
      </c>
      <c r="U1339">
        <f t="shared" si="451"/>
        <v>1.3563094175005119</v>
      </c>
      <c r="V1339">
        <f t="shared" si="452"/>
        <v>1.507334909558381</v>
      </c>
      <c r="W1339">
        <f t="shared" si="453"/>
        <v>4.4252961226412535E-5</v>
      </c>
      <c r="X1339">
        <f t="shared" si="454"/>
        <v>5.3345053572892431E-4</v>
      </c>
      <c r="Y1339">
        <f t="shared" si="466"/>
        <v>0.7809944679666575</v>
      </c>
      <c r="Z1339">
        <f t="shared" si="466"/>
        <v>0.87206110756104038</v>
      </c>
      <c r="AL1339">
        <v>10.625416666666668</v>
      </c>
    </row>
    <row r="1340" spans="4:38" x14ac:dyDescent="0.55000000000000004">
      <c r="D1340">
        <f t="shared" si="459"/>
        <v>1.3983754933716244</v>
      </c>
      <c r="E1340">
        <f t="shared" si="445"/>
        <v>1.4264659189378512</v>
      </c>
      <c r="F1340" s="2">
        <f t="shared" si="460"/>
        <v>38876</v>
      </c>
      <c r="G1340" s="1">
        <v>2006.5219178082191</v>
      </c>
      <c r="H1340" s="3">
        <v>17.760000000000002</v>
      </c>
      <c r="I1340" s="1" t="str">
        <f t="shared" si="446"/>
        <v/>
      </c>
      <c r="J1340" s="1">
        <f t="shared" si="447"/>
        <v>0.7010332225424647</v>
      </c>
      <c r="K1340">
        <f t="shared" si="448"/>
        <v>0</v>
      </c>
      <c r="L1340">
        <f t="shared" si="455"/>
        <v>1.5430801663244225</v>
      </c>
      <c r="M1340">
        <f t="shared" si="461"/>
        <v>1.5430801663244225</v>
      </c>
      <c r="N1340">
        <f t="shared" si="456"/>
        <v>5.0474157788833107</v>
      </c>
      <c r="O1340">
        <f t="shared" si="457"/>
        <v>0.19520954431726523</v>
      </c>
      <c r="P1340">
        <f t="shared" si="449"/>
        <v>6.560140374958416</v>
      </c>
      <c r="Q1340">
        <f t="shared" si="458"/>
        <v>9.8638346127984846</v>
      </c>
      <c r="R1340">
        <f t="shared" si="462"/>
        <v>9.3674527664068581</v>
      </c>
      <c r="S1340">
        <v>16.8</v>
      </c>
      <c r="T1340">
        <f t="shared" si="450"/>
        <v>16.23562369478703</v>
      </c>
      <c r="U1340">
        <f t="shared" si="451"/>
        <v>1.2975705554126424</v>
      </c>
      <c r="V1340">
        <f t="shared" si="452"/>
        <v>1.4201073585434274</v>
      </c>
      <c r="W1340">
        <f t="shared" si="453"/>
        <v>-1.3245876500868892E-3</v>
      </c>
      <c r="X1340">
        <f t="shared" si="454"/>
        <v>5.3578482844494207E-4</v>
      </c>
      <c r="Y1340">
        <f t="shared" si="466"/>
        <v>0.78103872092788396</v>
      </c>
      <c r="Z1340">
        <f t="shared" si="466"/>
        <v>0.87259455809676933</v>
      </c>
      <c r="AL1340">
        <v>10.673645833333332</v>
      </c>
    </row>
    <row r="1341" spans="4:38" x14ac:dyDescent="0.55000000000000004">
      <c r="D1341">
        <f t="shared" si="459"/>
        <v>1.3928505799030897</v>
      </c>
      <c r="E1341">
        <f t="shared" si="445"/>
        <v>1.3431263586862767</v>
      </c>
      <c r="F1341" s="2">
        <f t="shared" si="460"/>
        <v>38877</v>
      </c>
      <c r="G1341" s="1">
        <v>2006.5246575342467</v>
      </c>
      <c r="H1341" s="3">
        <v>14.75</v>
      </c>
      <c r="I1341" s="1" t="str">
        <f t="shared" si="446"/>
        <v/>
      </c>
      <c r="J1341" s="1">
        <f t="shared" si="447"/>
        <v>0.74453158746590942</v>
      </c>
      <c r="K1341">
        <f t="shared" si="448"/>
        <v>0</v>
      </c>
      <c r="L1341">
        <f t="shared" si="455"/>
        <v>1.5610531536530756</v>
      </c>
      <c r="M1341">
        <f t="shared" si="461"/>
        <v>1.5610531536530756</v>
      </c>
      <c r="N1341">
        <f t="shared" si="456"/>
        <v>5.0669367333150372</v>
      </c>
      <c r="O1341">
        <f t="shared" si="457"/>
        <v>0.20210212253282123</v>
      </c>
      <c r="P1341">
        <f t="shared" si="449"/>
        <v>6.8452339893821756</v>
      </c>
      <c r="Q1341">
        <f t="shared" si="458"/>
        <v>9.9183815027186935</v>
      </c>
      <c r="R1341">
        <f t="shared" si="462"/>
        <v>9.3846883358833662</v>
      </c>
      <c r="S1341">
        <v>16.57</v>
      </c>
      <c r="T1341">
        <f t="shared" si="450"/>
        <v>16.269993441988468</v>
      </c>
      <c r="U1341">
        <f t="shared" si="451"/>
        <v>1.2672034516973802</v>
      </c>
      <c r="V1341">
        <f t="shared" si="452"/>
        <v>1.3755418181397439</v>
      </c>
      <c r="W1341">
        <f t="shared" si="453"/>
        <v>8.1631447533203616E-4</v>
      </c>
      <c r="X1341">
        <f t="shared" si="454"/>
        <v>4.7597384876034432E-4</v>
      </c>
      <c r="Y1341">
        <f t="shared" si="466"/>
        <v>0.77971413327779704</v>
      </c>
      <c r="Z1341">
        <f t="shared" si="466"/>
        <v>0.8731303429252143</v>
      </c>
      <c r="AL1341">
        <v>10.696249999999997</v>
      </c>
    </row>
    <row r="1342" spans="4:38" x14ac:dyDescent="0.55000000000000004">
      <c r="D1342">
        <f t="shared" si="459"/>
        <v>1.4011454900883189</v>
      </c>
      <c r="E1342">
        <f t="shared" si="445"/>
        <v>1.47579968175538</v>
      </c>
      <c r="F1342" s="2">
        <f t="shared" si="460"/>
        <v>38878</v>
      </c>
      <c r="G1342" s="1">
        <v>2006.527397260274</v>
      </c>
      <c r="H1342" s="3">
        <v>19.46</v>
      </c>
      <c r="I1342" s="1" t="str">
        <f t="shared" si="446"/>
        <v/>
      </c>
      <c r="J1342" s="1">
        <f t="shared" si="447"/>
        <v>0.67759873671375015</v>
      </c>
      <c r="K1342">
        <f t="shared" si="448"/>
        <v>0</v>
      </c>
      <c r="L1342">
        <f t="shared" si="455"/>
        <v>1.5798072193774104</v>
      </c>
      <c r="M1342">
        <f t="shared" si="461"/>
        <v>1.5798072193774104</v>
      </c>
      <c r="N1342">
        <f t="shared" si="456"/>
        <v>5.0871469455683194</v>
      </c>
      <c r="O1342">
        <f t="shared" si="457"/>
        <v>0.18492872833531848</v>
      </c>
      <c r="P1342">
        <f t="shared" si="449"/>
        <v>6.3114058951780327</v>
      </c>
      <c r="Q1342">
        <f t="shared" si="458"/>
        <v>9.9755075630910266</v>
      </c>
      <c r="R1342">
        <f t="shared" si="462"/>
        <v>9.4026712527596032</v>
      </c>
      <c r="S1342">
        <v>16.7</v>
      </c>
      <c r="T1342">
        <f t="shared" si="450"/>
        <v>16.303770547962387</v>
      </c>
      <c r="U1342">
        <f t="shared" si="451"/>
        <v>1.2842790603503493</v>
      </c>
      <c r="V1342">
        <f t="shared" si="452"/>
        <v>1.4005563208872045</v>
      </c>
      <c r="W1342">
        <f t="shared" si="453"/>
        <v>-2.4426597684872875E-3</v>
      </c>
      <c r="X1342">
        <f t="shared" si="454"/>
        <v>5.1331646780173462E-4</v>
      </c>
      <c r="Y1342">
        <f t="shared" si="466"/>
        <v>0.78053044775312908</v>
      </c>
      <c r="Z1342">
        <f t="shared" si="466"/>
        <v>0.8736063167739746</v>
      </c>
      <c r="AL1342">
        <v>10.77708333333333</v>
      </c>
    </row>
    <row r="1343" spans="4:38" x14ac:dyDescent="0.55000000000000004">
      <c r="D1343">
        <f t="shared" si="459"/>
        <v>1.5130160983327419</v>
      </c>
      <c r="E1343">
        <f t="shared" si="445"/>
        <v>2.5198515725325485</v>
      </c>
      <c r="F1343" s="2">
        <f t="shared" si="460"/>
        <v>38879</v>
      </c>
      <c r="G1343" s="1">
        <v>2006.5301369863014</v>
      </c>
      <c r="H1343" s="3">
        <v>46.21</v>
      </c>
      <c r="I1343" s="1" t="str">
        <f t="shared" si="446"/>
        <v/>
      </c>
      <c r="J1343" s="1">
        <f t="shared" si="447"/>
        <v>0.39684877113415107</v>
      </c>
      <c r="K1343">
        <f t="shared" si="448"/>
        <v>0</v>
      </c>
      <c r="L1343">
        <f t="shared" si="455"/>
        <v>1.5970987423778982</v>
      </c>
      <c r="M1343">
        <f t="shared" si="461"/>
        <v>1.5970987423778982</v>
      </c>
      <c r="N1343">
        <f t="shared" si="456"/>
        <v>5.1056398184018512</v>
      </c>
      <c r="O1343">
        <f t="shared" si="457"/>
        <v>9.7025439727511653E-2</v>
      </c>
      <c r="P1343">
        <f t="shared" si="449"/>
        <v>3.3297098151248354</v>
      </c>
      <c r="Q1343">
        <f t="shared" si="458"/>
        <v>10.02725045984713</v>
      </c>
      <c r="R1343">
        <f t="shared" si="462"/>
        <v>9.4189004242541614</v>
      </c>
      <c r="S1343">
        <v>16.690000000000001</v>
      </c>
      <c r="T1343">
        <f t="shared" si="450"/>
        <v>16.336945003830635</v>
      </c>
      <c r="U1343">
        <f t="shared" si="451"/>
        <v>1.2829574222016413</v>
      </c>
      <c r="V1343">
        <f t="shared" si="452"/>
        <v>1.3986160827384617</v>
      </c>
      <c r="W1343">
        <f t="shared" si="453"/>
        <v>-1.8229251818173545E-2</v>
      </c>
      <c r="X1343">
        <f t="shared" si="454"/>
        <v>4.025888872070324E-4</v>
      </c>
      <c r="Y1343">
        <f t="shared" si="466"/>
        <v>0.77808778798464173</v>
      </c>
      <c r="Z1343">
        <f t="shared" si="466"/>
        <v>0.87411963324177633</v>
      </c>
      <c r="AL1343">
        <v>10.834583333333335</v>
      </c>
    </row>
    <row r="1344" spans="4:38" x14ac:dyDescent="0.55000000000000004">
      <c r="D1344">
        <f t="shared" si="459"/>
        <v>1.4957855790795087</v>
      </c>
      <c r="E1344">
        <f t="shared" si="445"/>
        <v>1.340710905800411</v>
      </c>
      <c r="F1344" s="2">
        <f t="shared" si="460"/>
        <v>38880</v>
      </c>
      <c r="G1344" s="1">
        <v>2006.5328767123287</v>
      </c>
      <c r="H1344" s="3">
        <v>14.66</v>
      </c>
      <c r="I1344" s="1" t="str">
        <f t="shared" si="446"/>
        <v/>
      </c>
      <c r="J1344" s="1">
        <f t="shared" si="447"/>
        <v>0.74587295118853014</v>
      </c>
      <c r="K1344">
        <f t="shared" si="448"/>
        <v>0</v>
      </c>
      <c r="L1344">
        <f t="shared" si="455"/>
        <v>1.6062212350220757</v>
      </c>
      <c r="M1344">
        <f t="shared" si="461"/>
        <v>1.6062212350220757</v>
      </c>
      <c r="N1344">
        <f t="shared" si="456"/>
        <v>5.1153423623746024</v>
      </c>
      <c r="O1344">
        <f t="shared" si="457"/>
        <v>0.20931766623116133</v>
      </c>
      <c r="P1344">
        <f t="shared" si="449"/>
        <v>7.2264759799433387</v>
      </c>
      <c r="Q1344">
        <f t="shared" si="458"/>
        <v>10.050953272696255</v>
      </c>
      <c r="R1344">
        <f t="shared" si="462"/>
        <v>9.4263161743969359</v>
      </c>
      <c r="S1344">
        <v>16.809999999999999</v>
      </c>
      <c r="T1344">
        <f t="shared" si="450"/>
        <v>16.369506979289394</v>
      </c>
      <c r="U1344">
        <f t="shared" si="451"/>
        <v>1.2989072472755185</v>
      </c>
      <c r="V1344">
        <f t="shared" si="452"/>
        <v>1.4220774105872744</v>
      </c>
      <c r="W1344">
        <f t="shared" si="453"/>
        <v>4.079981368769442E-3</v>
      </c>
      <c r="X1344">
        <f t="shared" si="454"/>
        <v>-4.2620375645657099E-4</v>
      </c>
      <c r="Y1344">
        <f t="shared" si="466"/>
        <v>0.75985853616646815</v>
      </c>
      <c r="Z1344">
        <f t="shared" si="466"/>
        <v>0.87452222212898334</v>
      </c>
      <c r="AL1344">
        <v>10.859687499999993</v>
      </c>
    </row>
    <row r="1345" spans="4:38" x14ac:dyDescent="0.55000000000000004">
      <c r="D1345">
        <f t="shared" si="459"/>
        <v>1.8462070211715578</v>
      </c>
      <c r="E1345">
        <f t="shared" si="445"/>
        <v>5</v>
      </c>
      <c r="F1345" s="2">
        <f t="shared" si="460"/>
        <v>38881</v>
      </c>
      <c r="G1345" s="1">
        <v>2006.5356164383561</v>
      </c>
      <c r="H1345" s="3">
        <v>138.43</v>
      </c>
      <c r="I1345" s="1" t="str">
        <f t="shared" si="446"/>
        <v/>
      </c>
      <c r="J1345" s="1">
        <f t="shared" si="447"/>
        <v>6.2749792986224254E-2</v>
      </c>
      <c r="K1345">
        <f t="shared" si="448"/>
        <v>0</v>
      </c>
      <c r="L1345">
        <f t="shared" si="455"/>
        <v>1.6260197993506875</v>
      </c>
      <c r="M1345">
        <f t="shared" si="461"/>
        <v>1.6260197993506875</v>
      </c>
      <c r="N1345">
        <f t="shared" si="456"/>
        <v>5.1362741289977185</v>
      </c>
      <c r="O1345">
        <f t="shared" si="457"/>
        <v>-7.7062325096033391E-3</v>
      </c>
      <c r="P1345">
        <f t="shared" si="449"/>
        <v>-0.26709681004510133</v>
      </c>
      <c r="Q1345">
        <f t="shared" si="458"/>
        <v>10.11074125838759</v>
      </c>
      <c r="R1345">
        <f t="shared" si="462"/>
        <v>9.4449700153352172</v>
      </c>
      <c r="S1345">
        <v>16.670000000000002</v>
      </c>
      <c r="T1345">
        <f t="shared" si="450"/>
        <v>16.401446825515702</v>
      </c>
      <c r="U1345">
        <f t="shared" si="451"/>
        <v>1.2803182247565641</v>
      </c>
      <c r="V1345">
        <f t="shared" si="452"/>
        <v>1.3947436663504058</v>
      </c>
      <c r="W1345">
        <f t="shared" si="453"/>
        <v>-5.7522149567291563E-2</v>
      </c>
      <c r="X1345">
        <f t="shared" si="454"/>
        <v>-2.4054867903505056E-4</v>
      </c>
      <c r="Y1345">
        <f t="shared" si="466"/>
        <v>0.76393851753523756</v>
      </c>
      <c r="Z1345">
        <f t="shared" si="466"/>
        <v>0.87409601837252682</v>
      </c>
      <c r="AL1345">
        <v>10.767291666666667</v>
      </c>
    </row>
    <row r="1346" spans="4:38" x14ac:dyDescent="0.55000000000000004">
      <c r="D1346">
        <f t="shared" si="459"/>
        <v>1.9568799398277514</v>
      </c>
      <c r="E1346">
        <f t="shared" si="445"/>
        <v>2.9529362077334937</v>
      </c>
      <c r="F1346" s="2">
        <f t="shared" si="460"/>
        <v>38882</v>
      </c>
      <c r="G1346" s="1">
        <v>2006.5383561643835</v>
      </c>
      <c r="H1346" s="3">
        <v>54.14</v>
      </c>
      <c r="I1346" s="1" t="str">
        <f t="shared" si="446"/>
        <v/>
      </c>
      <c r="J1346" s="1">
        <f t="shared" si="447"/>
        <v>0.33864598814599628</v>
      </c>
      <c r="K1346">
        <f t="shared" si="448"/>
        <v>0</v>
      </c>
      <c r="L1346">
        <f t="shared" si="455"/>
        <v>1.6252880272683721</v>
      </c>
      <c r="M1346">
        <f t="shared" si="461"/>
        <v>1.6252880272683721</v>
      </c>
      <c r="N1346">
        <f t="shared" si="456"/>
        <v>5.1355035057467582</v>
      </c>
      <c r="O1346">
        <f t="shared" si="457"/>
        <v>8.1702301472841299E-2</v>
      </c>
      <c r="P1346">
        <f t="shared" si="449"/>
        <v>2.8358709566457834</v>
      </c>
      <c r="Q1346">
        <f t="shared" si="458"/>
        <v>10.100905324525575</v>
      </c>
      <c r="R1346">
        <f t="shared" si="462"/>
        <v>9.4419062689243596</v>
      </c>
      <c r="S1346">
        <v>16.940000000000001</v>
      </c>
      <c r="T1346">
        <f t="shared" si="450"/>
        <v>16.432755078047283</v>
      </c>
      <c r="U1346">
        <f t="shared" si="451"/>
        <v>1.3164100656282258</v>
      </c>
      <c r="V1346">
        <f t="shared" si="452"/>
        <v>1.4479381723795592</v>
      </c>
      <c r="W1346">
        <f t="shared" si="453"/>
        <v>-1.0519320825100514E-2</v>
      </c>
      <c r="X1346">
        <f t="shared" si="454"/>
        <v>-2.8543168221900686E-3</v>
      </c>
      <c r="Y1346">
        <f t="shared" si="466"/>
        <v>0.70641636796794605</v>
      </c>
      <c r="Z1346">
        <f t="shared" si="466"/>
        <v>0.87385546969349182</v>
      </c>
      <c r="AL1346">
        <v>10.805312499999998</v>
      </c>
    </row>
    <row r="1347" spans="4:38" x14ac:dyDescent="0.55000000000000004">
      <c r="D1347">
        <f t="shared" si="459"/>
        <v>1.9150407280070496</v>
      </c>
      <c r="E1347">
        <f t="shared" si="445"/>
        <v>1.5384878216207332</v>
      </c>
      <c r="F1347" s="2">
        <f t="shared" si="460"/>
        <v>38883</v>
      </c>
      <c r="G1347" s="1">
        <v>2006.541095890411</v>
      </c>
      <c r="H1347" s="3">
        <v>21.54</v>
      </c>
      <c r="I1347" s="1" t="str">
        <f t="shared" si="446"/>
        <v/>
      </c>
      <c r="J1347" s="1">
        <f t="shared" si="447"/>
        <v>0.64998889555494921</v>
      </c>
      <c r="K1347">
        <f t="shared" si="448"/>
        <v>0</v>
      </c>
      <c r="L1347">
        <f t="shared" si="455"/>
        <v>1.6330575367386344</v>
      </c>
      <c r="M1347" t="str">
        <f t="shared" si="461"/>
        <v/>
      </c>
      <c r="N1347">
        <f t="shared" si="456"/>
        <v>5.1436737358940423</v>
      </c>
      <c r="O1347">
        <f t="shared" si="457"/>
        <v>-0.05</v>
      </c>
      <c r="P1347">
        <f t="shared" si="449"/>
        <v>6.2838641143361782</v>
      </c>
      <c r="Q1347">
        <f t="shared" si="458"/>
        <v>10.119608424752789</v>
      </c>
      <c r="R1347">
        <f t="shared" si="462"/>
        <v>9.4477303025434036</v>
      </c>
      <c r="S1347">
        <v>16.86</v>
      </c>
      <c r="T1347">
        <f t="shared" si="450"/>
        <v>16.463422459576428</v>
      </c>
      <c r="U1347">
        <f t="shared" si="451"/>
        <v>1.3056113898719648</v>
      </c>
      <c r="V1347">
        <f t="shared" si="452"/>
        <v>1.4319687412011435</v>
      </c>
      <c r="W1347">
        <f t="shared" si="453"/>
        <v>1.0707844757924592E-2</v>
      </c>
      <c r="X1347">
        <f t="shared" si="454"/>
        <v>-3.3214353371121136E-3</v>
      </c>
      <c r="Y1347">
        <f t="shared" si="466"/>
        <v>0.6958970471428455</v>
      </c>
      <c r="Z1347">
        <f t="shared" si="466"/>
        <v>0.87100115287130175</v>
      </c>
      <c r="AL1347">
        <v>10.632916666666667</v>
      </c>
    </row>
    <row r="1348" spans="4:38" x14ac:dyDescent="0.55000000000000004">
      <c r="D1348">
        <f t="shared" si="459"/>
        <v>1.877508565638889</v>
      </c>
      <c r="E1348">
        <f t="shared" ref="E1348:E1411" si="467">MIN(1/J1348,ftmax)</f>
        <v>1.539719104325443</v>
      </c>
      <c r="F1348" s="2">
        <f t="shared" si="460"/>
        <v>38884</v>
      </c>
      <c r="G1348" s="1">
        <v>2006.5438356164384</v>
      </c>
      <c r="H1348" s="3">
        <v>21.58</v>
      </c>
      <c r="I1348" s="1" t="str">
        <f t="shared" ref="I1348:I1411" si="468">IF(H1348&gt;cutoff,H1348,"")</f>
        <v/>
      </c>
      <c r="J1348" s="1">
        <f t="shared" ref="J1348:J1411" si="469">MIN(1,EXP(-H1348/turbh))</f>
        <v>0.64946911237949723</v>
      </c>
      <c r="K1348">
        <f t="shared" ref="K1348:K1411" si="470">IF(INT((G1348-INT(G1348))*365)=spawnday,1,0)</f>
        <v>1</v>
      </c>
      <c r="L1348">
        <f t="shared" si="455"/>
        <v>9.600000000000003E-2</v>
      </c>
      <c r="M1348">
        <f t="shared" si="461"/>
        <v>9.600000000000003E-2</v>
      </c>
      <c r="N1348">
        <f t="shared" si="456"/>
        <v>2</v>
      </c>
      <c r="O1348">
        <f t="shared" si="457"/>
        <v>0.19409081898182912</v>
      </c>
      <c r="P1348">
        <f t="shared" ref="P1348:P1411" si="471">(V1348*J1348*hh*L1348^(2/3)-U1348*mm*L1348)</f>
        <v>1.0300733730170104</v>
      </c>
      <c r="Q1348">
        <f t="shared" si="458"/>
        <v>10.170187290151821</v>
      </c>
      <c r="R1348">
        <f t="shared" si="462"/>
        <v>9.4634444006455123</v>
      </c>
      <c r="S1348">
        <v>16.8</v>
      </c>
      <c r="T1348">
        <f t="shared" ref="T1348:T1411" si="472">tbar+tamp*SIN(2*PI()*G1348+tshift)</f>
        <v>16.493439882692794</v>
      </c>
      <c r="U1348">
        <f t="shared" ref="U1348:U1411" si="473">qten^((S1348-tbar)/10)*IF(S1348&gt;Ttorp,1,torpmult)</f>
        <v>1.2975705554126424</v>
      </c>
      <c r="V1348">
        <f t="shared" ref="V1348:V1411" si="474">qtenq^((S1348-tbar)/10)*IF(S1348&gt;Ttorp,1,torpmult)</f>
        <v>1.4201073585434274</v>
      </c>
      <c r="W1348">
        <f t="shared" ref="W1348:W1411" si="475">GA*MIN(1,EXP(-H1348/turbA))-mA*Y1348-aB*Y1348*Z1348</f>
        <v>9.1882406002003342E-3</v>
      </c>
      <c r="X1348">
        <f t="shared" ref="X1348:X1411" si="476">eB*aB*Y1348*Z1348-zB*Z1348</f>
        <v>-2.8256385847052617E-3</v>
      </c>
      <c r="Y1348">
        <f t="shared" si="466"/>
        <v>0.70660489190077014</v>
      </c>
      <c r="Z1348">
        <f t="shared" si="466"/>
        <v>0.8676797175341896</v>
      </c>
      <c r="AL1348">
        <v>10.284479166666669</v>
      </c>
    </row>
    <row r="1349" spans="4:38" x14ac:dyDescent="0.55000000000000004">
      <c r="D1349">
        <f t="shared" si="459"/>
        <v>1.8301120435962728</v>
      </c>
      <c r="E1349">
        <f t="shared" si="467"/>
        <v>1.4035433452127259</v>
      </c>
      <c r="F1349" s="2">
        <f t="shared" si="460"/>
        <v>38885</v>
      </c>
      <c r="G1349" s="1">
        <v>2006.5465753424658</v>
      </c>
      <c r="H1349" s="3">
        <v>16.95</v>
      </c>
      <c r="I1349" s="1" t="str">
        <f t="shared" si="468"/>
        <v/>
      </c>
      <c r="J1349" s="1">
        <f t="shared" si="469"/>
        <v>0.71248244908919178</v>
      </c>
      <c r="K1349">
        <f t="shared" si="470"/>
        <v>0</v>
      </c>
      <c r="L1349">
        <f t="shared" ref="L1349:L1412" si="477">IF(K1349=1,wrec,L1348+P1348/365)</f>
        <v>9.8822118830183617E-2</v>
      </c>
      <c r="M1349">
        <f t="shared" si="461"/>
        <v>9.8822118830183617E-2</v>
      </c>
      <c r="N1349">
        <f t="shared" ref="N1349:N1412" si="478">(L1349/0.012)^(1/3)</f>
        <v>2.0194090818981829</v>
      </c>
      <c r="O1349">
        <f t="shared" ref="O1349:O1412" si="479">MAX(-0.05,10*(N1350-N1349))</f>
        <v>0.2133712015896938</v>
      </c>
      <c r="P1349">
        <f t="shared" si="471"/>
        <v>1.1554747581112497</v>
      </c>
      <c r="Q1349">
        <f t="shared" ref="Q1349:Q1412" si="480">Q1348+(J1348*V1348*hh*Q1348^(2/3)-U1348*mm*Q1348)/365</f>
        <v>10.220398419074131</v>
      </c>
      <c r="R1349">
        <f t="shared" si="462"/>
        <v>9.4789927992833665</v>
      </c>
      <c r="S1349">
        <v>16.79</v>
      </c>
      <c r="T1349">
        <f t="shared" si="472"/>
        <v>16.522798452583011</v>
      </c>
      <c r="U1349">
        <f t="shared" si="473"/>
        <v>1.2962352391253815</v>
      </c>
      <c r="V1349">
        <f t="shared" si="474"/>
        <v>1.4181400356794587</v>
      </c>
      <c r="W1349">
        <f t="shared" si="475"/>
        <v>1.0899927248493993E-2</v>
      </c>
      <c r="X1349">
        <f t="shared" si="476"/>
        <v>-2.4032194209497315E-3</v>
      </c>
      <c r="Y1349">
        <f t="shared" si="466"/>
        <v>0.71579313250097043</v>
      </c>
      <c r="Z1349">
        <f t="shared" si="466"/>
        <v>0.8648540789494843</v>
      </c>
      <c r="AL1349">
        <v>10.352812499999997</v>
      </c>
    </row>
    <row r="1350" spans="4:38" x14ac:dyDescent="0.55000000000000004">
      <c r="D1350">
        <f t="shared" ref="D1350:D1413" si="481">0.9*D1349+0.1*E1350</f>
        <v>1.7780972843099703</v>
      </c>
      <c r="E1350">
        <f t="shared" si="467"/>
        <v>1.3099644507332475</v>
      </c>
      <c r="F1350" s="2">
        <f t="shared" ref="F1350:F1413" si="482">F1349+1</f>
        <v>38886</v>
      </c>
      <c r="G1350" s="1">
        <v>2006.5493150684931</v>
      </c>
      <c r="H1350" s="3">
        <v>13.5</v>
      </c>
      <c r="I1350" s="1" t="str">
        <f t="shared" si="468"/>
        <v/>
      </c>
      <c r="J1350" s="1">
        <f t="shared" si="469"/>
        <v>0.76337949433685315</v>
      </c>
      <c r="K1350">
        <f t="shared" si="470"/>
        <v>0</v>
      </c>
      <c r="L1350">
        <f t="shared" si="477"/>
        <v>0.10198780309898156</v>
      </c>
      <c r="M1350">
        <f t="shared" ref="M1350:M1413" si="483">IF(K1351=1,"",L1350)</f>
        <v>0.10198780309898156</v>
      </c>
      <c r="N1350">
        <f t="shared" si="478"/>
        <v>2.0407462020571523</v>
      </c>
      <c r="O1350">
        <f t="shared" si="479"/>
        <v>0.23103330767039409</v>
      </c>
      <c r="P1350">
        <f t="shared" si="471"/>
        <v>1.2786607529801906</v>
      </c>
      <c r="Q1350">
        <f t="shared" si="480"/>
        <v>10.277151899211754</v>
      </c>
      <c r="R1350">
        <f t="shared" ref="R1350:R1413" si="484">(Q1350/0.012)^(1/3)</f>
        <v>9.4965059170135433</v>
      </c>
      <c r="S1350">
        <v>16.850000000000001</v>
      </c>
      <c r="T1350">
        <f t="shared" si="472"/>
        <v>16.551489469672422</v>
      </c>
      <c r="U1350">
        <f t="shared" si="473"/>
        <v>1.3042677988460614</v>
      </c>
      <c r="V1350">
        <f t="shared" si="474"/>
        <v>1.4299849863616911</v>
      </c>
      <c r="W1350">
        <f t="shared" si="475"/>
        <v>1.157658593556106E-2</v>
      </c>
      <c r="X1350">
        <f t="shared" si="476"/>
        <v>-1.9077075734353702E-3</v>
      </c>
      <c r="Y1350">
        <f t="shared" ref="Y1350:Z1365" si="485">MAX(0.0000000001,Y1349+W1349)</f>
        <v>0.72669305974946441</v>
      </c>
      <c r="Z1350">
        <f t="shared" si="485"/>
        <v>0.86245085952853451</v>
      </c>
      <c r="AL1350">
        <v>10.735833333333332</v>
      </c>
    </row>
    <row r="1351" spans="4:38" x14ac:dyDescent="0.55000000000000004">
      <c r="D1351">
        <f t="shared" si="481"/>
        <v>1.7233350222010926</v>
      </c>
      <c r="E1351">
        <f t="shared" si="467"/>
        <v>1.2304746632211918</v>
      </c>
      <c r="F1351" s="2">
        <f t="shared" si="482"/>
        <v>38887</v>
      </c>
      <c r="G1351" s="1">
        <v>2006.5520547945205</v>
      </c>
      <c r="H1351" s="3">
        <v>10.37</v>
      </c>
      <c r="I1351" s="1" t="str">
        <f t="shared" si="468"/>
        <v/>
      </c>
      <c r="J1351" s="1">
        <f t="shared" si="469"/>
        <v>0.81269450716047664</v>
      </c>
      <c r="K1351">
        <f t="shared" si="470"/>
        <v>0</v>
      </c>
      <c r="L1351">
        <f t="shared" si="477"/>
        <v>0.10549098324413277</v>
      </c>
      <c r="M1351">
        <f t="shared" si="483"/>
        <v>0.10549098324413277</v>
      </c>
      <c r="N1351">
        <f t="shared" si="478"/>
        <v>2.0638495328241917</v>
      </c>
      <c r="O1351">
        <f t="shared" si="479"/>
        <v>0.2450272863131131</v>
      </c>
      <c r="P1351">
        <f t="shared" si="471"/>
        <v>1.3877517027039039</v>
      </c>
      <c r="Q1351">
        <f t="shared" si="480"/>
        <v>10.339893222078034</v>
      </c>
      <c r="R1351">
        <f t="shared" si="484"/>
        <v>9.5157919007224141</v>
      </c>
      <c r="S1351">
        <v>16.809999999999999</v>
      </c>
      <c r="T1351">
        <f t="shared" si="472"/>
        <v>16.57950443219638</v>
      </c>
      <c r="U1351">
        <f t="shared" si="473"/>
        <v>1.2989072472755185</v>
      </c>
      <c r="V1351">
        <f t="shared" si="474"/>
        <v>1.4220774105872744</v>
      </c>
      <c r="W1351">
        <f t="shared" si="475"/>
        <v>1.1923185134713535E-2</v>
      </c>
      <c r="X1351">
        <f t="shared" si="476"/>
        <v>-1.3854559078945242E-3</v>
      </c>
      <c r="Y1351">
        <f t="shared" si="485"/>
        <v>0.73826964568502551</v>
      </c>
      <c r="Z1351">
        <f t="shared" si="485"/>
        <v>0.86054315195509912</v>
      </c>
      <c r="AL1351">
        <v>10.945937499999999</v>
      </c>
    </row>
    <row r="1352" spans="4:38" x14ac:dyDescent="0.55000000000000004">
      <c r="D1352">
        <f t="shared" si="481"/>
        <v>1.6707472030350212</v>
      </c>
      <c r="E1352">
        <f t="shared" si="467"/>
        <v>1.1974568305403781</v>
      </c>
      <c r="F1352" s="2">
        <f t="shared" si="482"/>
        <v>38888</v>
      </c>
      <c r="G1352" s="1">
        <v>2006.5547945205481</v>
      </c>
      <c r="H1352" s="3">
        <v>9.01</v>
      </c>
      <c r="I1352" s="1" t="str">
        <f t="shared" si="468"/>
        <v/>
      </c>
      <c r="J1352" s="1">
        <f t="shared" si="469"/>
        <v>0.83510317407328039</v>
      </c>
      <c r="K1352">
        <f t="shared" si="470"/>
        <v>0</v>
      </c>
      <c r="L1352">
        <f t="shared" si="477"/>
        <v>0.10929304270359552</v>
      </c>
      <c r="M1352">
        <f t="shared" si="483"/>
        <v>0.10929304270359552</v>
      </c>
      <c r="N1352">
        <f t="shared" si="478"/>
        <v>2.088352261455503</v>
      </c>
      <c r="O1352">
        <f t="shared" si="479"/>
        <v>0.26006285617839797</v>
      </c>
      <c r="P1352">
        <f t="shared" si="471"/>
        <v>1.5089618461697449</v>
      </c>
      <c r="Q1352">
        <f t="shared" si="480"/>
        <v>10.407608480793716</v>
      </c>
      <c r="R1352">
        <f t="shared" si="484"/>
        <v>9.5365194768986115</v>
      </c>
      <c r="S1352">
        <v>17.04</v>
      </c>
      <c r="T1352">
        <f t="shared" si="472"/>
        <v>16.606835038713815</v>
      </c>
      <c r="U1352">
        <f t="shared" si="473"/>
        <v>1.3300340967499953</v>
      </c>
      <c r="V1352">
        <f t="shared" si="474"/>
        <v>1.468150636034103</v>
      </c>
      <c r="W1352">
        <f t="shared" si="475"/>
        <v>1.099202567858977E-2</v>
      </c>
      <c r="X1352">
        <f t="shared" si="476"/>
        <v>-8.5054274774087196E-4</v>
      </c>
      <c r="Y1352">
        <f t="shared" si="485"/>
        <v>0.75019283081973909</v>
      </c>
      <c r="Z1352">
        <f t="shared" si="485"/>
        <v>0.8591576960472046</v>
      </c>
      <c r="AL1352">
        <v>10.933645833333335</v>
      </c>
    </row>
    <row r="1353" spans="4:38" x14ac:dyDescent="0.55000000000000004">
      <c r="D1353">
        <f t="shared" si="481"/>
        <v>1.6244282660047491</v>
      </c>
      <c r="E1353">
        <f t="shared" si="467"/>
        <v>1.2075578327323002</v>
      </c>
      <c r="F1353" s="2">
        <f t="shared" si="482"/>
        <v>38889</v>
      </c>
      <c r="G1353" s="1">
        <v>2006.5575342465754</v>
      </c>
      <c r="H1353" s="3">
        <v>9.43</v>
      </c>
      <c r="I1353" s="1" t="str">
        <f t="shared" si="468"/>
        <v/>
      </c>
      <c r="J1353" s="1">
        <f t="shared" si="469"/>
        <v>0.8281176875291627</v>
      </c>
      <c r="K1353">
        <f t="shared" si="470"/>
        <v>0</v>
      </c>
      <c r="L1353">
        <f t="shared" si="477"/>
        <v>0.11342718474789619</v>
      </c>
      <c r="M1353">
        <f t="shared" si="483"/>
        <v>0.11342718474789619</v>
      </c>
      <c r="N1353">
        <f t="shared" si="478"/>
        <v>2.1143585470733428</v>
      </c>
      <c r="O1353">
        <f t="shared" si="479"/>
        <v>0.27390939011519233</v>
      </c>
      <c r="P1353">
        <f t="shared" si="471"/>
        <v>1.6299473528463626</v>
      </c>
      <c r="Q1353">
        <f t="shared" si="480"/>
        <v>10.48034153308242</v>
      </c>
      <c r="R1353">
        <f t="shared" si="484"/>
        <v>9.5586830904553004</v>
      </c>
      <c r="S1353">
        <v>17.48</v>
      </c>
      <c r="T1353">
        <f t="shared" si="472"/>
        <v>16.63347319057339</v>
      </c>
      <c r="U1353">
        <f t="shared" si="473"/>
        <v>1.3916746872550618</v>
      </c>
      <c r="V1353">
        <f t="shared" si="474"/>
        <v>1.5604909603474071</v>
      </c>
      <c r="W1353">
        <f t="shared" si="475"/>
        <v>8.9611175298937723E-3</v>
      </c>
      <c r="X1353">
        <f t="shared" si="476"/>
        <v>-3.591049515599895E-4</v>
      </c>
      <c r="Y1353">
        <f t="shared" si="485"/>
        <v>0.7611848564983289</v>
      </c>
      <c r="Z1353">
        <f t="shared" si="485"/>
        <v>0.85830715329946372</v>
      </c>
      <c r="AL1353">
        <v>11.144062500000002</v>
      </c>
    </row>
    <row r="1354" spans="4:38" x14ac:dyDescent="0.55000000000000004">
      <c r="D1354">
        <f t="shared" si="481"/>
        <v>1.5914711051755341</v>
      </c>
      <c r="E1354">
        <f t="shared" si="467"/>
        <v>1.2948566577126006</v>
      </c>
      <c r="F1354" s="2">
        <f t="shared" si="482"/>
        <v>38890</v>
      </c>
      <c r="G1354" s="1">
        <v>2006.5602739726028</v>
      </c>
      <c r="H1354" s="3">
        <v>12.92</v>
      </c>
      <c r="I1354" s="1" t="str">
        <f t="shared" si="468"/>
        <v/>
      </c>
      <c r="J1354" s="1">
        <f t="shared" si="469"/>
        <v>0.77228625581346366</v>
      </c>
      <c r="K1354">
        <f t="shared" si="470"/>
        <v>0</v>
      </c>
      <c r="L1354">
        <f t="shared" si="477"/>
        <v>0.11789279393377664</v>
      </c>
      <c r="M1354">
        <f t="shared" si="483"/>
        <v>0.11789279393377664</v>
      </c>
      <c r="N1354">
        <f t="shared" si="478"/>
        <v>2.141749486084862</v>
      </c>
      <c r="O1354">
        <f t="shared" si="479"/>
        <v>0.26154240124773853</v>
      </c>
      <c r="P1354">
        <f t="shared" si="471"/>
        <v>1.5957595862545473</v>
      </c>
      <c r="Q1354">
        <f t="shared" si="480"/>
        <v>10.557449891268558</v>
      </c>
      <c r="R1354">
        <f t="shared" si="484"/>
        <v>9.5820682731346896</v>
      </c>
      <c r="S1354">
        <v>17.670000000000002</v>
      </c>
      <c r="T1354">
        <f t="shared" si="472"/>
        <v>16.659410994318741</v>
      </c>
      <c r="U1354">
        <f t="shared" si="473"/>
        <v>1.4191677409123737</v>
      </c>
      <c r="V1354">
        <f t="shared" si="474"/>
        <v>1.6021397551792445</v>
      </c>
      <c r="W1354">
        <f t="shared" si="475"/>
        <v>5.1604264997076321E-3</v>
      </c>
      <c r="X1354">
        <f t="shared" si="476"/>
        <v>4.0830304830326292E-5</v>
      </c>
      <c r="Y1354">
        <f t="shared" si="485"/>
        <v>0.77014597402822271</v>
      </c>
      <c r="Z1354">
        <f t="shared" si="485"/>
        <v>0.85794804834790372</v>
      </c>
      <c r="AL1354">
        <v>10.974375000000002</v>
      </c>
    </row>
    <row r="1355" spans="4:38" x14ac:dyDescent="0.55000000000000004">
      <c r="D1355">
        <f t="shared" si="481"/>
        <v>1.5621467612013498</v>
      </c>
      <c r="E1355">
        <f t="shared" si="467"/>
        <v>1.2982276654336899</v>
      </c>
      <c r="F1355" s="2">
        <f t="shared" si="482"/>
        <v>38891</v>
      </c>
      <c r="G1355" s="1">
        <v>2006.5630136986301</v>
      </c>
      <c r="H1355" s="3">
        <v>13.05</v>
      </c>
      <c r="I1355" s="1" t="str">
        <f t="shared" si="468"/>
        <v/>
      </c>
      <c r="J1355" s="1">
        <f t="shared" si="469"/>
        <v>0.77028091961507916</v>
      </c>
      <c r="K1355">
        <f t="shared" si="470"/>
        <v>0</v>
      </c>
      <c r="L1355">
        <f t="shared" si="477"/>
        <v>0.1222647380057069</v>
      </c>
      <c r="M1355">
        <f t="shared" si="483"/>
        <v>0.1222647380057069</v>
      </c>
      <c r="N1355">
        <f t="shared" si="478"/>
        <v>2.1679037262096359</v>
      </c>
      <c r="O1355">
        <f t="shared" si="479"/>
        <v>0.26181361573067718</v>
      </c>
      <c r="P1355">
        <f t="shared" si="471"/>
        <v>1.6364468809685397</v>
      </c>
      <c r="Q1355">
        <f t="shared" si="480"/>
        <v>10.630456983601244</v>
      </c>
      <c r="R1355">
        <f t="shared" si="484"/>
        <v>9.6041049259943279</v>
      </c>
      <c r="S1355">
        <v>17.7</v>
      </c>
      <c r="T1355">
        <f t="shared" si="472"/>
        <v>16.684640764021456</v>
      </c>
      <c r="U1355">
        <f t="shared" si="473"/>
        <v>1.4235581260471524</v>
      </c>
      <c r="V1355">
        <f t="shared" si="474"/>
        <v>1.6088167418838315</v>
      </c>
      <c r="W1355">
        <f t="shared" si="475"/>
        <v>4.2114000427766335E-3</v>
      </c>
      <c r="X1355">
        <f t="shared" si="476"/>
        <v>2.7106685235545741E-4</v>
      </c>
      <c r="Y1355">
        <f t="shared" si="485"/>
        <v>0.77530640052793032</v>
      </c>
      <c r="Z1355">
        <f t="shared" si="485"/>
        <v>0.8579888786527341</v>
      </c>
      <c r="AL1355">
        <v>11.148229166666672</v>
      </c>
    </row>
    <row r="1356" spans="4:38" x14ac:dyDescent="0.55000000000000004">
      <c r="D1356">
        <f t="shared" si="481"/>
        <v>1.5489786471292046</v>
      </c>
      <c r="E1356">
        <f t="shared" si="467"/>
        <v>1.4304656204798978</v>
      </c>
      <c r="F1356" s="2">
        <f t="shared" si="482"/>
        <v>38892</v>
      </c>
      <c r="G1356" s="1">
        <v>2006.5657534246575</v>
      </c>
      <c r="H1356" s="3">
        <v>17.899999999999999</v>
      </c>
      <c r="I1356" s="1" t="str">
        <f t="shared" si="468"/>
        <v/>
      </c>
      <c r="J1356" s="1">
        <f t="shared" si="469"/>
        <v>0.69907307500652571</v>
      </c>
      <c r="K1356">
        <f t="shared" si="470"/>
        <v>0</v>
      </c>
      <c r="L1356">
        <f t="shared" si="477"/>
        <v>0.12674815411794949</v>
      </c>
      <c r="M1356">
        <f t="shared" si="483"/>
        <v>0.12674815411794949</v>
      </c>
      <c r="N1356">
        <f t="shared" si="478"/>
        <v>2.1940850877827036</v>
      </c>
      <c r="O1356">
        <f t="shared" si="479"/>
        <v>0.23626214416723634</v>
      </c>
      <c r="P1356">
        <f t="shared" si="471"/>
        <v>1.5106525514256175</v>
      </c>
      <c r="Q1356">
        <f t="shared" si="480"/>
        <v>10.703842626689351</v>
      </c>
      <c r="R1356">
        <f t="shared" si="484"/>
        <v>9.6261543943826648</v>
      </c>
      <c r="S1356">
        <v>17.690000000000001</v>
      </c>
      <c r="T1356">
        <f t="shared" si="472"/>
        <v>16.709155023550942</v>
      </c>
      <c r="U1356">
        <f t="shared" si="473"/>
        <v>1.4220931572686581</v>
      </c>
      <c r="V1356">
        <f t="shared" si="474"/>
        <v>1.6065879935140681</v>
      </c>
      <c r="W1356">
        <f t="shared" si="475"/>
        <v>2.9289285673991805E-4</v>
      </c>
      <c r="X1356">
        <f t="shared" si="476"/>
        <v>4.5910524177565637E-4</v>
      </c>
      <c r="Y1356">
        <f t="shared" si="485"/>
        <v>0.77951780057070696</v>
      </c>
      <c r="Z1356">
        <f t="shared" si="485"/>
        <v>0.85825994550508955</v>
      </c>
      <c r="AL1356">
        <v>11.265000000000006</v>
      </c>
    </row>
    <row r="1357" spans="4:38" x14ac:dyDescent="0.55000000000000004">
      <c r="D1357">
        <f t="shared" si="481"/>
        <v>1.5286623123610941</v>
      </c>
      <c r="E1357">
        <f t="shared" si="467"/>
        <v>1.3458152994480976</v>
      </c>
      <c r="F1357" s="2">
        <f t="shared" si="482"/>
        <v>38893</v>
      </c>
      <c r="G1357" s="1">
        <v>2006.5684931506848</v>
      </c>
      <c r="H1357" s="3">
        <v>14.85</v>
      </c>
      <c r="I1357" s="1" t="str">
        <f t="shared" si="468"/>
        <v/>
      </c>
      <c r="J1357" s="1">
        <f t="shared" si="469"/>
        <v>0.74304401236193984</v>
      </c>
      <c r="K1357">
        <f t="shared" si="470"/>
        <v>0</v>
      </c>
      <c r="L1357">
        <f t="shared" si="477"/>
        <v>0.13088692823144432</v>
      </c>
      <c r="M1357">
        <f t="shared" si="483"/>
        <v>0.13088692823144432</v>
      </c>
      <c r="N1357">
        <f t="shared" si="478"/>
        <v>2.2177113021994272</v>
      </c>
      <c r="O1357">
        <f t="shared" si="479"/>
        <v>0.24305591794943293</v>
      </c>
      <c r="P1357">
        <f t="shared" si="471"/>
        <v>1.5880444536660197</v>
      </c>
      <c r="Q1357">
        <f t="shared" si="480"/>
        <v>10.768857965850195</v>
      </c>
      <c r="R1357">
        <f t="shared" si="484"/>
        <v>9.6456048801058909</v>
      </c>
      <c r="S1357">
        <v>17.440000000000001</v>
      </c>
      <c r="T1357">
        <f t="shared" si="472"/>
        <v>16.732946508805743</v>
      </c>
      <c r="U1357">
        <f t="shared" si="473"/>
        <v>1.3859548926415253</v>
      </c>
      <c r="V1357">
        <f t="shared" si="474"/>
        <v>1.5518617085497124</v>
      </c>
      <c r="W1357">
        <f t="shared" si="475"/>
        <v>2.1950084576789208E-3</v>
      </c>
      <c r="X1357">
        <f t="shared" si="476"/>
        <v>4.724294880835353E-4</v>
      </c>
      <c r="Y1357">
        <f t="shared" si="485"/>
        <v>0.77981069342744691</v>
      </c>
      <c r="Z1357">
        <f t="shared" si="485"/>
        <v>0.85871905074686516</v>
      </c>
      <c r="AL1357">
        <v>11.114791666666669</v>
      </c>
    </row>
    <row r="1358" spans="4:38" x14ac:dyDescent="0.55000000000000004">
      <c r="D1358">
        <f t="shared" si="481"/>
        <v>1.5028447440860149</v>
      </c>
      <c r="E1358">
        <f t="shared" si="467"/>
        <v>1.2704866296103008</v>
      </c>
      <c r="F1358" s="2">
        <f t="shared" si="482"/>
        <v>38894</v>
      </c>
      <c r="G1358" s="1">
        <v>2006.5712328767124</v>
      </c>
      <c r="H1358" s="3">
        <v>11.97</v>
      </c>
      <c r="I1358" s="1" t="str">
        <f t="shared" si="468"/>
        <v/>
      </c>
      <c r="J1358" s="1">
        <f t="shared" si="469"/>
        <v>0.78709997940453114</v>
      </c>
      <c r="K1358">
        <f t="shared" si="470"/>
        <v>0</v>
      </c>
      <c r="L1358">
        <f t="shared" si="477"/>
        <v>0.13523773495381697</v>
      </c>
      <c r="M1358">
        <f t="shared" si="483"/>
        <v>0.13523773495381697</v>
      </c>
      <c r="N1358">
        <f t="shared" si="478"/>
        <v>2.2420168939943705</v>
      </c>
      <c r="O1358">
        <f t="shared" si="479"/>
        <v>0.25757970067268321</v>
      </c>
      <c r="P1358">
        <f t="shared" si="471"/>
        <v>1.720935952783275</v>
      </c>
      <c r="Q1358">
        <f t="shared" si="480"/>
        <v>10.83683394098041</v>
      </c>
      <c r="R1358">
        <f t="shared" si="484"/>
        <v>9.6658575577518278</v>
      </c>
      <c r="S1358">
        <v>17.43</v>
      </c>
      <c r="T1358">
        <f t="shared" si="472"/>
        <v>16.756008169857715</v>
      </c>
      <c r="U1358">
        <f t="shared" si="473"/>
        <v>1.3845286209572354</v>
      </c>
      <c r="V1358">
        <f t="shared" si="474"/>
        <v>1.549711861918343</v>
      </c>
      <c r="W1358">
        <f t="shared" si="475"/>
        <v>3.6958930931196288E-3</v>
      </c>
      <c r="X1358">
        <f t="shared" si="476"/>
        <v>5.7075789145431821E-4</v>
      </c>
      <c r="Y1358">
        <f t="shared" si="485"/>
        <v>0.78200570188512586</v>
      </c>
      <c r="Z1358">
        <f t="shared" si="485"/>
        <v>0.85919148023494873</v>
      </c>
      <c r="AL1358">
        <v>11.267083333333334</v>
      </c>
    </row>
    <row r="1359" spans="4:38" x14ac:dyDescent="0.55000000000000004">
      <c r="D1359">
        <f t="shared" si="481"/>
        <v>1.4738485490293254</v>
      </c>
      <c r="E1359">
        <f t="shared" si="467"/>
        <v>1.2128827935191195</v>
      </c>
      <c r="F1359" s="2">
        <f t="shared" si="482"/>
        <v>38895</v>
      </c>
      <c r="G1359" s="1">
        <v>2006.5739726027398</v>
      </c>
      <c r="H1359" s="3">
        <v>9.65</v>
      </c>
      <c r="I1359" s="1" t="str">
        <f t="shared" si="468"/>
        <v/>
      </c>
      <c r="J1359" s="1">
        <f t="shared" si="469"/>
        <v>0.82448197413910818</v>
      </c>
      <c r="K1359">
        <f t="shared" si="470"/>
        <v>0</v>
      </c>
      <c r="L1359">
        <f t="shared" si="477"/>
        <v>0.13995262797514102</v>
      </c>
      <c r="M1359">
        <f t="shared" si="483"/>
        <v>0.13995262797514102</v>
      </c>
      <c r="N1359">
        <f t="shared" si="478"/>
        <v>2.2677748640616389</v>
      </c>
      <c r="O1359">
        <f t="shared" si="479"/>
        <v>0.28124144886598756</v>
      </c>
      <c r="P1359">
        <f t="shared" si="471"/>
        <v>1.9241964158304909</v>
      </c>
      <c r="Q1359">
        <f t="shared" si="480"/>
        <v>10.910103208339288</v>
      </c>
      <c r="R1359">
        <f t="shared" si="484"/>
        <v>9.6875926934532917</v>
      </c>
      <c r="S1359">
        <v>17.72</v>
      </c>
      <c r="T1359">
        <f t="shared" si="472"/>
        <v>16.778333173036422</v>
      </c>
      <c r="U1359">
        <f t="shared" si="473"/>
        <v>1.4264925925700331</v>
      </c>
      <c r="V1359">
        <f t="shared" si="474"/>
        <v>1.6132835184442524</v>
      </c>
      <c r="W1359">
        <f t="shared" si="475"/>
        <v>4.5844534137200188E-3</v>
      </c>
      <c r="X1359">
        <f t="shared" si="476"/>
        <v>7.3637168843888878E-4</v>
      </c>
      <c r="Y1359">
        <f t="shared" si="485"/>
        <v>0.78570159497824554</v>
      </c>
      <c r="Z1359">
        <f t="shared" si="485"/>
        <v>0.85976223812640307</v>
      </c>
      <c r="AL1359">
        <v>11.344583333333338</v>
      </c>
    </row>
    <row r="1360" spans="4:38" x14ac:dyDescent="0.55000000000000004">
      <c r="D1360">
        <f t="shared" si="481"/>
        <v>1.826463694126393</v>
      </c>
      <c r="E1360">
        <f t="shared" si="467"/>
        <v>5</v>
      </c>
      <c r="F1360" s="2">
        <f t="shared" si="482"/>
        <v>38896</v>
      </c>
      <c r="G1360" s="1">
        <v>2006.5767123287671</v>
      </c>
      <c r="H1360" s="3">
        <v>114.26</v>
      </c>
      <c r="I1360" s="1" t="str">
        <f t="shared" si="468"/>
        <v/>
      </c>
      <c r="J1360" s="1">
        <f t="shared" si="469"/>
        <v>0.10175370932920802</v>
      </c>
      <c r="K1360">
        <f t="shared" si="470"/>
        <v>0</v>
      </c>
      <c r="L1360">
        <f t="shared" si="477"/>
        <v>0.14522439897741635</v>
      </c>
      <c r="M1360">
        <f t="shared" si="483"/>
        <v>0.14522439897741635</v>
      </c>
      <c r="N1360">
        <f t="shared" si="478"/>
        <v>2.2958990089482376</v>
      </c>
      <c r="O1360">
        <f t="shared" si="479"/>
        <v>2.2656953250144163E-2</v>
      </c>
      <c r="P1360">
        <f t="shared" si="471"/>
        <v>0.15708363609993295</v>
      </c>
      <c r="Q1360">
        <f t="shared" si="480"/>
        <v>10.991447000756004</v>
      </c>
      <c r="R1360">
        <f t="shared" si="484"/>
        <v>9.7116094275044436</v>
      </c>
      <c r="S1360">
        <v>17.579999999999998</v>
      </c>
      <c r="T1360">
        <f t="shared" si="472"/>
        <v>16.799914902959372</v>
      </c>
      <c r="U1360">
        <f t="shared" si="473"/>
        <v>1.4060776607248018</v>
      </c>
      <c r="V1360">
        <f t="shared" si="474"/>
        <v>1.5822746023708993</v>
      </c>
      <c r="W1360">
        <f t="shared" si="475"/>
        <v>-5.1423756659737273E-2</v>
      </c>
      <c r="X1360">
        <f t="shared" si="476"/>
        <v>9.4213799926858716E-4</v>
      </c>
      <c r="Y1360">
        <f t="shared" si="485"/>
        <v>0.79028604839196559</v>
      </c>
      <c r="Z1360">
        <f t="shared" si="485"/>
        <v>0.86049860981484194</v>
      </c>
      <c r="AL1360">
        <v>11.588125000000003</v>
      </c>
    </row>
    <row r="1361" spans="4:38" x14ac:dyDescent="0.55000000000000004">
      <c r="D1361">
        <f t="shared" si="481"/>
        <v>1.782109711137323</v>
      </c>
      <c r="E1361">
        <f t="shared" si="467"/>
        <v>1.3829238642356931</v>
      </c>
      <c r="F1361" s="2">
        <f t="shared" si="482"/>
        <v>38897</v>
      </c>
      <c r="G1361" s="1">
        <v>2006.5794520547945</v>
      </c>
      <c r="H1361" s="3">
        <v>16.21</v>
      </c>
      <c r="I1361" s="1" t="str">
        <f t="shared" si="468"/>
        <v/>
      </c>
      <c r="J1361" s="1">
        <f t="shared" si="469"/>
        <v>0.72310560679540703</v>
      </c>
      <c r="K1361">
        <f t="shared" si="470"/>
        <v>0</v>
      </c>
      <c r="L1361">
        <f t="shared" si="477"/>
        <v>0.14565476510371753</v>
      </c>
      <c r="M1361">
        <f t="shared" si="483"/>
        <v>0.14565476510371753</v>
      </c>
      <c r="N1361">
        <f t="shared" si="478"/>
        <v>2.298164704273252</v>
      </c>
      <c r="O1361">
        <f t="shared" si="479"/>
        <v>0.24527237376476663</v>
      </c>
      <c r="P1361">
        <f t="shared" si="471"/>
        <v>1.7204144347122423</v>
      </c>
      <c r="Q1361">
        <f t="shared" si="480"/>
        <v>10.984436359919739</v>
      </c>
      <c r="R1361">
        <f t="shared" si="484"/>
        <v>9.7095442130347021</v>
      </c>
      <c r="S1361">
        <v>17.72</v>
      </c>
      <c r="T1361">
        <f t="shared" si="472"/>
        <v>16.82074696449661</v>
      </c>
      <c r="U1361">
        <f t="shared" si="473"/>
        <v>1.4264925925700331</v>
      </c>
      <c r="V1361">
        <f t="shared" si="474"/>
        <v>1.6132835184442524</v>
      </c>
      <c r="W1361">
        <f t="shared" si="475"/>
        <v>7.854142722256055E-3</v>
      </c>
      <c r="X1361">
        <f t="shared" si="476"/>
        <v>-1.3603534862485916E-3</v>
      </c>
      <c r="Y1361">
        <f t="shared" si="485"/>
        <v>0.73886229173222828</v>
      </c>
      <c r="Z1361">
        <f t="shared" si="485"/>
        <v>0.86144074781411051</v>
      </c>
      <c r="AL1361">
        <v>11.546145833333339</v>
      </c>
    </row>
    <row r="1362" spans="4:38" x14ac:dyDescent="0.55000000000000004">
      <c r="D1362">
        <f t="shared" si="481"/>
        <v>1.7429399252710915</v>
      </c>
      <c r="E1362">
        <f t="shared" si="467"/>
        <v>1.3904118524750095</v>
      </c>
      <c r="F1362" s="2">
        <f t="shared" si="482"/>
        <v>38898</v>
      </c>
      <c r="G1362" s="1">
        <v>2006.5821917808219</v>
      </c>
      <c r="H1362" s="3">
        <v>16.48</v>
      </c>
      <c r="I1362" s="1" t="str">
        <f t="shared" si="468"/>
        <v/>
      </c>
      <c r="J1362" s="1">
        <f t="shared" si="469"/>
        <v>0.71921136044686684</v>
      </c>
      <c r="K1362">
        <f t="shared" si="470"/>
        <v>0</v>
      </c>
      <c r="L1362">
        <f t="shared" si="477"/>
        <v>0.1503682293084086</v>
      </c>
      <c r="M1362">
        <f t="shared" si="483"/>
        <v>0.1503682293084086</v>
      </c>
      <c r="N1362">
        <f t="shared" si="478"/>
        <v>2.3226919416497287</v>
      </c>
      <c r="O1362">
        <f t="shared" si="479"/>
        <v>0.23940677998858462</v>
      </c>
      <c r="P1362">
        <f t="shared" si="471"/>
        <v>1.7146826359034189</v>
      </c>
      <c r="Q1362">
        <f t="shared" si="480"/>
        <v>11.053661545374922</v>
      </c>
      <c r="R1362">
        <f t="shared" si="484"/>
        <v>9.7298984039194778</v>
      </c>
      <c r="S1362">
        <v>17.59</v>
      </c>
      <c r="T1362">
        <f t="shared" si="472"/>
        <v>16.840823184660795</v>
      </c>
      <c r="U1362">
        <f t="shared" si="473"/>
        <v>1.4075261311450216</v>
      </c>
      <c r="V1362">
        <f t="shared" si="474"/>
        <v>1.5844696218499383</v>
      </c>
      <c r="W1362">
        <f t="shared" si="475"/>
        <v>6.4994257298868208E-3</v>
      </c>
      <c r="X1362">
        <f t="shared" si="476"/>
        <v>-1.0069351724856651E-3</v>
      </c>
      <c r="Y1362">
        <f t="shared" si="485"/>
        <v>0.74671643445448432</v>
      </c>
      <c r="Z1362">
        <f t="shared" si="485"/>
        <v>0.86008039432786187</v>
      </c>
      <c r="AL1362">
        <v>11.647604166666667</v>
      </c>
    </row>
    <row r="1363" spans="4:38" x14ac:dyDescent="0.55000000000000004">
      <c r="D1363">
        <f t="shared" si="481"/>
        <v>1.7078262287205028</v>
      </c>
      <c r="E1363">
        <f t="shared" si="467"/>
        <v>1.391802959765204</v>
      </c>
      <c r="F1363" s="2">
        <f t="shared" si="482"/>
        <v>38899</v>
      </c>
      <c r="G1363" s="1">
        <v>2006.5860730593606</v>
      </c>
      <c r="H1363" s="3">
        <v>16.53</v>
      </c>
      <c r="I1363" s="1" t="str">
        <f t="shared" si="468"/>
        <v/>
      </c>
      <c r="J1363" s="1">
        <f t="shared" si="469"/>
        <v>0.71849250857226166</v>
      </c>
      <c r="K1363">
        <f t="shared" si="470"/>
        <v>0</v>
      </c>
      <c r="L1363">
        <f t="shared" si="477"/>
        <v>0.15506598995471932</v>
      </c>
      <c r="M1363">
        <f t="shared" si="483"/>
        <v>0.15506598995471932</v>
      </c>
      <c r="N1363">
        <f t="shared" si="478"/>
        <v>2.3466326196485872</v>
      </c>
      <c r="O1363">
        <f t="shared" si="479"/>
        <v>0.23183096967347439</v>
      </c>
      <c r="P1363">
        <f t="shared" si="471"/>
        <v>1.69410563247992</v>
      </c>
      <c r="Q1363">
        <f t="shared" si="480"/>
        <v>11.121334151285243</v>
      </c>
      <c r="R1363">
        <f t="shared" si="484"/>
        <v>9.7497141128198628</v>
      </c>
      <c r="S1363">
        <v>17.37</v>
      </c>
      <c r="T1363">
        <f t="shared" si="472"/>
        <v>16.867959090949281</v>
      </c>
      <c r="U1363">
        <f t="shared" si="473"/>
        <v>1.3760017610265769</v>
      </c>
      <c r="V1363">
        <f t="shared" si="474"/>
        <v>1.5368751812880126</v>
      </c>
      <c r="W1363">
        <f t="shared" si="475"/>
        <v>5.4824637962602729E-3</v>
      </c>
      <c r="X1363">
        <f t="shared" si="476"/>
        <v>-7.1541513225249764E-4</v>
      </c>
      <c r="Y1363">
        <f t="shared" si="485"/>
        <v>0.75321586018437114</v>
      </c>
      <c r="Z1363">
        <f t="shared" si="485"/>
        <v>0.85907345915537625</v>
      </c>
      <c r="AL1363">
        <v>11.835625000000002</v>
      </c>
    </row>
    <row r="1364" spans="4:38" x14ac:dyDescent="0.55000000000000004">
      <c r="D1364">
        <f t="shared" si="481"/>
        <v>1.6737957589512131</v>
      </c>
      <c r="E1364">
        <f t="shared" si="467"/>
        <v>1.3675215310276052</v>
      </c>
      <c r="F1364" s="2">
        <f t="shared" si="482"/>
        <v>38900</v>
      </c>
      <c r="G1364" s="1">
        <v>2006.588812785388</v>
      </c>
      <c r="H1364" s="3">
        <v>15.65</v>
      </c>
      <c r="I1364" s="1" t="str">
        <f t="shared" si="468"/>
        <v/>
      </c>
      <c r="J1364" s="1">
        <f t="shared" si="469"/>
        <v>0.73124991256888205</v>
      </c>
      <c r="K1364">
        <f t="shared" si="470"/>
        <v>0</v>
      </c>
      <c r="L1364">
        <f t="shared" si="477"/>
        <v>0.15970737524918485</v>
      </c>
      <c r="M1364">
        <f t="shared" si="483"/>
        <v>0.15970737524918485</v>
      </c>
      <c r="N1364">
        <f t="shared" si="478"/>
        <v>2.3698157166159346</v>
      </c>
      <c r="O1364">
        <f t="shared" si="479"/>
        <v>0.22731981375318178</v>
      </c>
      <c r="P1364">
        <f t="shared" si="471"/>
        <v>1.6936397192009558</v>
      </c>
      <c r="Q1364">
        <f t="shared" si="480"/>
        <v>11.186969309723487</v>
      </c>
      <c r="R1364">
        <f t="shared" si="484"/>
        <v>9.7688565779847103</v>
      </c>
      <c r="S1364">
        <v>17.100000000000001</v>
      </c>
      <c r="T1364">
        <f t="shared" si="472"/>
        <v>16.886184574530951</v>
      </c>
      <c r="U1364">
        <f t="shared" si="473"/>
        <v>1.3382761025142371</v>
      </c>
      <c r="V1364">
        <f t="shared" si="474"/>
        <v>1.4804132980000493</v>
      </c>
      <c r="W1364">
        <f t="shared" si="475"/>
        <v>5.2174492463132743E-3</v>
      </c>
      <c r="X1364">
        <f t="shared" si="476"/>
        <v>-4.7011167339181675E-4</v>
      </c>
      <c r="Y1364">
        <f t="shared" si="485"/>
        <v>0.75869832398063142</v>
      </c>
      <c r="Z1364">
        <f t="shared" si="485"/>
        <v>0.85835804402312377</v>
      </c>
      <c r="AL1364">
        <v>11.455268817204303</v>
      </c>
    </row>
    <row r="1365" spans="4:38" x14ac:dyDescent="0.55000000000000004">
      <c r="D1365">
        <f t="shared" si="481"/>
        <v>1.6469952642620003</v>
      </c>
      <c r="E1365">
        <f t="shared" si="467"/>
        <v>1.4057908120590841</v>
      </c>
      <c r="F1365" s="2">
        <f t="shared" si="482"/>
        <v>38901</v>
      </c>
      <c r="G1365" s="1">
        <v>2006.5915525114156</v>
      </c>
      <c r="H1365" s="3">
        <v>17.03</v>
      </c>
      <c r="I1365" s="1" t="str">
        <f t="shared" si="468"/>
        <v/>
      </c>
      <c r="J1365" s="1">
        <f t="shared" si="469"/>
        <v>0.71134338866199032</v>
      </c>
      <c r="K1365">
        <f t="shared" si="470"/>
        <v>0</v>
      </c>
      <c r="L1365">
        <f t="shared" si="477"/>
        <v>0.1643474840689135</v>
      </c>
      <c r="M1365">
        <f t="shared" si="483"/>
        <v>0.1643474840689135</v>
      </c>
      <c r="N1365">
        <f t="shared" si="478"/>
        <v>2.3925476979912528</v>
      </c>
      <c r="O1365">
        <f t="shared" si="479"/>
        <v>0.21197934870512913</v>
      </c>
      <c r="P1365">
        <f t="shared" si="471"/>
        <v>1.6086156455631171</v>
      </c>
      <c r="Q1365">
        <f t="shared" si="480"/>
        <v>11.251681137754186</v>
      </c>
      <c r="R1365">
        <f t="shared" si="484"/>
        <v>9.7876565921066376</v>
      </c>
      <c r="S1365">
        <v>16.809999999999999</v>
      </c>
      <c r="T1365">
        <f t="shared" si="472"/>
        <v>16.903634826163184</v>
      </c>
      <c r="U1365">
        <f t="shared" si="473"/>
        <v>1.2989072472755185</v>
      </c>
      <c r="V1365">
        <f t="shared" si="474"/>
        <v>1.4220774105872744</v>
      </c>
      <c r="W1365">
        <f t="shared" si="475"/>
        <v>3.4921644664701323E-3</v>
      </c>
      <c r="X1365">
        <f t="shared" si="476"/>
        <v>-2.3710288847274275E-4</v>
      </c>
      <c r="Y1365">
        <f t="shared" si="485"/>
        <v>0.76391577322694471</v>
      </c>
      <c r="Z1365">
        <f t="shared" si="485"/>
        <v>0.85788793234973193</v>
      </c>
      <c r="AL1365">
        <v>11.139062500000001</v>
      </c>
    </row>
    <row r="1366" spans="4:38" x14ac:dyDescent="0.55000000000000004">
      <c r="D1366">
        <f t="shared" si="481"/>
        <v>1.6045826699589822</v>
      </c>
      <c r="E1366">
        <f t="shared" si="467"/>
        <v>1.2228693212318176</v>
      </c>
      <c r="F1366" s="2">
        <f t="shared" si="482"/>
        <v>38902</v>
      </c>
      <c r="G1366" s="1">
        <v>2006.5942922374429</v>
      </c>
      <c r="H1366" s="3">
        <v>10.06</v>
      </c>
      <c r="I1366" s="1" t="str">
        <f t="shared" si="468"/>
        <v/>
      </c>
      <c r="J1366" s="1">
        <f t="shared" si="469"/>
        <v>0.81774886542470671</v>
      </c>
      <c r="K1366">
        <f t="shared" si="470"/>
        <v>0</v>
      </c>
      <c r="L1366">
        <f t="shared" si="477"/>
        <v>0.16875465022114122</v>
      </c>
      <c r="M1366">
        <f t="shared" si="483"/>
        <v>0.16875465022114122</v>
      </c>
      <c r="N1366">
        <f t="shared" si="478"/>
        <v>2.4137456328617657</v>
      </c>
      <c r="O1366">
        <f t="shared" si="479"/>
        <v>0.24449084310522728</v>
      </c>
      <c r="P1366">
        <f t="shared" si="471"/>
        <v>1.8907432293279118</v>
      </c>
      <c r="Q1366">
        <f t="shared" si="480"/>
        <v>11.311671732022951</v>
      </c>
      <c r="R1366">
        <f t="shared" si="484"/>
        <v>9.8050207197387458</v>
      </c>
      <c r="S1366">
        <v>16.79</v>
      </c>
      <c r="T1366">
        <f t="shared" si="472"/>
        <v>16.920304674957837</v>
      </c>
      <c r="U1366">
        <f t="shared" si="473"/>
        <v>1.2962352391253815</v>
      </c>
      <c r="V1366">
        <f t="shared" si="474"/>
        <v>1.4181400356794587</v>
      </c>
      <c r="W1366">
        <f t="shared" si="475"/>
        <v>7.5647558118089181E-3</v>
      </c>
      <c r="X1366">
        <f t="shared" si="476"/>
        <v>-8.1294354958960646E-5</v>
      </c>
      <c r="Y1366">
        <f t="shared" ref="Y1366:Z1381" si="486">MAX(0.0000000001,Y1365+W1365)</f>
        <v>0.76740793769341487</v>
      </c>
      <c r="Z1366">
        <f t="shared" si="486"/>
        <v>0.85765082946125915</v>
      </c>
      <c r="AL1366">
        <v>11.441354166666672</v>
      </c>
    </row>
    <row r="1367" spans="4:38" x14ac:dyDescent="0.55000000000000004">
      <c r="D1367">
        <f t="shared" si="481"/>
        <v>1.5681105926596901</v>
      </c>
      <c r="E1367">
        <f t="shared" si="467"/>
        <v>1.239861896966062</v>
      </c>
      <c r="F1367" s="2">
        <f t="shared" si="482"/>
        <v>38903</v>
      </c>
      <c r="G1367" s="1">
        <v>2006.5970319634703</v>
      </c>
      <c r="H1367" s="3">
        <v>10.75</v>
      </c>
      <c r="I1367" s="1" t="str">
        <f t="shared" si="468"/>
        <v/>
      </c>
      <c r="J1367" s="1">
        <f t="shared" si="469"/>
        <v>0.80654144017732687</v>
      </c>
      <c r="K1367">
        <f t="shared" si="470"/>
        <v>0</v>
      </c>
      <c r="L1367">
        <f t="shared" si="477"/>
        <v>0.17393476865765606</v>
      </c>
      <c r="M1367">
        <f t="shared" si="483"/>
        <v>0.17393476865765606</v>
      </c>
      <c r="N1367">
        <f t="shared" si="478"/>
        <v>2.4381947171722884</v>
      </c>
      <c r="O1367">
        <f t="shared" si="479"/>
        <v>0.25503395080828994</v>
      </c>
      <c r="P1367">
        <f t="shared" si="471"/>
        <v>2.0130979899754493</v>
      </c>
      <c r="Q1367">
        <f t="shared" si="480"/>
        <v>11.383371168972051</v>
      </c>
      <c r="R1367">
        <f t="shared" si="484"/>
        <v>9.8256935943076513</v>
      </c>
      <c r="S1367">
        <v>17.2</v>
      </c>
      <c r="T1367">
        <f t="shared" si="472"/>
        <v>16.936189181277314</v>
      </c>
      <c r="U1367">
        <f t="shared" si="473"/>
        <v>1.3521264336126044</v>
      </c>
      <c r="V1367">
        <f t="shared" si="474"/>
        <v>1.5010790975143709</v>
      </c>
      <c r="W1367">
        <f t="shared" si="475"/>
        <v>5.8494544056403447E-3</v>
      </c>
      <c r="X1367">
        <f t="shared" si="476"/>
        <v>2.5605316519429488E-4</v>
      </c>
      <c r="Y1367">
        <f t="shared" si="486"/>
        <v>0.7749726935052238</v>
      </c>
      <c r="Z1367">
        <f t="shared" si="486"/>
        <v>0.85756953510630018</v>
      </c>
      <c r="AL1367">
        <v>11.893541666666669</v>
      </c>
    </row>
    <row r="1368" spans="4:38" x14ac:dyDescent="0.55000000000000004">
      <c r="D1368">
        <f t="shared" si="481"/>
        <v>1.5304241550549569</v>
      </c>
      <c r="E1368">
        <f t="shared" si="467"/>
        <v>1.1912462166123581</v>
      </c>
      <c r="F1368" s="2">
        <f t="shared" si="482"/>
        <v>38904</v>
      </c>
      <c r="G1368" s="1">
        <v>2006.5997716894976</v>
      </c>
      <c r="H1368" s="3">
        <v>8.75</v>
      </c>
      <c r="I1368" s="1" t="str">
        <f t="shared" si="468"/>
        <v/>
      </c>
      <c r="J1368" s="1">
        <f t="shared" si="469"/>
        <v>0.83945702076920736</v>
      </c>
      <c r="K1368">
        <f t="shared" si="470"/>
        <v>0</v>
      </c>
      <c r="L1368">
        <f t="shared" si="477"/>
        <v>0.17945010561649291</v>
      </c>
      <c r="M1368">
        <f t="shared" si="483"/>
        <v>0.17945010561649291</v>
      </c>
      <c r="N1368">
        <f t="shared" si="478"/>
        <v>2.4636981122531174</v>
      </c>
      <c r="O1368">
        <f t="shared" si="479"/>
        <v>0.26282819965349979</v>
      </c>
      <c r="P1368">
        <f t="shared" si="471"/>
        <v>2.1186886427949485</v>
      </c>
      <c r="Q1368">
        <f t="shared" si="480"/>
        <v>11.458515156865467</v>
      </c>
      <c r="R1368">
        <f t="shared" si="484"/>
        <v>9.847266672927141</v>
      </c>
      <c r="S1368">
        <v>17.12</v>
      </c>
      <c r="T1368">
        <f t="shared" si="472"/>
        <v>16.951283638201382</v>
      </c>
      <c r="U1368">
        <f t="shared" si="473"/>
        <v>1.3410347720405065</v>
      </c>
      <c r="V1368">
        <f t="shared" si="474"/>
        <v>1.4845235706290494</v>
      </c>
      <c r="W1368">
        <f t="shared" si="475"/>
        <v>6.2046904199338643E-3</v>
      </c>
      <c r="X1368">
        <f t="shared" si="476"/>
        <v>5.170558242267656E-4</v>
      </c>
      <c r="Y1368">
        <f t="shared" si="486"/>
        <v>0.78082214791086413</v>
      </c>
      <c r="Z1368">
        <f t="shared" si="486"/>
        <v>0.85782558827149447</v>
      </c>
      <c r="AL1368">
        <v>11.801979166666667</v>
      </c>
    </row>
    <row r="1369" spans="4:38" x14ac:dyDescent="0.55000000000000004">
      <c r="D1369">
        <f t="shared" si="481"/>
        <v>1.5094303592703708</v>
      </c>
      <c r="E1369">
        <f t="shared" si="467"/>
        <v>1.3204861972090953</v>
      </c>
      <c r="F1369" s="2">
        <f t="shared" si="482"/>
        <v>38905</v>
      </c>
      <c r="G1369" s="1">
        <v>2006.602511415525</v>
      </c>
      <c r="H1369" s="3">
        <v>13.9</v>
      </c>
      <c r="I1369" s="1" t="str">
        <f t="shared" si="468"/>
        <v/>
      </c>
      <c r="J1369" s="1">
        <f t="shared" si="469"/>
        <v>0.75729682151433553</v>
      </c>
      <c r="K1369">
        <f t="shared" si="470"/>
        <v>0</v>
      </c>
      <c r="L1369">
        <f t="shared" si="477"/>
        <v>0.1852547320351092</v>
      </c>
      <c r="M1369">
        <f t="shared" si="483"/>
        <v>0.1852547320351092</v>
      </c>
      <c r="N1369">
        <f t="shared" si="478"/>
        <v>2.4899809322184674</v>
      </c>
      <c r="O1369">
        <f t="shared" si="479"/>
        <v>0.23459882090758555</v>
      </c>
      <c r="P1369">
        <f t="shared" si="471"/>
        <v>1.9292948504808263</v>
      </c>
      <c r="Q1369">
        <f t="shared" si="480"/>
        <v>11.536884636581627</v>
      </c>
      <c r="R1369">
        <f t="shared" si="484"/>
        <v>9.8696655157224491</v>
      </c>
      <c r="S1369">
        <v>17.079999999999998</v>
      </c>
      <c r="T1369">
        <f t="shared" si="472"/>
        <v>16.965583572918156</v>
      </c>
      <c r="U1369">
        <f t="shared" si="473"/>
        <v>1.3355231079023793</v>
      </c>
      <c r="V1369">
        <f t="shared" si="474"/>
        <v>1.4763144056828326</v>
      </c>
      <c r="W1369">
        <f t="shared" si="475"/>
        <v>1.660934988115953E-3</v>
      </c>
      <c r="X1369">
        <f t="shared" si="476"/>
        <v>7.9430650030309913E-4</v>
      </c>
      <c r="Y1369">
        <f t="shared" si="486"/>
        <v>0.78702683833079801</v>
      </c>
      <c r="Z1369">
        <f t="shared" si="486"/>
        <v>0.85834264409572125</v>
      </c>
      <c r="AL1369">
        <v>11.721875000000006</v>
      </c>
    </row>
    <row r="1370" spans="4:38" x14ac:dyDescent="0.55000000000000004">
      <c r="D1370">
        <f t="shared" si="481"/>
        <v>1.5483251542174195</v>
      </c>
      <c r="E1370">
        <f t="shared" si="467"/>
        <v>1.8983783087408552</v>
      </c>
      <c r="F1370" s="2">
        <f t="shared" si="482"/>
        <v>38906</v>
      </c>
      <c r="G1370" s="1">
        <v>2006.6052511415523</v>
      </c>
      <c r="H1370" s="3">
        <v>32.049999999999997</v>
      </c>
      <c r="I1370" s="1" t="str">
        <f t="shared" si="468"/>
        <v/>
      </c>
      <c r="J1370" s="1">
        <f t="shared" si="469"/>
        <v>0.52676539517735743</v>
      </c>
      <c r="K1370">
        <f t="shared" si="470"/>
        <v>0</v>
      </c>
      <c r="L1370">
        <f t="shared" si="477"/>
        <v>0.19054047135149502</v>
      </c>
      <c r="M1370">
        <f t="shared" si="483"/>
        <v>0.19054047135149502</v>
      </c>
      <c r="N1370">
        <f t="shared" si="478"/>
        <v>2.5134408143092259</v>
      </c>
      <c r="O1370">
        <f t="shared" si="479"/>
        <v>0.15538652285366439</v>
      </c>
      <c r="P1370">
        <f t="shared" si="471"/>
        <v>1.2978609894094308</v>
      </c>
      <c r="Q1370">
        <f t="shared" si="480"/>
        <v>11.605569304243826</v>
      </c>
      <c r="R1370">
        <f t="shared" si="484"/>
        <v>9.889213076163438</v>
      </c>
      <c r="S1370">
        <v>16.899999999999999</v>
      </c>
      <c r="T1370">
        <f t="shared" si="472"/>
        <v>16.979084748045342</v>
      </c>
      <c r="U1370">
        <f t="shared" si="473"/>
        <v>1.3109996092395724</v>
      </c>
      <c r="V1370">
        <f t="shared" si="474"/>
        <v>1.4399313185146856</v>
      </c>
      <c r="W1370">
        <f t="shared" si="475"/>
        <v>-1.0200927384699632E-2</v>
      </c>
      <c r="X1370">
        <f t="shared" si="476"/>
        <v>8.692440203211943E-4</v>
      </c>
      <c r="Y1370">
        <f t="shared" si="486"/>
        <v>0.78868777331891393</v>
      </c>
      <c r="Z1370">
        <f t="shared" si="486"/>
        <v>0.85913695059602435</v>
      </c>
      <c r="AL1370">
        <v>11.485208333333334</v>
      </c>
    </row>
    <row r="1371" spans="4:38" x14ac:dyDescent="0.55000000000000004">
      <c r="D1371">
        <f t="shared" si="481"/>
        <v>1.5738914803354633</v>
      </c>
      <c r="E1371">
        <f t="shared" si="467"/>
        <v>1.8039884153978567</v>
      </c>
      <c r="F1371" s="2">
        <f t="shared" si="482"/>
        <v>38907</v>
      </c>
      <c r="G1371" s="1">
        <v>2006.6079908675799</v>
      </c>
      <c r="H1371" s="3">
        <v>29.5</v>
      </c>
      <c r="I1371" s="1" t="str">
        <f t="shared" si="468"/>
        <v/>
      </c>
      <c r="J1371" s="1">
        <f t="shared" si="469"/>
        <v>0.5543272847345071</v>
      </c>
      <c r="K1371">
        <f t="shared" si="470"/>
        <v>0</v>
      </c>
      <c r="L1371">
        <f t="shared" si="477"/>
        <v>0.1940962548841236</v>
      </c>
      <c r="M1371">
        <f t="shared" si="483"/>
        <v>0.1940962548841236</v>
      </c>
      <c r="N1371">
        <f t="shared" si="478"/>
        <v>2.5289794665945924</v>
      </c>
      <c r="O1371">
        <f t="shared" si="479"/>
        <v>0.16735832889138713</v>
      </c>
      <c r="P1371">
        <f t="shared" si="471"/>
        <v>1.4158072428225279</v>
      </c>
      <c r="Q1371">
        <f t="shared" si="480"/>
        <v>11.646468769383407</v>
      </c>
      <c r="R1371">
        <f t="shared" si="484"/>
        <v>9.9008163939724358</v>
      </c>
      <c r="S1371">
        <v>17.04</v>
      </c>
      <c r="T1371">
        <f t="shared" si="472"/>
        <v>16.991783162896219</v>
      </c>
      <c r="U1371">
        <f t="shared" si="473"/>
        <v>1.3300340967499953</v>
      </c>
      <c r="V1371">
        <f t="shared" si="474"/>
        <v>1.468150636034103</v>
      </c>
      <c r="W1371">
        <f t="shared" si="475"/>
        <v>-7.0366923911317769E-3</v>
      </c>
      <c r="X1371">
        <f t="shared" si="476"/>
        <v>4.1393473174595324E-4</v>
      </c>
      <c r="Y1371">
        <f t="shared" si="486"/>
        <v>0.77848684593421424</v>
      </c>
      <c r="Z1371">
        <f t="shared" si="486"/>
        <v>0.86000619461634553</v>
      </c>
      <c r="AL1371">
        <v>11.754062500000005</v>
      </c>
    </row>
    <row r="1372" spans="4:38" x14ac:dyDescent="0.55000000000000004">
      <c r="D1372">
        <f t="shared" si="481"/>
        <v>1.7081569208057619</v>
      </c>
      <c r="E1372">
        <f t="shared" si="467"/>
        <v>2.916545885038448</v>
      </c>
      <c r="F1372" s="2">
        <f t="shared" si="482"/>
        <v>38908</v>
      </c>
      <c r="G1372" s="1">
        <v>2006.6107305936073</v>
      </c>
      <c r="H1372" s="3">
        <v>53.52</v>
      </c>
      <c r="I1372" s="1" t="str">
        <f t="shared" si="468"/>
        <v/>
      </c>
      <c r="J1372" s="1">
        <f t="shared" si="469"/>
        <v>0.34287134144876219</v>
      </c>
      <c r="K1372">
        <f t="shared" si="470"/>
        <v>0</v>
      </c>
      <c r="L1372">
        <f t="shared" si="477"/>
        <v>0.19797517883706203</v>
      </c>
      <c r="M1372">
        <f t="shared" si="483"/>
        <v>0.19797517883706203</v>
      </c>
      <c r="N1372">
        <f t="shared" si="478"/>
        <v>2.5457152994837311</v>
      </c>
      <c r="O1372">
        <f t="shared" si="479"/>
        <v>9.8257984499756645E-2</v>
      </c>
      <c r="P1372">
        <f t="shared" si="471"/>
        <v>0.83995896033584172</v>
      </c>
      <c r="Q1372">
        <f t="shared" si="480"/>
        <v>11.691542851942627</v>
      </c>
      <c r="R1372">
        <f t="shared" si="484"/>
        <v>9.913572642003313</v>
      </c>
      <c r="S1372">
        <v>17.03</v>
      </c>
      <c r="T1372">
        <f t="shared" si="472"/>
        <v>17.003675054653733</v>
      </c>
      <c r="U1372">
        <f t="shared" si="473"/>
        <v>1.3286653725718811</v>
      </c>
      <c r="V1372">
        <f t="shared" si="474"/>
        <v>1.4661167571892095</v>
      </c>
      <c r="W1372">
        <f t="shared" si="475"/>
        <v>-1.9786642384711006E-2</v>
      </c>
      <c r="X1372">
        <f t="shared" si="476"/>
        <v>9.9299352727837131E-5</v>
      </c>
      <c r="Y1372">
        <f t="shared" si="486"/>
        <v>0.77145015354308244</v>
      </c>
      <c r="Z1372">
        <f t="shared" si="486"/>
        <v>0.86042012934809153</v>
      </c>
      <c r="AL1372">
        <v>12.002187500000003</v>
      </c>
    </row>
    <row r="1373" spans="4:38" x14ac:dyDescent="0.55000000000000004">
      <c r="D1373">
        <f t="shared" si="481"/>
        <v>2.037341228725186</v>
      </c>
      <c r="E1373">
        <f t="shared" si="467"/>
        <v>5</v>
      </c>
      <c r="F1373" s="2">
        <f t="shared" si="482"/>
        <v>38909</v>
      </c>
      <c r="G1373" s="1">
        <v>2006.6134703196346</v>
      </c>
      <c r="H1373" s="3">
        <v>117.96</v>
      </c>
      <c r="I1373" s="1" t="str">
        <f t="shared" si="468"/>
        <v/>
      </c>
      <c r="J1373" s="1">
        <f t="shared" si="469"/>
        <v>9.4495789597389607E-2</v>
      </c>
      <c r="K1373">
        <f t="shared" si="470"/>
        <v>0</v>
      </c>
      <c r="L1373">
        <f t="shared" si="477"/>
        <v>0.20027643626263969</v>
      </c>
      <c r="M1373">
        <f t="shared" si="483"/>
        <v>0.20027643626263969</v>
      </c>
      <c r="N1373">
        <f t="shared" si="478"/>
        <v>2.5555410979337068</v>
      </c>
      <c r="O1373">
        <f t="shared" si="479"/>
        <v>1.8205235567565481E-2</v>
      </c>
      <c r="P1373">
        <f t="shared" si="471"/>
        <v>0.15633879294367733</v>
      </c>
      <c r="Q1373">
        <f t="shared" si="480"/>
        <v>11.712049422598231</v>
      </c>
      <c r="R1373">
        <f t="shared" si="484"/>
        <v>9.9193652803094245</v>
      </c>
      <c r="S1373">
        <v>17.46</v>
      </c>
      <c r="T1373">
        <f t="shared" si="472"/>
        <v>17.014756899496223</v>
      </c>
      <c r="U1373">
        <f t="shared" si="473"/>
        <v>1.3888118453435361</v>
      </c>
      <c r="V1373">
        <f t="shared" si="474"/>
        <v>1.5561703531108375</v>
      </c>
      <c r="W1373">
        <f t="shared" si="475"/>
        <v>-4.6460598739113422E-2</v>
      </c>
      <c r="X1373">
        <f t="shared" si="476"/>
        <v>-7.8608227777558076E-4</v>
      </c>
      <c r="Y1373">
        <f t="shared" si="486"/>
        <v>0.75166351115837138</v>
      </c>
      <c r="Z1373">
        <f t="shared" si="486"/>
        <v>0.86051942870081932</v>
      </c>
      <c r="AL1373">
        <v>12.292916666666665</v>
      </c>
    </row>
    <row r="1374" spans="4:38" x14ac:dyDescent="0.55000000000000004">
      <c r="D1374">
        <f t="shared" si="481"/>
        <v>2.3336071058526677</v>
      </c>
      <c r="E1374">
        <f t="shared" si="467"/>
        <v>5</v>
      </c>
      <c r="F1374" s="2">
        <f t="shared" si="482"/>
        <v>38910</v>
      </c>
      <c r="G1374" s="1">
        <v>2006.616210045662</v>
      </c>
      <c r="H1374" s="3">
        <v>314.76</v>
      </c>
      <c r="I1374" s="1">
        <f t="shared" si="468"/>
        <v>314.76</v>
      </c>
      <c r="J1374" s="1">
        <f t="shared" si="469"/>
        <v>1.8451402280771027E-3</v>
      </c>
      <c r="K1374">
        <f t="shared" si="470"/>
        <v>0</v>
      </c>
      <c r="L1374">
        <f t="shared" si="477"/>
        <v>0.20070476172275936</v>
      </c>
      <c r="M1374">
        <f t="shared" si="483"/>
        <v>0.20070476172275936</v>
      </c>
      <c r="N1374">
        <f t="shared" si="478"/>
        <v>2.5573616214904633</v>
      </c>
      <c r="O1374">
        <f t="shared" si="479"/>
        <v>-1.4324165488521778E-2</v>
      </c>
      <c r="P1374">
        <f t="shared" si="471"/>
        <v>-0.12302849300232215</v>
      </c>
      <c r="Q1374">
        <f t="shared" si="480"/>
        <v>11.703449935703253</v>
      </c>
      <c r="R1374">
        <f t="shared" si="484"/>
        <v>9.9169369453386285</v>
      </c>
      <c r="S1374">
        <v>17.600000000000001</v>
      </c>
      <c r="T1374">
        <f t="shared" si="472"/>
        <v>17.02502541363155</v>
      </c>
      <c r="U1374">
        <f t="shared" si="473"/>
        <v>1.4089760937065483</v>
      </c>
      <c r="V1374">
        <f t="shared" si="474"/>
        <v>1.5866676863822862</v>
      </c>
      <c r="W1374">
        <f t="shared" si="475"/>
        <v>-8.7997115529948003E-2</v>
      </c>
      <c r="X1374">
        <f t="shared" si="476"/>
        <v>-2.8624379472445144E-3</v>
      </c>
      <c r="Y1374">
        <f t="shared" si="486"/>
        <v>0.70520291241925792</v>
      </c>
      <c r="Z1374">
        <f t="shared" si="486"/>
        <v>0.85973334642304378</v>
      </c>
      <c r="AL1374">
        <v>12.452083333333329</v>
      </c>
    </row>
    <row r="1375" spans="4:38" x14ac:dyDescent="0.55000000000000004">
      <c r="D1375">
        <f t="shared" si="481"/>
        <v>2.6002463952674009</v>
      </c>
      <c r="E1375">
        <f t="shared" si="467"/>
        <v>5</v>
      </c>
      <c r="F1375" s="2">
        <f t="shared" si="482"/>
        <v>38911</v>
      </c>
      <c r="G1375" s="1">
        <v>2006.6189497716894</v>
      </c>
      <c r="H1375" s="3">
        <v>515.17999999999995</v>
      </c>
      <c r="I1375" s="1">
        <f t="shared" si="468"/>
        <v>515.17999999999995</v>
      </c>
      <c r="J1375" s="1">
        <f t="shared" si="469"/>
        <v>3.3512233724211487E-5</v>
      </c>
      <c r="K1375">
        <f t="shared" si="470"/>
        <v>0</v>
      </c>
      <c r="L1375">
        <f t="shared" si="477"/>
        <v>0.20036769735836943</v>
      </c>
      <c r="M1375">
        <f t="shared" si="483"/>
        <v>0.20036769735836943</v>
      </c>
      <c r="N1375">
        <f t="shared" si="478"/>
        <v>2.5559292049416111</v>
      </c>
      <c r="O1375">
        <f t="shared" si="479"/>
        <v>-1.5558054705793189E-2</v>
      </c>
      <c r="P1375">
        <f t="shared" si="471"/>
        <v>-0.13347007867691932</v>
      </c>
      <c r="Q1375">
        <f t="shared" si="480"/>
        <v>11.683126420020214</v>
      </c>
      <c r="R1375">
        <f t="shared" si="484"/>
        <v>9.9111932315280882</v>
      </c>
      <c r="S1375">
        <v>17.98</v>
      </c>
      <c r="T1375">
        <f t="shared" si="472"/>
        <v>17.034477554278578</v>
      </c>
      <c r="U1375">
        <f t="shared" si="473"/>
        <v>1.4651956803794601</v>
      </c>
      <c r="V1375">
        <f t="shared" si="474"/>
        <v>1.672492799828126</v>
      </c>
      <c r="W1375">
        <f t="shared" si="475"/>
        <v>-9.1756536173130981E-2</v>
      </c>
      <c r="X1375">
        <f t="shared" si="476"/>
        <v>-6.7738203603841945E-3</v>
      </c>
      <c r="Y1375">
        <f t="shared" si="486"/>
        <v>0.61720579688930988</v>
      </c>
      <c r="Z1375">
        <f t="shared" si="486"/>
        <v>0.85687090847579928</v>
      </c>
      <c r="AL1375">
        <v>12.740000000000002</v>
      </c>
    </row>
    <row r="1376" spans="4:38" x14ac:dyDescent="0.55000000000000004">
      <c r="D1376">
        <f t="shared" si="481"/>
        <v>2.8402217557406608</v>
      </c>
      <c r="E1376">
        <f t="shared" si="467"/>
        <v>5</v>
      </c>
      <c r="F1376" s="2">
        <f t="shared" si="482"/>
        <v>38912</v>
      </c>
      <c r="G1376" s="1">
        <v>2006.6216894977167</v>
      </c>
      <c r="H1376" s="3">
        <v>256.8</v>
      </c>
      <c r="I1376" s="1">
        <f t="shared" si="468"/>
        <v>256.8</v>
      </c>
      <c r="J1376" s="1">
        <f t="shared" si="469"/>
        <v>5.8811673962512251E-3</v>
      </c>
      <c r="K1376">
        <f t="shared" si="470"/>
        <v>0</v>
      </c>
      <c r="L1376">
        <f t="shared" si="477"/>
        <v>0.20000202590993951</v>
      </c>
      <c r="M1376">
        <f t="shared" si="483"/>
        <v>0.20000202590993951</v>
      </c>
      <c r="N1376">
        <f t="shared" si="478"/>
        <v>2.5543733994710318</v>
      </c>
      <c r="O1376">
        <f t="shared" si="479"/>
        <v>-1.3058523712832226E-2</v>
      </c>
      <c r="P1376">
        <f t="shared" si="471"/>
        <v>-0.11190156830343306</v>
      </c>
      <c r="Q1376">
        <f t="shared" si="480"/>
        <v>11.661791903997873</v>
      </c>
      <c r="R1376">
        <f t="shared" si="484"/>
        <v>9.905156623871175</v>
      </c>
      <c r="S1376">
        <v>17.75</v>
      </c>
      <c r="T1376">
        <f t="shared" si="472"/>
        <v>17.043110520564912</v>
      </c>
      <c r="U1376">
        <f t="shared" si="473"/>
        <v>1.4309056381126732</v>
      </c>
      <c r="V1376">
        <f t="shared" si="474"/>
        <v>1.6200069472640919</v>
      </c>
      <c r="W1376">
        <f t="shared" si="475"/>
        <v>-4.7495391676692499E-2</v>
      </c>
      <c r="X1376">
        <f t="shared" si="476"/>
        <v>-1.0776373427281098E-2</v>
      </c>
      <c r="Y1376">
        <f t="shared" si="486"/>
        <v>0.52544926071617892</v>
      </c>
      <c r="Z1376">
        <f t="shared" si="486"/>
        <v>0.85009708811541507</v>
      </c>
      <c r="AL1376">
        <v>12.614479166666669</v>
      </c>
    </row>
    <row r="1377" spans="4:38" x14ac:dyDescent="0.55000000000000004">
      <c r="D1377">
        <f t="shared" si="481"/>
        <v>3.0561995801665947</v>
      </c>
      <c r="E1377">
        <f t="shared" si="467"/>
        <v>5</v>
      </c>
      <c r="F1377" s="2">
        <f t="shared" si="482"/>
        <v>38913</v>
      </c>
      <c r="G1377" s="1">
        <v>2006.6244292237443</v>
      </c>
      <c r="H1377" s="3">
        <v>100.77</v>
      </c>
      <c r="I1377" s="1" t="str">
        <f t="shared" si="468"/>
        <v/>
      </c>
      <c r="J1377" s="1">
        <f t="shared" si="469"/>
        <v>0.13326708586881331</v>
      </c>
      <c r="K1377">
        <f t="shared" si="470"/>
        <v>0</v>
      </c>
      <c r="L1377">
        <f t="shared" si="477"/>
        <v>0.19969544627075203</v>
      </c>
      <c r="M1377">
        <f t="shared" si="483"/>
        <v>0.19969544627075203</v>
      </c>
      <c r="N1377">
        <f t="shared" si="478"/>
        <v>2.5530675470997486</v>
      </c>
      <c r="O1377">
        <f t="shared" si="479"/>
        <v>3.4697004209407467E-2</v>
      </c>
      <c r="P1377">
        <f t="shared" si="471"/>
        <v>0.29757883607505786</v>
      </c>
      <c r="Q1377">
        <f t="shared" si="480"/>
        <v>11.641744794610414</v>
      </c>
      <c r="R1377">
        <f t="shared" si="484"/>
        <v>9.8994775752306179</v>
      </c>
      <c r="S1377">
        <v>18.04</v>
      </c>
      <c r="T1377">
        <f t="shared" si="472"/>
        <v>17.050921754355279</v>
      </c>
      <c r="U1377">
        <f t="shared" si="473"/>
        <v>1.474275260574387</v>
      </c>
      <c r="V1377">
        <f t="shared" si="474"/>
        <v>1.6864622205002249</v>
      </c>
      <c r="W1377">
        <f t="shared" si="475"/>
        <v>7.5471991452671292E-3</v>
      </c>
      <c r="X1377">
        <f t="shared" si="476"/>
        <v>-1.271268627411597E-2</v>
      </c>
      <c r="Y1377">
        <f t="shared" si="486"/>
        <v>0.47795386903948645</v>
      </c>
      <c r="Z1377">
        <f t="shared" si="486"/>
        <v>0.83932071468813396</v>
      </c>
      <c r="AL1377">
        <v>12.496145833333332</v>
      </c>
    </row>
    <row r="1378" spans="4:38" x14ac:dyDescent="0.55000000000000004">
      <c r="D1378">
        <f t="shared" si="481"/>
        <v>3.0445180116892887</v>
      </c>
      <c r="E1378">
        <f t="shared" si="467"/>
        <v>2.9393838953935369</v>
      </c>
      <c r="F1378" s="2">
        <f t="shared" si="482"/>
        <v>38914</v>
      </c>
      <c r="G1378" s="1">
        <v>2006.6271689497717</v>
      </c>
      <c r="H1378" s="3">
        <v>53.91</v>
      </c>
      <c r="I1378" s="1" t="str">
        <f t="shared" si="468"/>
        <v/>
      </c>
      <c r="J1378" s="1">
        <f t="shared" si="469"/>
        <v>0.3402073480660871</v>
      </c>
      <c r="K1378">
        <f t="shared" si="470"/>
        <v>0</v>
      </c>
      <c r="L1378">
        <f t="shared" si="477"/>
        <v>0.20051073075314946</v>
      </c>
      <c r="M1378">
        <f t="shared" si="483"/>
        <v>0.20051073075314946</v>
      </c>
      <c r="N1378">
        <f t="shared" si="478"/>
        <v>2.5565372475206893</v>
      </c>
      <c r="O1378">
        <f t="shared" si="479"/>
        <v>0.11118636855961928</v>
      </c>
      <c r="P1378">
        <f t="shared" si="471"/>
        <v>0.95904410806842766</v>
      </c>
      <c r="Q1378">
        <f t="shared" si="480"/>
        <v>11.638125146309141</v>
      </c>
      <c r="R1378">
        <f t="shared" si="484"/>
        <v>9.8984514878713554</v>
      </c>
      <c r="S1378">
        <v>17.96</v>
      </c>
      <c r="T1378">
        <f t="shared" si="472"/>
        <v>17.057908941011839</v>
      </c>
      <c r="U1378">
        <f t="shared" si="473"/>
        <v>1.4621815969583909</v>
      </c>
      <c r="V1378">
        <f t="shared" si="474"/>
        <v>1.6678620876499282</v>
      </c>
      <c r="W1378">
        <f t="shared" si="475"/>
        <v>2.9788677162198317E-2</v>
      </c>
      <c r="X1378">
        <f t="shared" si="476"/>
        <v>-1.2195728936775577E-2</v>
      </c>
      <c r="Y1378">
        <f t="shared" si="486"/>
        <v>0.48550106818475358</v>
      </c>
      <c r="Z1378">
        <f t="shared" si="486"/>
        <v>0.82660802841401804</v>
      </c>
      <c r="AL1378">
        <v>12.480937500000005</v>
      </c>
    </row>
    <row r="1379" spans="4:38" x14ac:dyDescent="0.55000000000000004">
      <c r="D1379">
        <f t="shared" si="481"/>
        <v>2.9470768490873334</v>
      </c>
      <c r="E1379">
        <f t="shared" si="467"/>
        <v>2.0701063856697361</v>
      </c>
      <c r="F1379" s="2">
        <f t="shared" si="482"/>
        <v>38915</v>
      </c>
      <c r="G1379" s="1">
        <v>2006.629908675799</v>
      </c>
      <c r="H1379" s="3">
        <v>36.380000000000003</v>
      </c>
      <c r="I1379" s="1" t="str">
        <f t="shared" si="468"/>
        <v/>
      </c>
      <c r="J1379" s="1">
        <f t="shared" si="469"/>
        <v>0.4830669606752952</v>
      </c>
      <c r="K1379">
        <f t="shared" si="470"/>
        <v>0</v>
      </c>
      <c r="L1379">
        <f t="shared" si="477"/>
        <v>0.20313824885744652</v>
      </c>
      <c r="M1379">
        <f t="shared" si="483"/>
        <v>0.20313824885744652</v>
      </c>
      <c r="N1379">
        <f t="shared" si="478"/>
        <v>2.5676558843766513</v>
      </c>
      <c r="O1379">
        <f t="shared" si="479"/>
        <v>0.16842352001196659</v>
      </c>
      <c r="P1379">
        <f t="shared" si="471"/>
        <v>1.4686467636149072</v>
      </c>
      <c r="Q1379">
        <f t="shared" si="480"/>
        <v>11.661780030707067</v>
      </c>
      <c r="R1379">
        <f t="shared" si="484"/>
        <v>9.905153262271007</v>
      </c>
      <c r="S1379">
        <v>18.149999999999999</v>
      </c>
      <c r="T1379">
        <f t="shared" si="472"/>
        <v>17.064070010081252</v>
      </c>
      <c r="U1379">
        <f t="shared" si="473"/>
        <v>1.4910675409725054</v>
      </c>
      <c r="V1379">
        <f t="shared" si="474"/>
        <v>1.7123765690929134</v>
      </c>
      <c r="W1379">
        <f t="shared" si="475"/>
        <v>3.5717338932786884E-2</v>
      </c>
      <c r="X1379">
        <f t="shared" si="476"/>
        <v>-1.0754260046026896E-2</v>
      </c>
      <c r="Y1379">
        <f t="shared" si="486"/>
        <v>0.51528974534695193</v>
      </c>
      <c r="Z1379">
        <f t="shared" si="486"/>
        <v>0.81441229947724247</v>
      </c>
      <c r="AL1379">
        <v>12.613750000000003</v>
      </c>
    </row>
    <row r="1380" spans="4:38" x14ac:dyDescent="0.55000000000000004">
      <c r="D1380">
        <f t="shared" si="481"/>
        <v>2.9560478494190896</v>
      </c>
      <c r="E1380">
        <f t="shared" si="467"/>
        <v>3.036786852404894</v>
      </c>
      <c r="F1380" s="2">
        <f t="shared" si="482"/>
        <v>38916</v>
      </c>
      <c r="G1380" s="1">
        <v>2006.6326484018264</v>
      </c>
      <c r="H1380" s="3">
        <v>55.54</v>
      </c>
      <c r="I1380" s="1" t="str">
        <f t="shared" si="468"/>
        <v/>
      </c>
      <c r="J1380" s="1">
        <f t="shared" si="469"/>
        <v>0.32929541933707973</v>
      </c>
      <c r="K1380">
        <f t="shared" si="470"/>
        <v>0</v>
      </c>
      <c r="L1380">
        <f t="shared" si="477"/>
        <v>0.20716193862077503</v>
      </c>
      <c r="M1380">
        <f t="shared" si="483"/>
        <v>0.20716193862077503</v>
      </c>
      <c r="N1380">
        <f t="shared" si="478"/>
        <v>2.5844982363778479</v>
      </c>
      <c r="O1380">
        <f t="shared" si="479"/>
        <v>0.10961406605228596</v>
      </c>
      <c r="P1380">
        <f t="shared" si="471"/>
        <v>0.96617271038322583</v>
      </c>
      <c r="Q1380">
        <f t="shared" si="480"/>
        <v>11.705601740233597</v>
      </c>
      <c r="R1380">
        <f t="shared" si="484"/>
        <v>9.9175446864257069</v>
      </c>
      <c r="S1380">
        <v>18.13</v>
      </c>
      <c r="T1380">
        <f t="shared" si="472"/>
        <v>17.069403135906306</v>
      </c>
      <c r="U1380">
        <f t="shared" si="473"/>
        <v>1.4880002360281066</v>
      </c>
      <c r="V1380">
        <f t="shared" si="474"/>
        <v>1.7076354287824898</v>
      </c>
      <c r="W1380">
        <f t="shared" si="475"/>
        <v>1.9922829063972011E-2</v>
      </c>
      <c r="X1380">
        <f t="shared" si="476"/>
        <v>-9.1196153778704166E-3</v>
      </c>
      <c r="Y1380">
        <f t="shared" si="486"/>
        <v>0.55100708427973877</v>
      </c>
      <c r="Z1380">
        <f t="shared" si="486"/>
        <v>0.80365803943121561</v>
      </c>
      <c r="AL1380">
        <v>12.594791666666667</v>
      </c>
    </row>
    <row r="1381" spans="4:38" x14ac:dyDescent="0.55000000000000004">
      <c r="D1381">
        <f t="shared" si="481"/>
        <v>2.8206345983477785</v>
      </c>
      <c r="E1381">
        <f t="shared" si="467"/>
        <v>1.6019153387059768</v>
      </c>
      <c r="F1381" s="2">
        <f t="shared" si="482"/>
        <v>38917</v>
      </c>
      <c r="G1381" s="1">
        <v>2006.6353881278537</v>
      </c>
      <c r="H1381" s="3">
        <v>23.56</v>
      </c>
      <c r="I1381" s="1" t="str">
        <f t="shared" si="468"/>
        <v/>
      </c>
      <c r="J1381" s="1">
        <f t="shared" si="469"/>
        <v>0.62425271538244809</v>
      </c>
      <c r="K1381">
        <f t="shared" si="470"/>
        <v>0</v>
      </c>
      <c r="L1381">
        <f t="shared" si="477"/>
        <v>0.20980898714237292</v>
      </c>
      <c r="M1381">
        <f t="shared" si="483"/>
        <v>0.20980898714237292</v>
      </c>
      <c r="N1381">
        <f t="shared" si="478"/>
        <v>2.5954596429830765</v>
      </c>
      <c r="O1381">
        <f t="shared" si="479"/>
        <v>0.22415466982379062</v>
      </c>
      <c r="P1381">
        <f t="shared" si="471"/>
        <v>2.0013224431288772</v>
      </c>
      <c r="Q1381">
        <f t="shared" si="480"/>
        <v>11.728525124689023</v>
      </c>
      <c r="R1381">
        <f t="shared" si="484"/>
        <v>9.9240143935976999</v>
      </c>
      <c r="S1381">
        <v>18.23</v>
      </c>
      <c r="T1381">
        <f t="shared" si="472"/>
        <v>17.073906738165601</v>
      </c>
      <c r="U1381">
        <f t="shared" si="473"/>
        <v>1.5034001194338702</v>
      </c>
      <c r="V1381">
        <f t="shared" si="474"/>
        <v>1.7314731310393168</v>
      </c>
      <c r="W1381">
        <f t="shared" si="475"/>
        <v>3.6097905374529782E-2</v>
      </c>
      <c r="X1381">
        <f t="shared" si="476"/>
        <v>-8.1929977752965115E-3</v>
      </c>
      <c r="Y1381">
        <f t="shared" si="486"/>
        <v>0.57092991334371079</v>
      </c>
      <c r="Z1381">
        <f t="shared" si="486"/>
        <v>0.79453842405334518</v>
      </c>
      <c r="AL1381">
        <v>12.225312500000006</v>
      </c>
    </row>
    <row r="1382" spans="4:38" x14ac:dyDescent="0.55000000000000004">
      <c r="D1382">
        <f t="shared" si="481"/>
        <v>2.6667940423992271</v>
      </c>
      <c r="E1382">
        <f t="shared" si="467"/>
        <v>1.2822290388622648</v>
      </c>
      <c r="F1382" s="2">
        <f t="shared" si="482"/>
        <v>38918</v>
      </c>
      <c r="G1382" s="1">
        <v>2006.6381278538813</v>
      </c>
      <c r="H1382" s="3">
        <v>12.43</v>
      </c>
      <c r="I1382" s="1" t="str">
        <f t="shared" si="468"/>
        <v/>
      </c>
      <c r="J1382" s="1">
        <f t="shared" si="469"/>
        <v>0.77989186774876851</v>
      </c>
      <c r="K1382">
        <f t="shared" si="470"/>
        <v>0</v>
      </c>
      <c r="L1382">
        <f t="shared" si="477"/>
        <v>0.21529206232902737</v>
      </c>
      <c r="M1382">
        <f t="shared" si="483"/>
        <v>0.21529206232902737</v>
      </c>
      <c r="N1382">
        <f t="shared" si="478"/>
        <v>2.6178751099654556</v>
      </c>
      <c r="O1382">
        <f t="shared" si="479"/>
        <v>0.26683013651304321</v>
      </c>
      <c r="P1382">
        <f t="shared" si="471"/>
        <v>2.4274325533000409</v>
      </c>
      <c r="Q1382">
        <f t="shared" si="480"/>
        <v>11.792455640076152</v>
      </c>
      <c r="R1382">
        <f t="shared" si="484"/>
        <v>9.9420131918477335</v>
      </c>
      <c r="S1382">
        <v>17.8</v>
      </c>
      <c r="T1382">
        <f t="shared" si="472"/>
        <v>17.077579482345534</v>
      </c>
      <c r="U1382">
        <f t="shared" si="473"/>
        <v>1.4382910734161467</v>
      </c>
      <c r="V1382">
        <f t="shared" si="474"/>
        <v>1.6312749866780196</v>
      </c>
      <c r="W1382">
        <f t="shared" si="475"/>
        <v>3.8268806982568362E-2</v>
      </c>
      <c r="X1382">
        <f t="shared" si="476"/>
        <v>-6.6324725097452429E-3</v>
      </c>
      <c r="Y1382">
        <f t="shared" ref="Y1382:Z1397" si="487">MAX(0.0000000001,Y1381+W1381)</f>
        <v>0.60702781871824052</v>
      </c>
      <c r="Z1382">
        <f t="shared" si="487"/>
        <v>0.78634542627804871</v>
      </c>
      <c r="AL1382">
        <v>11.97731182795699</v>
      </c>
    </row>
    <row r="1383" spans="4:38" x14ac:dyDescent="0.55000000000000004">
      <c r="D1383">
        <f t="shared" si="481"/>
        <v>2.563771214573384</v>
      </c>
      <c r="E1383">
        <f t="shared" si="467"/>
        <v>1.6365657641407945</v>
      </c>
      <c r="F1383" s="2">
        <f t="shared" si="482"/>
        <v>38919</v>
      </c>
      <c r="G1383" s="1">
        <v>2006.6408675799087</v>
      </c>
      <c r="H1383" s="3">
        <v>24.63</v>
      </c>
      <c r="I1383" s="1" t="str">
        <f t="shared" si="468"/>
        <v/>
      </c>
      <c r="J1383" s="1">
        <f t="shared" si="469"/>
        <v>0.61103563444332787</v>
      </c>
      <c r="K1383">
        <f t="shared" si="470"/>
        <v>0</v>
      </c>
      <c r="L1383">
        <f t="shared" si="477"/>
        <v>0.22194256247505487</v>
      </c>
      <c r="M1383">
        <f t="shared" si="483"/>
        <v>0.22194256247505487</v>
      </c>
      <c r="N1383">
        <f t="shared" si="478"/>
        <v>2.6445581236167599</v>
      </c>
      <c r="O1383">
        <f t="shared" si="479"/>
        <v>0.20005862231558424</v>
      </c>
      <c r="P1383">
        <f t="shared" si="471"/>
        <v>1.8524228591800564</v>
      </c>
      <c r="Q1383">
        <f t="shared" si="480"/>
        <v>11.872798897632363</v>
      </c>
      <c r="R1383">
        <f t="shared" si="484"/>
        <v>9.9645407733946136</v>
      </c>
      <c r="S1383">
        <v>17.59</v>
      </c>
      <c r="T1383">
        <f t="shared" si="472"/>
        <v>17.08042028013223</v>
      </c>
      <c r="U1383">
        <f t="shared" si="473"/>
        <v>1.4075261311450216</v>
      </c>
      <c r="V1383">
        <f t="shared" si="474"/>
        <v>1.5844696218499383</v>
      </c>
      <c r="W1383">
        <f t="shared" si="475"/>
        <v>2.4911183092255706E-2</v>
      </c>
      <c r="X1383">
        <f t="shared" si="476"/>
        <v>-5.024918970473493E-3</v>
      </c>
      <c r="Y1383">
        <f t="shared" si="487"/>
        <v>0.64529662570080892</v>
      </c>
      <c r="Z1383">
        <f t="shared" si="487"/>
        <v>0.77971295376830352</v>
      </c>
      <c r="AL1383">
        <v>11.968437500000009</v>
      </c>
    </row>
    <row r="1384" spans="4:38" x14ac:dyDescent="0.55000000000000004">
      <c r="D1384">
        <f t="shared" si="481"/>
        <v>2.4361051709801615</v>
      </c>
      <c r="E1384">
        <f t="shared" si="467"/>
        <v>1.2871107786411624</v>
      </c>
      <c r="F1384" s="2">
        <f t="shared" si="482"/>
        <v>38920</v>
      </c>
      <c r="G1384" s="1">
        <v>2006.643607305936</v>
      </c>
      <c r="H1384" s="3">
        <v>12.62</v>
      </c>
      <c r="I1384" s="1" t="str">
        <f t="shared" si="468"/>
        <v/>
      </c>
      <c r="J1384" s="1">
        <f t="shared" si="469"/>
        <v>0.77693390234500792</v>
      </c>
      <c r="K1384">
        <f t="shared" si="470"/>
        <v>0</v>
      </c>
      <c r="L1384">
        <f t="shared" si="477"/>
        <v>0.22701769359609611</v>
      </c>
      <c r="M1384">
        <f t="shared" si="483"/>
        <v>0.22701769359609611</v>
      </c>
      <c r="N1384">
        <f t="shared" si="478"/>
        <v>2.6645639858483183</v>
      </c>
      <c r="O1384">
        <f t="shared" si="479"/>
        <v>0.28390517748182464</v>
      </c>
      <c r="P1384">
        <f t="shared" si="471"/>
        <v>2.6769490709481367</v>
      </c>
      <c r="Q1384">
        <f t="shared" si="480"/>
        <v>11.929549334133281</v>
      </c>
      <c r="R1384">
        <f t="shared" si="484"/>
        <v>9.9803919481522474</v>
      </c>
      <c r="S1384">
        <v>18.28</v>
      </c>
      <c r="T1384">
        <f t="shared" si="472"/>
        <v>17.08242828973582</v>
      </c>
      <c r="U1384">
        <f t="shared" si="473"/>
        <v>1.511159725673145</v>
      </c>
      <c r="V1384">
        <f t="shared" si="474"/>
        <v>1.7435164790741247</v>
      </c>
      <c r="W1384">
        <f t="shared" si="475"/>
        <v>2.9237150425018579E-2</v>
      </c>
      <c r="X1384">
        <f t="shared" si="476"/>
        <v>-3.9890189363101271E-3</v>
      </c>
      <c r="Y1384">
        <f t="shared" si="487"/>
        <v>0.67020780879306463</v>
      </c>
      <c r="Z1384">
        <f t="shared" si="487"/>
        <v>0.77468803479782999</v>
      </c>
      <c r="AL1384">
        <v>12.439895833333336</v>
      </c>
    </row>
    <row r="1385" spans="4:38" x14ac:dyDescent="0.55000000000000004">
      <c r="D1385">
        <f t="shared" si="481"/>
        <v>2.3797681671406892</v>
      </c>
      <c r="E1385">
        <f t="shared" si="467"/>
        <v>1.87273513258544</v>
      </c>
      <c r="F1385" s="2">
        <f t="shared" si="482"/>
        <v>38921</v>
      </c>
      <c r="G1385" s="1">
        <v>2006.6463470319634</v>
      </c>
      <c r="H1385" s="3">
        <v>31.37</v>
      </c>
      <c r="I1385" s="1" t="str">
        <f t="shared" si="468"/>
        <v/>
      </c>
      <c r="J1385" s="1">
        <f t="shared" si="469"/>
        <v>0.53397834141095601</v>
      </c>
      <c r="K1385">
        <f t="shared" si="470"/>
        <v>0</v>
      </c>
      <c r="L1385">
        <f t="shared" si="477"/>
        <v>0.23435180063978964</v>
      </c>
      <c r="M1385">
        <f t="shared" si="483"/>
        <v>0.23435180063978964</v>
      </c>
      <c r="N1385">
        <f t="shared" si="478"/>
        <v>2.6929545035965008</v>
      </c>
      <c r="O1385">
        <f t="shared" si="479"/>
        <v>0.19369532240260057</v>
      </c>
      <c r="P1385">
        <f t="shared" si="471"/>
        <v>1.8590562167790003</v>
      </c>
      <c r="Q1385">
        <f t="shared" si="480"/>
        <v>12.015970500051273</v>
      </c>
      <c r="R1385">
        <f t="shared" si="484"/>
        <v>10.004434283436645</v>
      </c>
      <c r="S1385">
        <v>18.399999999999999</v>
      </c>
      <c r="T1385">
        <f t="shared" si="472"/>
        <v>17.08360291614007</v>
      </c>
      <c r="U1385">
        <f t="shared" si="473"/>
        <v>1.5299465792865825</v>
      </c>
      <c r="V1385">
        <f t="shared" si="474"/>
        <v>1.7727633983897344</v>
      </c>
      <c r="W1385">
        <f t="shared" si="475"/>
        <v>1.3110340871598944E-2</v>
      </c>
      <c r="X1385">
        <f t="shared" si="476"/>
        <v>-2.7967604650895525E-3</v>
      </c>
      <c r="Y1385">
        <f t="shared" si="487"/>
        <v>0.69944495921808325</v>
      </c>
      <c r="Z1385">
        <f t="shared" si="487"/>
        <v>0.7706990158615199</v>
      </c>
      <c r="AL1385">
        <v>12.483541666666666</v>
      </c>
    </row>
    <row r="1386" spans="4:38" x14ac:dyDescent="0.55000000000000004">
      <c r="D1386">
        <f t="shared" si="481"/>
        <v>2.6417913504266202</v>
      </c>
      <c r="E1386">
        <f t="shared" si="467"/>
        <v>5</v>
      </c>
      <c r="F1386" s="2">
        <f t="shared" si="482"/>
        <v>38922</v>
      </c>
      <c r="G1386" s="1">
        <v>2006.6490867579907</v>
      </c>
      <c r="H1386" s="3">
        <v>486.42</v>
      </c>
      <c r="I1386" s="1">
        <f t="shared" si="468"/>
        <v>486.42</v>
      </c>
      <c r="J1386" s="1">
        <f t="shared" si="469"/>
        <v>5.9567525890281254E-5</v>
      </c>
      <c r="K1386">
        <f t="shared" si="470"/>
        <v>0</v>
      </c>
      <c r="L1386">
        <f t="shared" si="477"/>
        <v>0.23944510534329375</v>
      </c>
      <c r="M1386">
        <f t="shared" si="483"/>
        <v>0.23944510534329375</v>
      </c>
      <c r="N1386">
        <f t="shared" si="478"/>
        <v>2.7123240358367608</v>
      </c>
      <c r="O1386">
        <f t="shared" si="479"/>
        <v>-1.7088996286442892E-2</v>
      </c>
      <c r="P1386">
        <f t="shared" si="471"/>
        <v>-0.16509024415685278</v>
      </c>
      <c r="Q1386">
        <f t="shared" si="480"/>
        <v>12.069517733246457</v>
      </c>
      <c r="R1386">
        <f t="shared" si="484"/>
        <v>10.01927331153933</v>
      </c>
      <c r="S1386">
        <v>18.32</v>
      </c>
      <c r="T1386">
        <f t="shared" si="472"/>
        <v>17.08394381127782</v>
      </c>
      <c r="U1386">
        <f t="shared" si="473"/>
        <v>1.5173962369080993</v>
      </c>
      <c r="V1386">
        <f t="shared" si="474"/>
        <v>1.7532114426320704</v>
      </c>
      <c r="W1386">
        <f t="shared" si="475"/>
        <v>-9.7688442285828889E-2</v>
      </c>
      <c r="X1386">
        <f t="shared" si="476"/>
        <v>-2.2631034701127567E-3</v>
      </c>
      <c r="Y1386">
        <f t="shared" si="487"/>
        <v>0.71255530008968215</v>
      </c>
      <c r="Z1386">
        <f t="shared" si="487"/>
        <v>0.76790225539643031</v>
      </c>
      <c r="AL1386">
        <v>12.449687500000003</v>
      </c>
    </row>
    <row r="1387" spans="4:38" x14ac:dyDescent="0.55000000000000004">
      <c r="D1387">
        <f t="shared" si="481"/>
        <v>2.8776122153839583</v>
      </c>
      <c r="E1387">
        <f t="shared" si="467"/>
        <v>5</v>
      </c>
      <c r="F1387" s="2">
        <f t="shared" si="482"/>
        <v>38923</v>
      </c>
      <c r="G1387" s="1">
        <v>2006.6518264840181</v>
      </c>
      <c r="H1387" s="3">
        <v>279.91000000000003</v>
      </c>
      <c r="I1387" s="1">
        <f t="shared" si="468"/>
        <v>279.91000000000003</v>
      </c>
      <c r="J1387" s="1">
        <f t="shared" si="469"/>
        <v>3.7045258653077614E-3</v>
      </c>
      <c r="K1387">
        <f t="shared" si="470"/>
        <v>0</v>
      </c>
      <c r="L1387">
        <f t="shared" si="477"/>
        <v>0.23899280330450784</v>
      </c>
      <c r="M1387">
        <f t="shared" si="483"/>
        <v>0.23899280330450784</v>
      </c>
      <c r="N1387">
        <f t="shared" si="478"/>
        <v>2.7106151362081166</v>
      </c>
      <c r="O1387">
        <f t="shared" si="479"/>
        <v>-1.5213153005579905E-2</v>
      </c>
      <c r="P1387">
        <f t="shared" si="471"/>
        <v>-0.1467934064987878</v>
      </c>
      <c r="Q1387">
        <f t="shared" si="480"/>
        <v>12.046696113110558</v>
      </c>
      <c r="R1387">
        <f t="shared" si="484"/>
        <v>10.012954353756124</v>
      </c>
      <c r="S1387">
        <v>18.04</v>
      </c>
      <c r="T1387">
        <f t="shared" si="472"/>
        <v>17.083450874134396</v>
      </c>
      <c r="U1387">
        <f t="shared" si="473"/>
        <v>1.474275260574387</v>
      </c>
      <c r="V1387">
        <f t="shared" si="474"/>
        <v>1.6864622205002249</v>
      </c>
      <c r="W1387">
        <f t="shared" si="475"/>
        <v>-5.9821487639400865E-2</v>
      </c>
      <c r="X1387">
        <f t="shared" si="476"/>
        <v>-6.1457268201125237E-3</v>
      </c>
      <c r="Y1387">
        <f t="shared" si="487"/>
        <v>0.61486685780385331</v>
      </c>
      <c r="Z1387">
        <f t="shared" si="487"/>
        <v>0.7656391519263176</v>
      </c>
      <c r="AL1387">
        <v>12.419583333333335</v>
      </c>
    </row>
    <row r="1388" spans="4:38" x14ac:dyDescent="0.55000000000000004">
      <c r="D1388">
        <f t="shared" si="481"/>
        <v>2.8969499983952138</v>
      </c>
      <c r="E1388">
        <f t="shared" si="467"/>
        <v>3.0709900454965111</v>
      </c>
      <c r="F1388" s="2">
        <f t="shared" si="482"/>
        <v>38924</v>
      </c>
      <c r="G1388" s="1">
        <v>2006.6545662100457</v>
      </c>
      <c r="H1388" s="3">
        <v>56.1</v>
      </c>
      <c r="I1388" s="1" t="str">
        <f t="shared" si="468"/>
        <v/>
      </c>
      <c r="J1388" s="1">
        <f t="shared" si="469"/>
        <v>0.32562788715856034</v>
      </c>
      <c r="K1388">
        <f t="shared" si="470"/>
        <v>0</v>
      </c>
      <c r="L1388">
        <f t="shared" si="477"/>
        <v>0.23859062958807281</v>
      </c>
      <c r="M1388">
        <f t="shared" si="483"/>
        <v>0.23859062958807281</v>
      </c>
      <c r="N1388">
        <f t="shared" si="478"/>
        <v>2.7090938209075586</v>
      </c>
      <c r="O1388">
        <f t="shared" si="479"/>
        <v>0.11285390282531171</v>
      </c>
      <c r="P1388">
        <f t="shared" si="471"/>
        <v>1.092868586903081</v>
      </c>
      <c r="Q1388">
        <f t="shared" si="480"/>
        <v>12.025062264809135</v>
      </c>
      <c r="R1388">
        <f t="shared" si="484"/>
        <v>10.006956899257688</v>
      </c>
      <c r="S1388">
        <v>18.47</v>
      </c>
      <c r="T1388">
        <f t="shared" si="472"/>
        <v>17.082124250777628</v>
      </c>
      <c r="U1388">
        <f t="shared" si="473"/>
        <v>1.5410132509281353</v>
      </c>
      <c r="V1388">
        <f t="shared" si="474"/>
        <v>1.7900501418559447</v>
      </c>
      <c r="W1388">
        <f t="shared" si="475"/>
        <v>2.2165301198546497E-2</v>
      </c>
      <c r="X1388">
        <f t="shared" si="476"/>
        <v>-8.4589649219200466E-3</v>
      </c>
      <c r="Y1388">
        <f t="shared" si="487"/>
        <v>0.55504537016445243</v>
      </c>
      <c r="Z1388">
        <f t="shared" si="487"/>
        <v>0.7594934251062051</v>
      </c>
      <c r="AL1388">
        <v>12.031041666666672</v>
      </c>
    </row>
    <row r="1389" spans="4:38" x14ac:dyDescent="0.55000000000000004">
      <c r="D1389">
        <f t="shared" si="481"/>
        <v>3.1072549985556925</v>
      </c>
      <c r="E1389">
        <f t="shared" si="467"/>
        <v>5</v>
      </c>
      <c r="F1389" s="2">
        <f t="shared" si="482"/>
        <v>38925</v>
      </c>
      <c r="G1389" s="1">
        <v>2006.657305936073</v>
      </c>
      <c r="H1389" s="3">
        <v>125.57</v>
      </c>
      <c r="I1389" s="1" t="str">
        <f t="shared" si="468"/>
        <v/>
      </c>
      <c r="J1389" s="1">
        <f t="shared" si="469"/>
        <v>8.1154543311675223E-2</v>
      </c>
      <c r="K1389">
        <f t="shared" si="470"/>
        <v>0</v>
      </c>
      <c r="L1389">
        <f t="shared" si="477"/>
        <v>0.24158479010013606</v>
      </c>
      <c r="M1389">
        <f t="shared" si="483"/>
        <v>0.24158479010013606</v>
      </c>
      <c r="N1389">
        <f t="shared" si="478"/>
        <v>2.7203792111900897</v>
      </c>
      <c r="O1389">
        <f t="shared" si="479"/>
        <v>1.5747594806412302E-2</v>
      </c>
      <c r="P1389">
        <f t="shared" si="471"/>
        <v>0.15322155640993701</v>
      </c>
      <c r="Q1389">
        <f t="shared" si="480"/>
        <v>12.049069577957729</v>
      </c>
      <c r="R1389">
        <f t="shared" si="484"/>
        <v>10.013611901528385</v>
      </c>
      <c r="S1389">
        <v>18.690000000000001</v>
      </c>
      <c r="T1389">
        <f t="shared" si="472"/>
        <v>17.079964334314919</v>
      </c>
      <c r="U1389">
        <f t="shared" si="473"/>
        <v>1.5763180546396103</v>
      </c>
      <c r="V1389">
        <f t="shared" si="474"/>
        <v>1.845484985307597</v>
      </c>
      <c r="W1389">
        <f t="shared" si="475"/>
        <v>-1.2112970831175129E-2</v>
      </c>
      <c r="X1389">
        <f t="shared" si="476"/>
        <v>-7.4991129484260309E-3</v>
      </c>
      <c r="Y1389">
        <f t="shared" si="487"/>
        <v>0.57721067136299897</v>
      </c>
      <c r="Z1389">
        <f t="shared" si="487"/>
        <v>0.7510344601842851</v>
      </c>
      <c r="AL1389">
        <v>11.932187499999998</v>
      </c>
    </row>
    <row r="1390" spans="4:38" x14ac:dyDescent="0.55000000000000004">
      <c r="D1390">
        <f t="shared" si="481"/>
        <v>3.2965294987001235</v>
      </c>
      <c r="E1390">
        <f t="shared" si="467"/>
        <v>5</v>
      </c>
      <c r="F1390" s="2">
        <f t="shared" si="482"/>
        <v>38926</v>
      </c>
      <c r="G1390" s="1">
        <v>2006.6600456621004</v>
      </c>
      <c r="H1390" s="3">
        <v>1479.47</v>
      </c>
      <c r="I1390" s="1">
        <f t="shared" si="468"/>
        <v>1479.47</v>
      </c>
      <c r="J1390" s="1">
        <f t="shared" si="469"/>
        <v>1.410869539400797E-13</v>
      </c>
      <c r="K1390">
        <f t="shared" si="470"/>
        <v>0</v>
      </c>
      <c r="L1390">
        <f t="shared" si="477"/>
        <v>0.24200457518619067</v>
      </c>
      <c r="M1390">
        <f t="shared" si="483"/>
        <v>0.24200457518619067</v>
      </c>
      <c r="N1390">
        <f t="shared" si="478"/>
        <v>2.721953970670731</v>
      </c>
      <c r="O1390">
        <f t="shared" si="479"/>
        <v>-1.7895710273063692E-2</v>
      </c>
      <c r="P1390">
        <f t="shared" si="471"/>
        <v>-0.17410862957490697</v>
      </c>
      <c r="Q1390">
        <f t="shared" si="480"/>
        <v>12.037513161754656</v>
      </c>
      <c r="R1390">
        <f t="shared" si="484"/>
        <v>10.010409483215728</v>
      </c>
      <c r="S1390">
        <v>18.72</v>
      </c>
      <c r="T1390">
        <f t="shared" si="472"/>
        <v>17.076971764775674</v>
      </c>
      <c r="U1390">
        <f t="shared" si="473"/>
        <v>1.5811946052792998</v>
      </c>
      <c r="V1390">
        <f t="shared" si="474"/>
        <v>1.8531761237807416</v>
      </c>
      <c r="W1390">
        <f t="shared" si="475"/>
        <v>-8.5499252595004196E-2</v>
      </c>
      <c r="X1390">
        <f t="shared" si="476"/>
        <v>-7.8925679101043734E-3</v>
      </c>
      <c r="Y1390">
        <f t="shared" si="487"/>
        <v>0.56509770053182384</v>
      </c>
      <c r="Z1390">
        <f t="shared" si="487"/>
        <v>0.74353534723585912</v>
      </c>
      <c r="AL1390">
        <v>12.122083333333336</v>
      </c>
    </row>
    <row r="1391" spans="4:38" x14ac:dyDescent="0.55000000000000004">
      <c r="D1391">
        <f t="shared" si="481"/>
        <v>3.4668765488301112</v>
      </c>
      <c r="E1391">
        <f t="shared" si="467"/>
        <v>5</v>
      </c>
      <c r="F1391" s="2">
        <f t="shared" si="482"/>
        <v>38927</v>
      </c>
      <c r="G1391" s="1">
        <v>2006.6627853881278</v>
      </c>
      <c r="H1391" s="3">
        <v>1007.22</v>
      </c>
      <c r="I1391" s="1">
        <f t="shared" si="468"/>
        <v>1007.22</v>
      </c>
      <c r="J1391" s="1">
        <f t="shared" si="469"/>
        <v>1.7840139202291574E-9</v>
      </c>
      <c r="K1391">
        <f t="shared" si="470"/>
        <v>0</v>
      </c>
      <c r="L1391">
        <f t="shared" si="477"/>
        <v>0.24152756524214983</v>
      </c>
      <c r="M1391">
        <f t="shared" si="483"/>
        <v>0.24152756524214983</v>
      </c>
      <c r="N1391">
        <f t="shared" si="478"/>
        <v>2.7201643996434246</v>
      </c>
      <c r="O1391">
        <f t="shared" si="479"/>
        <v>-1.6951033514671643E-2</v>
      </c>
      <c r="P1391">
        <f t="shared" si="471"/>
        <v>-0.1647066707153404</v>
      </c>
      <c r="Q1391">
        <f t="shared" si="480"/>
        <v>12.01378628190011</v>
      </c>
      <c r="R1391">
        <f t="shared" si="484"/>
        <v>10.003828057160879</v>
      </c>
      <c r="S1391">
        <v>18.2</v>
      </c>
      <c r="T1391">
        <f t="shared" si="472"/>
        <v>17.07314742892347</v>
      </c>
      <c r="U1391">
        <f t="shared" si="473"/>
        <v>1.4987634941951695</v>
      </c>
      <c r="V1391">
        <f t="shared" si="474"/>
        <v>1.7242870900351919</v>
      </c>
      <c r="W1391">
        <f t="shared" si="475"/>
        <v>-7.1221237703254073E-2</v>
      </c>
      <c r="X1391">
        <f t="shared" si="476"/>
        <v>-1.1079428142601055E-2</v>
      </c>
      <c r="Y1391">
        <f t="shared" si="487"/>
        <v>0.47959844793681966</v>
      </c>
      <c r="Z1391">
        <f t="shared" si="487"/>
        <v>0.73564277932575473</v>
      </c>
      <c r="AL1391">
        <v>12.081666666666665</v>
      </c>
    </row>
    <row r="1392" spans="4:38" x14ac:dyDescent="0.55000000000000004">
      <c r="D1392">
        <f t="shared" si="481"/>
        <v>3.6201888939471001</v>
      </c>
      <c r="E1392">
        <f t="shared" si="467"/>
        <v>5</v>
      </c>
      <c r="F1392" s="2">
        <f t="shared" si="482"/>
        <v>38928</v>
      </c>
      <c r="G1392" s="1">
        <v>2006.6655251141551</v>
      </c>
      <c r="H1392" s="3">
        <v>567.58000000000004</v>
      </c>
      <c r="I1392" s="1">
        <f t="shared" si="468"/>
        <v>567.58000000000004</v>
      </c>
      <c r="J1392" s="1">
        <f t="shared" si="469"/>
        <v>1.1750673498447129E-5</v>
      </c>
      <c r="K1392">
        <f t="shared" si="470"/>
        <v>0</v>
      </c>
      <c r="L1392">
        <f t="shared" si="477"/>
        <v>0.24107631408950506</v>
      </c>
      <c r="M1392">
        <f t="shared" si="483"/>
        <v>0.24107631408950506</v>
      </c>
      <c r="N1392">
        <f t="shared" si="478"/>
        <v>2.7184692962919574</v>
      </c>
      <c r="O1392">
        <f t="shared" si="479"/>
        <v>-1.7040928295379842E-2</v>
      </c>
      <c r="P1392">
        <f t="shared" si="471"/>
        <v>-0.16537323022613462</v>
      </c>
      <c r="Q1392">
        <f t="shared" si="480"/>
        <v>11.991340665547462</v>
      </c>
      <c r="R1392">
        <f t="shared" si="484"/>
        <v>9.9975940505058638</v>
      </c>
      <c r="S1392">
        <v>18.260000000000002</v>
      </c>
      <c r="T1392">
        <f t="shared" si="472"/>
        <v>17.068492459991276</v>
      </c>
      <c r="U1392">
        <f t="shared" si="473"/>
        <v>1.5080510886926162</v>
      </c>
      <c r="V1392">
        <f t="shared" si="474"/>
        <v>1.7386891201800438</v>
      </c>
      <c r="W1392">
        <f t="shared" si="475"/>
        <v>-5.25205581495174E-2</v>
      </c>
      <c r="X1392">
        <f t="shared" si="476"/>
        <v>-1.359598572765585E-2</v>
      </c>
      <c r="Y1392">
        <f t="shared" si="487"/>
        <v>0.4083772102335656</v>
      </c>
      <c r="Z1392">
        <f t="shared" si="487"/>
        <v>0.72456335118315363</v>
      </c>
      <c r="AL1392">
        <v>12.111250000000005</v>
      </c>
    </row>
    <row r="1393" spans="4:38" x14ac:dyDescent="0.55000000000000004">
      <c r="D1393">
        <f t="shared" si="481"/>
        <v>3.7581700045523903</v>
      </c>
      <c r="E1393">
        <f t="shared" si="467"/>
        <v>5</v>
      </c>
      <c r="F1393" s="2">
        <f t="shared" si="482"/>
        <v>38929</v>
      </c>
      <c r="G1393" s="1">
        <v>2006.6682648401825</v>
      </c>
      <c r="H1393" s="3">
        <v>1795.38</v>
      </c>
      <c r="I1393" s="1">
        <f t="shared" si="468"/>
        <v>1795.38</v>
      </c>
      <c r="J1393" s="1">
        <f t="shared" si="469"/>
        <v>2.5440606558570028E-16</v>
      </c>
      <c r="K1393">
        <f t="shared" si="470"/>
        <v>0</v>
      </c>
      <c r="L1393">
        <f t="shared" si="477"/>
        <v>0.24062323674641975</v>
      </c>
      <c r="M1393">
        <f t="shared" si="483"/>
        <v>0.24062323674641975</v>
      </c>
      <c r="N1393">
        <f t="shared" si="478"/>
        <v>2.7167652034624195</v>
      </c>
      <c r="O1393">
        <f t="shared" si="479"/>
        <v>-1.7714979772724959E-2</v>
      </c>
      <c r="P1393">
        <f t="shared" si="471"/>
        <v>-0.17169475199787465</v>
      </c>
      <c r="Q1393">
        <f t="shared" si="480"/>
        <v>11.968799800657241</v>
      </c>
      <c r="R1393">
        <f t="shared" si="484"/>
        <v>9.9913257558848212</v>
      </c>
      <c r="S1393">
        <v>18.64</v>
      </c>
      <c r="T1393">
        <f t="shared" si="472"/>
        <v>17.063008237346235</v>
      </c>
      <c r="U1393">
        <f t="shared" si="473"/>
        <v>1.5682238689595263</v>
      </c>
      <c r="V1393">
        <f t="shared" si="474"/>
        <v>1.8327372893507028</v>
      </c>
      <c r="W1393">
        <f t="shared" si="475"/>
        <v>-5.2371362658046788E-2</v>
      </c>
      <c r="X1393">
        <f t="shared" si="476"/>
        <v>-1.5282566364795419E-2</v>
      </c>
      <c r="Y1393">
        <f t="shared" si="487"/>
        <v>0.35585665208404821</v>
      </c>
      <c r="Z1393">
        <f t="shared" si="487"/>
        <v>0.71096736545549777</v>
      </c>
      <c r="AL1393">
        <v>12.059062500000001</v>
      </c>
    </row>
    <row r="1394" spans="4:38" x14ac:dyDescent="0.55000000000000004">
      <c r="D1394">
        <f t="shared" si="481"/>
        <v>3.8823530040971512</v>
      </c>
      <c r="E1394">
        <f t="shared" si="467"/>
        <v>5</v>
      </c>
      <c r="F1394" s="2">
        <f t="shared" si="482"/>
        <v>38930</v>
      </c>
      <c r="G1394" s="1">
        <v>2006.6694063926941</v>
      </c>
      <c r="H1394" s="3">
        <v>480.87</v>
      </c>
      <c r="I1394" s="1">
        <f t="shared" si="468"/>
        <v>480.87</v>
      </c>
      <c r="J1394" s="1">
        <f t="shared" si="469"/>
        <v>6.6560450043721392E-5</v>
      </c>
      <c r="K1394">
        <f t="shared" si="470"/>
        <v>0</v>
      </c>
      <c r="L1394">
        <f t="shared" si="477"/>
        <v>0.24015284016560365</v>
      </c>
      <c r="M1394">
        <f t="shared" si="483"/>
        <v>0.24015284016560365</v>
      </c>
      <c r="N1394">
        <f t="shared" si="478"/>
        <v>2.714993705485147</v>
      </c>
      <c r="O1394">
        <f t="shared" si="479"/>
        <v>-1.7423050887424019E-2</v>
      </c>
      <c r="P1394">
        <f t="shared" si="471"/>
        <v>-0.1686469505817956</v>
      </c>
      <c r="Q1394">
        <f t="shared" si="480"/>
        <v>11.945401883736046</v>
      </c>
      <c r="R1394">
        <f t="shared" si="484"/>
        <v>9.9848107970859274</v>
      </c>
      <c r="S1394">
        <v>18.5</v>
      </c>
      <c r="T1394">
        <f t="shared" si="472"/>
        <v>17.060478777416741</v>
      </c>
      <c r="U1394">
        <f t="shared" si="473"/>
        <v>1.5457805814376515</v>
      </c>
      <c r="V1394">
        <f t="shared" si="474"/>
        <v>1.7975102532220595</v>
      </c>
      <c r="W1394">
        <f t="shared" si="475"/>
        <v>-3.1236694359772124E-2</v>
      </c>
      <c r="X1394">
        <f t="shared" si="476"/>
        <v>-1.6848626628359897E-2</v>
      </c>
      <c r="Y1394">
        <f t="shared" si="487"/>
        <v>0.30348528942600139</v>
      </c>
      <c r="Z1394">
        <f t="shared" si="487"/>
        <v>0.69568479909070235</v>
      </c>
      <c r="AL1394">
        <v>12.419791666666661</v>
      </c>
    </row>
    <row r="1395" spans="4:38" x14ac:dyDescent="0.55000000000000004">
      <c r="D1395">
        <f t="shared" si="481"/>
        <v>3.994117703687436</v>
      </c>
      <c r="E1395">
        <f t="shared" si="467"/>
        <v>5</v>
      </c>
      <c r="F1395" s="2">
        <f t="shared" si="482"/>
        <v>38931</v>
      </c>
      <c r="G1395" s="1">
        <v>2006.6721461187215</v>
      </c>
      <c r="H1395" s="3">
        <v>2719.63</v>
      </c>
      <c r="I1395" s="1">
        <f t="shared" si="468"/>
        <v>2719.63</v>
      </c>
      <c r="J1395" s="1">
        <f t="shared" si="469"/>
        <v>2.3855798819115144E-24</v>
      </c>
      <c r="K1395">
        <f t="shared" si="470"/>
        <v>0</v>
      </c>
      <c r="L1395">
        <f t="shared" si="477"/>
        <v>0.23969079372565352</v>
      </c>
      <c r="M1395">
        <f t="shared" si="483"/>
        <v>0.23969079372565352</v>
      </c>
      <c r="N1395">
        <f t="shared" si="478"/>
        <v>2.7132514003964046</v>
      </c>
      <c r="O1395">
        <f t="shared" si="479"/>
        <v>-1.7637468140407897E-2</v>
      </c>
      <c r="P1395">
        <f t="shared" si="471"/>
        <v>-0.1705019443110441</v>
      </c>
      <c r="Q1395">
        <f t="shared" si="480"/>
        <v>11.922393533521459</v>
      </c>
      <c r="R1395">
        <f t="shared" si="484"/>
        <v>9.9783960085667633</v>
      </c>
      <c r="S1395">
        <v>18.61</v>
      </c>
      <c r="T1395">
        <f t="shared" si="472"/>
        <v>17.053822618848699</v>
      </c>
      <c r="U1395">
        <f t="shared" si="473"/>
        <v>1.5633873212722156</v>
      </c>
      <c r="V1395">
        <f t="shared" si="474"/>
        <v>1.8251309770869037</v>
      </c>
      <c r="W1395">
        <f t="shared" si="475"/>
        <v>-3.8943139824355419E-2</v>
      </c>
      <c r="X1395">
        <f t="shared" si="476"/>
        <v>-1.7543212798377214E-2</v>
      </c>
      <c r="Y1395">
        <f t="shared" si="487"/>
        <v>0.27224859506622928</v>
      </c>
      <c r="Z1395">
        <f t="shared" si="487"/>
        <v>0.6788361724623424</v>
      </c>
      <c r="AL1395">
        <v>12.553125000000007</v>
      </c>
    </row>
    <row r="1396" spans="4:38" x14ac:dyDescent="0.55000000000000004">
      <c r="D1396">
        <f t="shared" si="481"/>
        <v>4.0947059333186928</v>
      </c>
      <c r="E1396">
        <f t="shared" si="467"/>
        <v>5</v>
      </c>
      <c r="F1396" s="2">
        <f t="shared" si="482"/>
        <v>38932</v>
      </c>
      <c r="G1396" s="1">
        <v>2006.674885844749</v>
      </c>
      <c r="H1396" s="3">
        <v>2674.49</v>
      </c>
      <c r="I1396" s="1">
        <f t="shared" si="468"/>
        <v>2674.49</v>
      </c>
      <c r="J1396" s="1">
        <f t="shared" si="469"/>
        <v>5.8840319450164989E-24</v>
      </c>
      <c r="K1396">
        <f t="shared" si="470"/>
        <v>0</v>
      </c>
      <c r="L1396">
        <f t="shared" si="477"/>
        <v>0.23922366511110271</v>
      </c>
      <c r="M1396">
        <f t="shared" si="483"/>
        <v>0.23922366511110271</v>
      </c>
      <c r="N1396">
        <f t="shared" si="478"/>
        <v>2.7114876535823638</v>
      </c>
      <c r="O1396">
        <f t="shared" si="479"/>
        <v>-1.7409426775087944E-2</v>
      </c>
      <c r="P1396">
        <f t="shared" si="471"/>
        <v>-0.16808007211915529</v>
      </c>
      <c r="Q1396">
        <f t="shared" si="480"/>
        <v>11.899158218193421</v>
      </c>
      <c r="R1396">
        <f t="shared" si="484"/>
        <v>9.9719095605484274</v>
      </c>
      <c r="S1396">
        <v>18.489999999999998</v>
      </c>
      <c r="T1396">
        <f t="shared" si="472"/>
        <v>17.046341553558786</v>
      </c>
      <c r="U1396">
        <f t="shared" si="473"/>
        <v>1.5441898348086411</v>
      </c>
      <c r="V1396">
        <f t="shared" si="474"/>
        <v>1.7950201013345224</v>
      </c>
      <c r="W1396">
        <f t="shared" si="475"/>
        <v>-3.2840462318233073E-2</v>
      </c>
      <c r="X1396">
        <f t="shared" si="476"/>
        <v>-1.8428989126420936E-2</v>
      </c>
      <c r="Y1396">
        <f t="shared" si="487"/>
        <v>0.23330545524187385</v>
      </c>
      <c r="Z1396">
        <f t="shared" si="487"/>
        <v>0.66129295966396517</v>
      </c>
      <c r="AL1396">
        <v>12.412395833333337</v>
      </c>
    </row>
    <row r="1397" spans="4:38" x14ac:dyDescent="0.55000000000000004">
      <c r="D1397">
        <f t="shared" si="481"/>
        <v>4.1852353399868232</v>
      </c>
      <c r="E1397">
        <f t="shared" si="467"/>
        <v>5</v>
      </c>
      <c r="F1397" s="2">
        <f t="shared" si="482"/>
        <v>38933</v>
      </c>
      <c r="G1397" s="1">
        <v>2006.6776255707764</v>
      </c>
      <c r="H1397" s="3">
        <v>3214.73</v>
      </c>
      <c r="I1397" s="1">
        <f t="shared" si="468"/>
        <v>3214.73</v>
      </c>
      <c r="J1397" s="1">
        <f t="shared" si="469"/>
        <v>1.1945655990223897E-28</v>
      </c>
      <c r="K1397">
        <f t="shared" si="470"/>
        <v>0</v>
      </c>
      <c r="L1397">
        <f t="shared" si="477"/>
        <v>0.23876317176283104</v>
      </c>
      <c r="M1397">
        <f t="shared" si="483"/>
        <v>0.23876317176283104</v>
      </c>
      <c r="N1397">
        <f t="shared" si="478"/>
        <v>2.709746710904855</v>
      </c>
      <c r="O1397">
        <f t="shared" si="479"/>
        <v>-1.662716567049749E-2</v>
      </c>
      <c r="P1397">
        <f t="shared" si="471"/>
        <v>-0.16032618996136247</v>
      </c>
      <c r="Q1397">
        <f t="shared" si="480"/>
        <v>11.876252945811755</v>
      </c>
      <c r="R1397">
        <f t="shared" si="484"/>
        <v>9.9655069782216117</v>
      </c>
      <c r="S1397">
        <v>18.05</v>
      </c>
      <c r="T1397">
        <f t="shared" si="472"/>
        <v>17.038037798349023</v>
      </c>
      <c r="U1397">
        <f t="shared" si="473"/>
        <v>1.4757939847287151</v>
      </c>
      <c r="V1397">
        <f t="shared" si="474"/>
        <v>1.6888017748475641</v>
      </c>
      <c r="W1397">
        <f t="shared" si="475"/>
        <v>-2.7737692082498558E-2</v>
      </c>
      <c r="X1397">
        <f t="shared" si="476"/>
        <v>-1.9013229313658803E-2</v>
      </c>
      <c r="Y1397">
        <f t="shared" si="487"/>
        <v>0.20046499292364078</v>
      </c>
      <c r="Z1397">
        <f t="shared" si="487"/>
        <v>0.64286397053754429</v>
      </c>
      <c r="AL1397">
        <v>12.327604166666674</v>
      </c>
    </row>
    <row r="1398" spans="4:38" x14ac:dyDescent="0.55000000000000004">
      <c r="D1398">
        <f t="shared" si="481"/>
        <v>4.266711805988141</v>
      </c>
      <c r="E1398">
        <f t="shared" si="467"/>
        <v>5</v>
      </c>
      <c r="F1398" s="2">
        <f t="shared" si="482"/>
        <v>38934</v>
      </c>
      <c r="G1398" s="1">
        <v>2006.6803652968038</v>
      </c>
      <c r="H1398" s="3">
        <v>5981.23</v>
      </c>
      <c r="I1398" s="1">
        <f t="shared" si="468"/>
        <v>5981.23</v>
      </c>
      <c r="J1398" s="1">
        <f t="shared" si="469"/>
        <v>1.1160825555054461E-52</v>
      </c>
      <c r="K1398">
        <f t="shared" si="470"/>
        <v>0</v>
      </c>
      <c r="L1398">
        <f t="shared" si="477"/>
        <v>0.23832392192732046</v>
      </c>
      <c r="M1398">
        <f t="shared" si="483"/>
        <v>0.23832392192732046</v>
      </c>
      <c r="N1398">
        <f t="shared" si="478"/>
        <v>2.7080839943378052</v>
      </c>
      <c r="O1398">
        <f t="shared" si="479"/>
        <v>-1.5962539917513396E-2</v>
      </c>
      <c r="P1398">
        <f t="shared" si="471"/>
        <v>-0.15373247050677633</v>
      </c>
      <c r="Q1398">
        <f t="shared" si="480"/>
        <v>11.854404341127815</v>
      </c>
      <c r="R1398">
        <f t="shared" si="484"/>
        <v>9.9593920843516184</v>
      </c>
      <c r="S1398">
        <v>17.66</v>
      </c>
      <c r="T1398">
        <f t="shared" si="472"/>
        <v>17.028913813800539</v>
      </c>
      <c r="U1398">
        <f t="shared" si="473"/>
        <v>1.4177072902333021</v>
      </c>
      <c r="V1398">
        <f t="shared" si="474"/>
        <v>1.5999202566655053</v>
      </c>
      <c r="W1398">
        <f t="shared" si="475"/>
        <v>-2.3472796740831664E-2</v>
      </c>
      <c r="X1398">
        <f t="shared" si="476"/>
        <v>-1.935071480666934E-2</v>
      </c>
      <c r="Y1398">
        <f t="shared" ref="Y1398:Z1413" si="488">MAX(0.0000000001,Y1397+W1397)</f>
        <v>0.17272730084114224</v>
      </c>
      <c r="Z1398">
        <f t="shared" si="488"/>
        <v>0.62385074122388551</v>
      </c>
      <c r="AL1398">
        <v>12.311979166666665</v>
      </c>
    </row>
    <row r="1399" spans="4:38" x14ac:dyDescent="0.55000000000000004">
      <c r="D1399">
        <f t="shared" si="481"/>
        <v>4.3400406253893271</v>
      </c>
      <c r="E1399">
        <f t="shared" si="467"/>
        <v>5</v>
      </c>
      <c r="F1399" s="2">
        <f t="shared" si="482"/>
        <v>38935</v>
      </c>
      <c r="G1399" s="1">
        <v>2006.6831050228311</v>
      </c>
      <c r="H1399" s="3">
        <v>3818.4</v>
      </c>
      <c r="I1399" s="1">
        <f t="shared" si="468"/>
        <v>3818.4</v>
      </c>
      <c r="J1399" s="1">
        <f t="shared" si="469"/>
        <v>6.8202297692761538E-34</v>
      </c>
      <c r="K1399">
        <f t="shared" si="470"/>
        <v>0</v>
      </c>
      <c r="L1399">
        <f t="shared" si="477"/>
        <v>0.23790273707661697</v>
      </c>
      <c r="M1399">
        <f t="shared" si="483"/>
        <v>0.23790273707661697</v>
      </c>
      <c r="N1399">
        <f t="shared" si="478"/>
        <v>2.7064877403460539</v>
      </c>
      <c r="O1399">
        <f t="shared" si="479"/>
        <v>-1.5871165650271912E-2</v>
      </c>
      <c r="P1399">
        <f t="shared" si="471"/>
        <v>-0.15267278143414648</v>
      </c>
      <c r="Q1399">
        <f t="shared" si="480"/>
        <v>11.833454301861007</v>
      </c>
      <c r="R1399">
        <f t="shared" si="484"/>
        <v>9.9535216167430409</v>
      </c>
      <c r="S1399">
        <v>17.61</v>
      </c>
      <c r="T1399">
        <f t="shared" si="472"/>
        <v>17.018972303545777</v>
      </c>
      <c r="U1399">
        <f t="shared" si="473"/>
        <v>1.4104275499465102</v>
      </c>
      <c r="V1399">
        <f t="shared" si="474"/>
        <v>1.5888688001922093</v>
      </c>
      <c r="W1399">
        <f t="shared" si="475"/>
        <v>-1.990749398266338E-2</v>
      </c>
      <c r="X1399">
        <f t="shared" si="476"/>
        <v>-1.9488334769769283E-2</v>
      </c>
      <c r="Y1399">
        <f t="shared" si="488"/>
        <v>0.14925450410031058</v>
      </c>
      <c r="Z1399">
        <f t="shared" si="488"/>
        <v>0.60450002641721612</v>
      </c>
      <c r="AL1399">
        <v>12.146979166666666</v>
      </c>
    </row>
    <row r="1400" spans="4:38" x14ac:dyDescent="0.55000000000000004">
      <c r="D1400">
        <f t="shared" si="481"/>
        <v>4.4060365628503941</v>
      </c>
      <c r="E1400">
        <f t="shared" si="467"/>
        <v>5</v>
      </c>
      <c r="F1400" s="2">
        <f t="shared" si="482"/>
        <v>38936</v>
      </c>
      <c r="G1400" s="1">
        <v>2006.6858447488585</v>
      </c>
      <c r="H1400" s="3">
        <v>3262.66</v>
      </c>
      <c r="I1400" s="1">
        <f t="shared" si="468"/>
        <v>3262.66</v>
      </c>
      <c r="J1400" s="1">
        <f t="shared" si="469"/>
        <v>4.580314650859602E-29</v>
      </c>
      <c r="K1400">
        <f t="shared" si="470"/>
        <v>0</v>
      </c>
      <c r="L1400">
        <f t="shared" si="477"/>
        <v>0.23748445548364669</v>
      </c>
      <c r="M1400">
        <f t="shared" si="483"/>
        <v>0.23748445548364669</v>
      </c>
      <c r="N1400">
        <f t="shared" si="478"/>
        <v>2.7049006237810267</v>
      </c>
      <c r="O1400">
        <f t="shared" si="479"/>
        <v>-1.6026116389000755E-2</v>
      </c>
      <c r="P1400">
        <f t="shared" si="471"/>
        <v>-0.15398164241591436</v>
      </c>
      <c r="Q1400">
        <f t="shared" si="480"/>
        <v>11.812648672734809</v>
      </c>
      <c r="R1400">
        <f t="shared" si="484"/>
        <v>9.9476847534154214</v>
      </c>
      <c r="S1400">
        <v>17.71</v>
      </c>
      <c r="T1400">
        <f t="shared" si="472"/>
        <v>17.008216213470877</v>
      </c>
      <c r="U1400">
        <f t="shared" si="473"/>
        <v>1.4250246039627319</v>
      </c>
      <c r="V1400">
        <f t="shared" si="474"/>
        <v>1.6110485820975007</v>
      </c>
      <c r="W1400">
        <f t="shared" si="475"/>
        <v>-1.6924532425332664E-2</v>
      </c>
      <c r="X1400">
        <f t="shared" si="476"/>
        <v>-1.9465652979577731E-2</v>
      </c>
      <c r="Y1400">
        <f t="shared" si="488"/>
        <v>0.12934701011764721</v>
      </c>
      <c r="Z1400">
        <f t="shared" si="488"/>
        <v>0.58501169164744682</v>
      </c>
      <c r="AL1400">
        <v>12.170104166666667</v>
      </c>
    </row>
    <row r="1401" spans="4:38" x14ac:dyDescent="0.55000000000000004">
      <c r="D1401">
        <f t="shared" si="481"/>
        <v>4.4654329065653542</v>
      </c>
      <c r="E1401">
        <f t="shared" si="467"/>
        <v>5</v>
      </c>
      <c r="F1401" s="2">
        <f t="shared" si="482"/>
        <v>38937</v>
      </c>
      <c r="G1401" s="1">
        <v>2006.6885844748858</v>
      </c>
      <c r="H1401" s="3">
        <v>2828.87</v>
      </c>
      <c r="I1401" s="1">
        <f t="shared" si="468"/>
        <v>2828.87</v>
      </c>
      <c r="J1401" s="1">
        <f t="shared" si="469"/>
        <v>2.6837828885924E-25</v>
      </c>
      <c r="K1401">
        <f t="shared" si="470"/>
        <v>0</v>
      </c>
      <c r="L1401">
        <f t="shared" si="477"/>
        <v>0.23706258797017843</v>
      </c>
      <c r="M1401">
        <f t="shared" si="483"/>
        <v>0.23706258797017843</v>
      </c>
      <c r="N1401">
        <f t="shared" si="478"/>
        <v>2.7032980121421266</v>
      </c>
      <c r="O1401">
        <f t="shared" si="479"/>
        <v>-1.7020384092183427E-2</v>
      </c>
      <c r="P1401">
        <f t="shared" si="471"/>
        <v>-0.16333494269556889</v>
      </c>
      <c r="Q1401">
        <f t="shared" si="480"/>
        <v>11.79166467732807</v>
      </c>
      <c r="R1401">
        <f t="shared" si="484"/>
        <v>9.9417909045894124</v>
      </c>
      <c r="S1401">
        <v>18.3</v>
      </c>
      <c r="T1401">
        <f t="shared" si="472"/>
        <v>16.996648730836462</v>
      </c>
      <c r="U1401">
        <f t="shared" si="473"/>
        <v>1.5142747706752253</v>
      </c>
      <c r="V1401">
        <f t="shared" si="474"/>
        <v>1.7483572408207466</v>
      </c>
      <c r="W1401">
        <f t="shared" si="475"/>
        <v>-1.4425444749642104E-2</v>
      </c>
      <c r="X1401">
        <f t="shared" si="476"/>
        <v>-1.9315677027076764E-2</v>
      </c>
      <c r="Y1401">
        <f t="shared" si="488"/>
        <v>0.11242247769231455</v>
      </c>
      <c r="Z1401">
        <f t="shared" si="488"/>
        <v>0.56554603866786912</v>
      </c>
      <c r="AL1401">
        <v>12.397916666666665</v>
      </c>
    </row>
    <row r="1402" spans="4:38" x14ac:dyDescent="0.55000000000000004">
      <c r="D1402">
        <f t="shared" si="481"/>
        <v>4.5188896159088188</v>
      </c>
      <c r="E1402">
        <f t="shared" si="467"/>
        <v>5</v>
      </c>
      <c r="F1402" s="2">
        <f t="shared" si="482"/>
        <v>38938</v>
      </c>
      <c r="G1402" s="1">
        <v>2006.6913242009134</v>
      </c>
      <c r="H1402" s="3">
        <v>1958.67</v>
      </c>
      <c r="I1402" s="1">
        <f t="shared" si="468"/>
        <v>1958.67</v>
      </c>
      <c r="J1402" s="1">
        <f t="shared" si="469"/>
        <v>9.7097610552749347E-18</v>
      </c>
      <c r="K1402">
        <f t="shared" si="470"/>
        <v>0</v>
      </c>
      <c r="L1402">
        <f t="shared" si="477"/>
        <v>0.23661509497649194</v>
      </c>
      <c r="M1402">
        <f t="shared" si="483"/>
        <v>0.23661509497649194</v>
      </c>
      <c r="N1402">
        <f t="shared" si="478"/>
        <v>2.7015959737329083</v>
      </c>
      <c r="O1402">
        <f t="shared" si="479"/>
        <v>-1.6800668972942745E-2</v>
      </c>
      <c r="P1402">
        <f t="shared" si="471"/>
        <v>-0.16102475020619988</v>
      </c>
      <c r="Q1402">
        <f t="shared" si="480"/>
        <v>11.769406051991252</v>
      </c>
      <c r="R1402">
        <f t="shared" si="484"/>
        <v>9.9355313986451819</v>
      </c>
      <c r="S1402">
        <v>18.18</v>
      </c>
      <c r="T1402">
        <f t="shared" si="472"/>
        <v>16.984273283335927</v>
      </c>
      <c r="U1402">
        <f t="shared" si="473"/>
        <v>1.4956803577510411</v>
      </c>
      <c r="V1402">
        <f t="shared" si="474"/>
        <v>1.719512972486013</v>
      </c>
      <c r="W1402">
        <f t="shared" si="475"/>
        <v>-1.232052953472723E-2</v>
      </c>
      <c r="X1402">
        <f t="shared" si="476"/>
        <v>-1.906570881894366E-2</v>
      </c>
      <c r="Y1402">
        <f t="shared" si="488"/>
        <v>9.7997032942672438E-2</v>
      </c>
      <c r="Z1402">
        <f t="shared" si="488"/>
        <v>0.54623036164079231</v>
      </c>
      <c r="AL1402">
        <v>12.657083333333338</v>
      </c>
    </row>
    <row r="1403" spans="4:38" x14ac:dyDescent="0.55000000000000004">
      <c r="D1403">
        <f t="shared" si="481"/>
        <v>4.5670006543179369</v>
      </c>
      <c r="E1403">
        <f t="shared" si="467"/>
        <v>5</v>
      </c>
      <c r="F1403" s="2">
        <f t="shared" si="482"/>
        <v>38939</v>
      </c>
      <c r="G1403" s="1">
        <v>2006.6940639269408</v>
      </c>
      <c r="H1403" s="3">
        <v>1566.04</v>
      </c>
      <c r="I1403" s="1">
        <f t="shared" si="468"/>
        <v>1566.04</v>
      </c>
      <c r="J1403" s="1">
        <f t="shared" si="469"/>
        <v>2.4977524360209208E-14</v>
      </c>
      <c r="K1403">
        <f t="shared" si="470"/>
        <v>0</v>
      </c>
      <c r="L1403">
        <f t="shared" si="477"/>
        <v>0.23617393127729688</v>
      </c>
      <c r="M1403">
        <f t="shared" si="483"/>
        <v>0.23617393127729688</v>
      </c>
      <c r="N1403">
        <f t="shared" si="478"/>
        <v>2.699915906835614</v>
      </c>
      <c r="O1403">
        <f t="shared" si="479"/>
        <v>-1.6566843276786258E-2</v>
      </c>
      <c r="P1403">
        <f t="shared" si="471"/>
        <v>-0.15858755054349874</v>
      </c>
      <c r="Q1403">
        <f t="shared" si="480"/>
        <v>11.747462250342666</v>
      </c>
      <c r="R1403">
        <f t="shared" si="484"/>
        <v>9.9293526962884329</v>
      </c>
      <c r="S1403">
        <v>18.05</v>
      </c>
      <c r="T1403">
        <f t="shared" si="472"/>
        <v>16.971093538082634</v>
      </c>
      <c r="U1403">
        <f t="shared" si="473"/>
        <v>1.4757939847287151</v>
      </c>
      <c r="V1403">
        <f t="shared" si="474"/>
        <v>1.6888017748475641</v>
      </c>
      <c r="W1403">
        <f t="shared" si="475"/>
        <v>-1.0509623057045381E-2</v>
      </c>
      <c r="X1403">
        <f t="shared" si="476"/>
        <v>-1.87379736558239E-2</v>
      </c>
      <c r="Y1403">
        <f t="shared" si="488"/>
        <v>8.5676503407945206E-2</v>
      </c>
      <c r="Z1403">
        <f t="shared" si="488"/>
        <v>0.52716465282184866</v>
      </c>
      <c r="AL1403">
        <v>12.527604166666665</v>
      </c>
    </row>
    <row r="1404" spans="4:38" x14ac:dyDescent="0.55000000000000004">
      <c r="D1404">
        <f t="shared" si="481"/>
        <v>4.610300588886143</v>
      </c>
      <c r="E1404">
        <f t="shared" si="467"/>
        <v>5</v>
      </c>
      <c r="F1404" s="2">
        <f t="shared" si="482"/>
        <v>38940</v>
      </c>
      <c r="G1404" s="1">
        <v>2006.6968036529681</v>
      </c>
      <c r="H1404" s="3">
        <v>3166.18</v>
      </c>
      <c r="I1404" s="1">
        <f t="shared" si="468"/>
        <v>3166.18</v>
      </c>
      <c r="J1404" s="1">
        <f t="shared" si="469"/>
        <v>3.1543504771036575E-28</v>
      </c>
      <c r="K1404">
        <f t="shared" si="470"/>
        <v>0</v>
      </c>
      <c r="L1404">
        <f t="shared" si="477"/>
        <v>0.23573944483745168</v>
      </c>
      <c r="M1404">
        <f t="shared" si="483"/>
        <v>0.23573944483745168</v>
      </c>
      <c r="N1404">
        <f t="shared" si="478"/>
        <v>2.6982592225079354</v>
      </c>
      <c r="O1404">
        <f t="shared" si="479"/>
        <v>-1.7058815143866646E-2</v>
      </c>
      <c r="P1404">
        <f t="shared" si="471"/>
        <v>-0.16309361980807863</v>
      </c>
      <c r="Q1404">
        <f t="shared" si="480"/>
        <v>11.725850580406171</v>
      </c>
      <c r="R1404">
        <f t="shared" si="484"/>
        <v>9.9232599868991151</v>
      </c>
      <c r="S1404">
        <v>18.34</v>
      </c>
      <c r="T1404">
        <f t="shared" si="472"/>
        <v>16.95711340052106</v>
      </c>
      <c r="U1404">
        <f t="shared" si="473"/>
        <v>1.520524137608239</v>
      </c>
      <c r="V1404">
        <f t="shared" si="474"/>
        <v>1.7580791218235743</v>
      </c>
      <c r="W1404">
        <f t="shared" si="475"/>
        <v>-9.0869043826553326E-3</v>
      </c>
      <c r="X1404">
        <f t="shared" si="476"/>
        <v>-1.8349791103916942E-2</v>
      </c>
      <c r="Y1404">
        <f t="shared" si="488"/>
        <v>7.5166880350899828E-2</v>
      </c>
      <c r="Z1404">
        <f t="shared" si="488"/>
        <v>0.5084266791660248</v>
      </c>
      <c r="AL1404">
        <v>12.721562499999992</v>
      </c>
    </row>
    <row r="1405" spans="4:38" x14ac:dyDescent="0.55000000000000004">
      <c r="D1405">
        <f t="shared" si="481"/>
        <v>4.649270529997529</v>
      </c>
      <c r="E1405">
        <f t="shared" si="467"/>
        <v>5</v>
      </c>
      <c r="F1405" s="2">
        <f t="shared" si="482"/>
        <v>38941</v>
      </c>
      <c r="G1405" s="1">
        <v>2006.6995433789955</v>
      </c>
      <c r="H1405" s="3">
        <v>2654.29</v>
      </c>
      <c r="I1405" s="1">
        <f t="shared" si="468"/>
        <v>2654.29</v>
      </c>
      <c r="J1405" s="1">
        <f t="shared" si="469"/>
        <v>8.8131262712734548E-24</v>
      </c>
      <c r="K1405">
        <f t="shared" si="470"/>
        <v>0</v>
      </c>
      <c r="L1405">
        <f t="shared" si="477"/>
        <v>0.23529261300236107</v>
      </c>
      <c r="M1405">
        <f t="shared" si="483"/>
        <v>0.23529261300236107</v>
      </c>
      <c r="N1405">
        <f t="shared" si="478"/>
        <v>2.6965533409935487</v>
      </c>
      <c r="O1405">
        <f t="shared" si="479"/>
        <v>-1.5764112143101805E-2</v>
      </c>
      <c r="P1405">
        <f t="shared" si="471"/>
        <v>-0.15053205752866461</v>
      </c>
      <c r="Q1405">
        <f t="shared" si="480"/>
        <v>11.703624841576362</v>
      </c>
      <c r="R1405">
        <f t="shared" si="484"/>
        <v>9.9169863473492565</v>
      </c>
      <c r="S1405">
        <v>17.579999999999998</v>
      </c>
      <c r="T1405">
        <f t="shared" si="472"/>
        <v>16.942337013266332</v>
      </c>
      <c r="U1405">
        <f t="shared" si="473"/>
        <v>1.4060776607248018</v>
      </c>
      <c r="V1405">
        <f t="shared" si="474"/>
        <v>1.5822746023708993</v>
      </c>
      <c r="W1405">
        <f t="shared" si="475"/>
        <v>-7.8305306468982594E-3</v>
      </c>
      <c r="X1405">
        <f t="shared" si="476"/>
        <v>-1.7919093535226034E-2</v>
      </c>
      <c r="Y1405">
        <f t="shared" si="488"/>
        <v>6.6079975968244498E-2</v>
      </c>
      <c r="Z1405">
        <f t="shared" si="488"/>
        <v>0.49007688806210786</v>
      </c>
      <c r="AL1405">
        <v>12.459791666666666</v>
      </c>
    </row>
    <row r="1406" spans="4:38" x14ac:dyDescent="0.55000000000000004">
      <c r="D1406">
        <f t="shared" si="481"/>
        <v>4.6843434769977765</v>
      </c>
      <c r="E1406">
        <f t="shared" si="467"/>
        <v>5</v>
      </c>
      <c r="F1406" s="2">
        <f t="shared" si="482"/>
        <v>38942</v>
      </c>
      <c r="G1406" s="1">
        <v>2006.7022831050228</v>
      </c>
      <c r="H1406" s="3">
        <v>2319.4</v>
      </c>
      <c r="I1406" s="1">
        <f t="shared" si="468"/>
        <v>2319.4</v>
      </c>
      <c r="J1406" s="1">
        <f t="shared" si="469"/>
        <v>7.1441007975556924E-21</v>
      </c>
      <c r="K1406">
        <f t="shared" si="470"/>
        <v>0</v>
      </c>
      <c r="L1406">
        <f t="shared" si="477"/>
        <v>0.23488019640639213</v>
      </c>
      <c r="M1406">
        <f t="shared" si="483"/>
        <v>0.23488019640639213</v>
      </c>
      <c r="N1406">
        <f t="shared" si="478"/>
        <v>2.6949769297792385</v>
      </c>
      <c r="O1406">
        <f t="shared" si="479"/>
        <v>-1.590165547026956E-2</v>
      </c>
      <c r="P1406">
        <f t="shared" si="471"/>
        <v>-0.15166715096219696</v>
      </c>
      <c r="Q1406">
        <f t="shared" si="480"/>
        <v>11.68311094164525</v>
      </c>
      <c r="R1406">
        <f t="shared" si="484"/>
        <v>9.911188854582301</v>
      </c>
      <c r="S1406">
        <v>17.670000000000002</v>
      </c>
      <c r="T1406">
        <f t="shared" si="472"/>
        <v>16.926768754879209</v>
      </c>
      <c r="U1406">
        <f t="shared" si="473"/>
        <v>1.4191677409123737</v>
      </c>
      <c r="V1406">
        <f t="shared" si="474"/>
        <v>1.6021397551792445</v>
      </c>
      <c r="W1406">
        <f t="shared" si="475"/>
        <v>-6.7658244104329386E-3</v>
      </c>
      <c r="X1406">
        <f t="shared" si="476"/>
        <v>-1.745615944003754E-2</v>
      </c>
      <c r="Y1406">
        <f t="shared" si="488"/>
        <v>5.8249445321346238E-2</v>
      </c>
      <c r="Z1406">
        <f t="shared" si="488"/>
        <v>0.47215779452688184</v>
      </c>
      <c r="AL1406">
        <v>12.013333333333335</v>
      </c>
    </row>
    <row r="1407" spans="4:38" x14ac:dyDescent="0.55000000000000004">
      <c r="D1407">
        <f t="shared" si="481"/>
        <v>4.7159091292979989</v>
      </c>
      <c r="E1407">
        <f t="shared" si="467"/>
        <v>5</v>
      </c>
      <c r="F1407" s="2">
        <f t="shared" si="482"/>
        <v>38943</v>
      </c>
      <c r="G1407" s="1">
        <v>2006.7050228310502</v>
      </c>
      <c r="H1407" s="3">
        <v>2435.41</v>
      </c>
      <c r="I1407" s="1">
        <f t="shared" si="468"/>
        <v>2435.41</v>
      </c>
      <c r="J1407" s="1">
        <f t="shared" si="469"/>
        <v>7.0193600005511492E-22</v>
      </c>
      <c r="K1407">
        <f t="shared" si="470"/>
        <v>0</v>
      </c>
      <c r="L1407">
        <f t="shared" si="477"/>
        <v>0.2344646699653998</v>
      </c>
      <c r="M1407">
        <f t="shared" si="483"/>
        <v>0.2344646699653998</v>
      </c>
      <c r="N1407">
        <f t="shared" si="478"/>
        <v>2.6933867642322116</v>
      </c>
      <c r="O1407">
        <f t="shared" si="479"/>
        <v>-1.6156407476710655E-2</v>
      </c>
      <c r="P1407">
        <f t="shared" si="471"/>
        <v>-0.15391362491575267</v>
      </c>
      <c r="Q1407">
        <f t="shared" si="480"/>
        <v>11.662442355772217</v>
      </c>
      <c r="R1407">
        <f t="shared" si="484"/>
        <v>9.9053407781581608</v>
      </c>
      <c r="S1407">
        <v>17.829999999999998</v>
      </c>
      <c r="T1407">
        <f t="shared" si="472"/>
        <v>16.910413238573931</v>
      </c>
      <c r="U1407">
        <f t="shared" si="473"/>
        <v>1.4427406191366203</v>
      </c>
      <c r="V1407">
        <f t="shared" si="474"/>
        <v>1.6380733957196549</v>
      </c>
      <c r="W1407">
        <f t="shared" si="475"/>
        <v>-5.8635479047742488E-3</v>
      </c>
      <c r="X1407">
        <f t="shared" si="476"/>
        <v>-1.6970761699837827E-2</v>
      </c>
      <c r="Y1407">
        <f t="shared" si="488"/>
        <v>5.1483620910913297E-2</v>
      </c>
      <c r="Z1407">
        <f t="shared" si="488"/>
        <v>0.4547016350868443</v>
      </c>
      <c r="AL1407">
        <v>11.98625</v>
      </c>
    </row>
    <row r="1408" spans="4:38" x14ac:dyDescent="0.55000000000000004">
      <c r="D1408">
        <f t="shared" si="481"/>
        <v>4.7443182163681987</v>
      </c>
      <c r="E1408">
        <f t="shared" si="467"/>
        <v>5</v>
      </c>
      <c r="F1408" s="2">
        <f t="shared" si="482"/>
        <v>38944</v>
      </c>
      <c r="G1408" s="1">
        <v>2006.7077625570778</v>
      </c>
      <c r="H1408" s="3">
        <v>2141.61</v>
      </c>
      <c r="I1408" s="1">
        <f t="shared" si="468"/>
        <v>2141.61</v>
      </c>
      <c r="J1408" s="1">
        <f t="shared" si="469"/>
        <v>2.5015655775338257E-19</v>
      </c>
      <c r="K1408">
        <f t="shared" si="470"/>
        <v>0</v>
      </c>
      <c r="L1408">
        <f t="shared" si="477"/>
        <v>0.23404298880124705</v>
      </c>
      <c r="M1408">
        <f t="shared" si="483"/>
        <v>0.23404298880124705</v>
      </c>
      <c r="N1408">
        <f t="shared" si="478"/>
        <v>2.6917711234845405</v>
      </c>
      <c r="O1408">
        <f t="shared" si="479"/>
        <v>-1.6280345859489564E-2</v>
      </c>
      <c r="P1408">
        <f t="shared" si="471"/>
        <v>-0.15490753943140884</v>
      </c>
      <c r="Q1408">
        <f t="shared" si="480"/>
        <v>11.641467629515285</v>
      </c>
      <c r="R1408">
        <f t="shared" si="484"/>
        <v>9.8993990127966924</v>
      </c>
      <c r="S1408">
        <v>17.91</v>
      </c>
      <c r="T1408">
        <f t="shared" si="472"/>
        <v>16.893275310839499</v>
      </c>
      <c r="U1408">
        <f t="shared" si="473"/>
        <v>1.4546734869618401</v>
      </c>
      <c r="V1408">
        <f t="shared" si="474"/>
        <v>1.6563413226690915</v>
      </c>
      <c r="W1408">
        <f t="shared" si="475"/>
        <v>-5.0925618399630009E-3</v>
      </c>
      <c r="X1408">
        <f t="shared" si="476"/>
        <v>-1.6470830586630535E-2</v>
      </c>
      <c r="Y1408">
        <f t="shared" si="488"/>
        <v>4.5620073006139045E-2</v>
      </c>
      <c r="Z1408">
        <f t="shared" si="488"/>
        <v>0.43773087338700645</v>
      </c>
      <c r="AL1408">
        <v>12.592187499999996</v>
      </c>
    </row>
    <row r="1409" spans="4:38" x14ac:dyDescent="0.55000000000000004">
      <c r="D1409">
        <f t="shared" si="481"/>
        <v>4.7698863947313788</v>
      </c>
      <c r="E1409">
        <f t="shared" si="467"/>
        <v>5</v>
      </c>
      <c r="F1409" s="2">
        <f t="shared" si="482"/>
        <v>38945</v>
      </c>
      <c r="G1409" s="1">
        <v>2006.7105022831051</v>
      </c>
      <c r="H1409" s="3">
        <v>2009.11</v>
      </c>
      <c r="I1409" s="1">
        <f t="shared" si="468"/>
        <v>2009.11</v>
      </c>
      <c r="J1409" s="1">
        <f t="shared" si="469"/>
        <v>3.5407255858355805E-18</v>
      </c>
      <c r="K1409">
        <f t="shared" si="470"/>
        <v>0</v>
      </c>
      <c r="L1409">
        <f t="shared" si="477"/>
        <v>0.23361858458362675</v>
      </c>
      <c r="M1409">
        <f t="shared" si="483"/>
        <v>0.23361858458362675</v>
      </c>
      <c r="N1409">
        <f t="shared" si="478"/>
        <v>2.6901430888985916</v>
      </c>
      <c r="O1409">
        <f t="shared" si="479"/>
        <v>-1.5791579158532798E-2</v>
      </c>
      <c r="P1409">
        <f t="shared" si="471"/>
        <v>-0.15007789357430651</v>
      </c>
      <c r="Q1409">
        <f t="shared" si="480"/>
        <v>11.620357456608323</v>
      </c>
      <c r="R1409">
        <f t="shared" si="484"/>
        <v>9.8934116672039192</v>
      </c>
      <c r="S1409">
        <v>17.62</v>
      </c>
      <c r="T1409">
        <f t="shared" si="472"/>
        <v>16.875360050017392</v>
      </c>
      <c r="U1409">
        <f t="shared" si="473"/>
        <v>1.4118805014036209</v>
      </c>
      <c r="V1409">
        <f t="shared" si="474"/>
        <v>1.5910729675098376</v>
      </c>
      <c r="W1409">
        <f t="shared" si="475"/>
        <v>-4.4339600678468989E-3</v>
      </c>
      <c r="X1409">
        <f t="shared" si="476"/>
        <v>-1.5962625415415325E-2</v>
      </c>
      <c r="Y1409">
        <f t="shared" si="488"/>
        <v>4.0527511166176047E-2</v>
      </c>
      <c r="Z1409">
        <f t="shared" si="488"/>
        <v>0.42126004280037593</v>
      </c>
      <c r="AL1409">
        <v>12.766145833333335</v>
      </c>
    </row>
    <row r="1410" spans="4:38" x14ac:dyDescent="0.55000000000000004">
      <c r="D1410">
        <f t="shared" si="481"/>
        <v>4.7928977552582408</v>
      </c>
      <c r="E1410">
        <f t="shared" si="467"/>
        <v>5</v>
      </c>
      <c r="F1410" s="2">
        <f t="shared" si="482"/>
        <v>38946</v>
      </c>
      <c r="G1410" s="1">
        <v>2006.7132420091325</v>
      </c>
      <c r="H1410" s="3">
        <v>3392.78</v>
      </c>
      <c r="I1410" s="1">
        <f t="shared" si="468"/>
        <v>3392.78</v>
      </c>
      <c r="J1410" s="1">
        <f t="shared" si="469"/>
        <v>3.3938086618872376E-30</v>
      </c>
      <c r="K1410">
        <f t="shared" si="470"/>
        <v>0</v>
      </c>
      <c r="L1410">
        <f t="shared" si="477"/>
        <v>0.23320741227246428</v>
      </c>
      <c r="M1410">
        <f t="shared" si="483"/>
        <v>0.23320741227246428</v>
      </c>
      <c r="N1410">
        <f t="shared" si="478"/>
        <v>2.6885639309827383</v>
      </c>
      <c r="O1410">
        <f t="shared" si="479"/>
        <v>-1.6277709506939964E-2</v>
      </c>
      <c r="P1410">
        <f t="shared" si="471"/>
        <v>-0.15451349924206903</v>
      </c>
      <c r="Q1410">
        <f t="shared" si="480"/>
        <v>11.599905448303918</v>
      </c>
      <c r="R1410">
        <f t="shared" si="484"/>
        <v>9.8876040730229509</v>
      </c>
      <c r="S1410">
        <v>17.920000000000002</v>
      </c>
      <c r="T1410">
        <f t="shared" si="472"/>
        <v>16.856672764782253</v>
      </c>
      <c r="U1410">
        <f t="shared" si="473"/>
        <v>1.4561720183558002</v>
      </c>
      <c r="V1410">
        <f t="shared" si="474"/>
        <v>1.658639091628884</v>
      </c>
      <c r="W1410">
        <f t="shared" si="475"/>
        <v>-3.8794437218458359E-3</v>
      </c>
      <c r="X1410">
        <f t="shared" si="476"/>
        <v>-1.5451208297089371E-2</v>
      </c>
      <c r="Y1410">
        <f t="shared" si="488"/>
        <v>3.6093551098329152E-2</v>
      </c>
      <c r="Z1410">
        <f t="shared" si="488"/>
        <v>0.40529741738496061</v>
      </c>
      <c r="AL1410">
        <v>13.084999999999999</v>
      </c>
    </row>
    <row r="1411" spans="4:38" x14ac:dyDescent="0.55000000000000004">
      <c r="D1411">
        <f t="shared" si="481"/>
        <v>4.8136079797324172</v>
      </c>
      <c r="E1411">
        <f t="shared" si="467"/>
        <v>5</v>
      </c>
      <c r="F1411" s="2">
        <f t="shared" si="482"/>
        <v>38947</v>
      </c>
      <c r="G1411" s="1">
        <v>2006.7159817351599</v>
      </c>
      <c r="H1411" s="3">
        <v>4483.5200000000004</v>
      </c>
      <c r="I1411" s="1">
        <f t="shared" si="468"/>
        <v>4483.5200000000004</v>
      </c>
      <c r="J1411" s="1">
        <f t="shared" si="469"/>
        <v>1.1393052271726096E-39</v>
      </c>
      <c r="K1411">
        <f t="shared" si="470"/>
        <v>0</v>
      </c>
      <c r="L1411">
        <f t="shared" si="477"/>
        <v>0.23278408761700656</v>
      </c>
      <c r="M1411">
        <f t="shared" si="483"/>
        <v>0.23278408761700656</v>
      </c>
      <c r="N1411">
        <f t="shared" si="478"/>
        <v>2.6869361600320443</v>
      </c>
      <c r="O1411">
        <f t="shared" si="479"/>
        <v>-1.5854211075168045E-2</v>
      </c>
      <c r="P1411">
        <f t="shared" si="471"/>
        <v>-0.15031364882341777</v>
      </c>
      <c r="Q1411">
        <f t="shared" si="480"/>
        <v>11.578848973600154</v>
      </c>
      <c r="R1411">
        <f t="shared" si="484"/>
        <v>9.881617696989057</v>
      </c>
      <c r="S1411">
        <v>17.670000000000002</v>
      </c>
      <c r="T1411">
        <f t="shared" si="472"/>
        <v>16.837218992583942</v>
      </c>
      <c r="U1411">
        <f t="shared" si="473"/>
        <v>1.4191677409123737</v>
      </c>
      <c r="V1411">
        <f t="shared" si="474"/>
        <v>1.6021397551792445</v>
      </c>
      <c r="W1411">
        <f t="shared" si="475"/>
        <v>-3.3977677356417969E-3</v>
      </c>
      <c r="X1411">
        <f t="shared" si="476"/>
        <v>-1.4940803886241525E-2</v>
      </c>
      <c r="Y1411">
        <f t="shared" si="488"/>
        <v>3.2214107376483316E-2</v>
      </c>
      <c r="Z1411">
        <f t="shared" si="488"/>
        <v>0.38984620908787126</v>
      </c>
      <c r="AL1411">
        <v>12.8490625</v>
      </c>
    </row>
    <row r="1412" spans="4:38" x14ac:dyDescent="0.55000000000000004">
      <c r="D1412">
        <f t="shared" si="481"/>
        <v>4.8322471817591754</v>
      </c>
      <c r="E1412">
        <f t="shared" ref="E1412:E1475" si="489">MIN(1/J1412,ftmax)</f>
        <v>5</v>
      </c>
      <c r="F1412" s="2">
        <f t="shared" si="482"/>
        <v>38948</v>
      </c>
      <c r="G1412" s="1">
        <v>2006.7187214611872</v>
      </c>
      <c r="H1412" s="3">
        <v>3369.02</v>
      </c>
      <c r="I1412" s="1">
        <f t="shared" ref="I1412:I1475" si="490">IF(H1412&gt;cutoff,H1412,"")</f>
        <v>3369.02</v>
      </c>
      <c r="J1412" s="1">
        <f t="shared" ref="J1412:J1475" si="491">MIN(1,EXP(-H1412/turbh))</f>
        <v>5.4583840795204872E-30</v>
      </c>
      <c r="K1412">
        <f t="shared" ref="K1412:K1475" si="492">IF(INT((G1412-INT(G1412))*365)=spawnday,1,0)</f>
        <v>0</v>
      </c>
      <c r="L1412">
        <f t="shared" si="477"/>
        <v>0.23237226940105199</v>
      </c>
      <c r="M1412">
        <f t="shared" si="483"/>
        <v>0.23237226940105199</v>
      </c>
      <c r="N1412">
        <f t="shared" si="478"/>
        <v>2.6853507389245275</v>
      </c>
      <c r="O1412">
        <f t="shared" si="479"/>
        <v>-1.5378471729392551E-2</v>
      </c>
      <c r="P1412">
        <f t="shared" ref="P1412:P1475" si="493">(V1412*J1412*hh*L1412^(2/3)-U1412*mm*L1412)</f>
        <v>-0.1456336867226842</v>
      </c>
      <c r="Q1412">
        <f t="shared" si="480"/>
        <v>11.558364837523976</v>
      </c>
      <c r="R1412">
        <f t="shared" si="484"/>
        <v>9.875787068965117</v>
      </c>
      <c r="S1412">
        <v>17.38</v>
      </c>
      <c r="T1412">
        <f t="shared" ref="T1412:T1475" si="494">tbar+tamp*SIN(2*PI()*G1412+tshift)</f>
        <v>16.817004497993082</v>
      </c>
      <c r="U1412">
        <f t="shared" ref="U1412:U1475" si="495">qten^((S1412-tbar)/10)*IF(S1412&gt;Ttorp,1,torpmult)</f>
        <v>1.3774192487690315</v>
      </c>
      <c r="V1412">
        <f t="shared" ref="V1412:V1475" si="496">qtenq^((S1412-tbar)/10)*IF(S1412&gt;Ttorp,1,torpmult)</f>
        <v>1.5390072201608622</v>
      </c>
      <c r="W1412">
        <f t="shared" ref="W1412:W1475" si="497">GA*MIN(1,EXP(-H1412/turbA))-mA*Y1412-aB*Y1412*Z1412</f>
        <v>-2.9834128373282783E-3</v>
      </c>
      <c r="X1412">
        <f t="shared" ref="X1412:X1475" si="498">eB*aB*Y1412*Z1412-zB*Z1412</f>
        <v>-1.4434439330612361E-2</v>
      </c>
      <c r="Y1412">
        <f t="shared" si="488"/>
        <v>2.8816339640841519E-2</v>
      </c>
      <c r="Z1412">
        <f t="shared" si="488"/>
        <v>0.37490540520162974</v>
      </c>
      <c r="AL1412">
        <v>12.552604166666669</v>
      </c>
    </row>
    <row r="1413" spans="4:38" x14ac:dyDescent="0.55000000000000004">
      <c r="D1413">
        <f t="shared" si="481"/>
        <v>4.8490224635832577</v>
      </c>
      <c r="E1413">
        <f t="shared" si="489"/>
        <v>5</v>
      </c>
      <c r="F1413" s="2">
        <f t="shared" si="482"/>
        <v>38949</v>
      </c>
      <c r="G1413" s="1">
        <v>2006.7214611872148</v>
      </c>
      <c r="H1413" s="3">
        <v>3624.4</v>
      </c>
      <c r="I1413" s="1">
        <f t="shared" si="490"/>
        <v>3624.4</v>
      </c>
      <c r="J1413" s="1">
        <f t="shared" si="491"/>
        <v>3.3026427318341788E-32</v>
      </c>
      <c r="K1413">
        <f t="shared" si="492"/>
        <v>0</v>
      </c>
      <c r="L1413">
        <f t="shared" ref="L1413:L1476" si="499">IF(K1413=1,wrec,L1412+P1412/365)</f>
        <v>0.23197327299907203</v>
      </c>
      <c r="M1413">
        <f t="shared" si="483"/>
        <v>0.23197327299907203</v>
      </c>
      <c r="N1413">
        <f t="shared" ref="N1413:N1476" si="500">(L1413/0.012)^(1/3)</f>
        <v>2.6838128917515882</v>
      </c>
      <c r="O1413">
        <f t="shared" ref="O1413:O1476" si="501">MAX(-0.05,10*(N1414-N1413))</f>
        <v>-1.5560852506979472E-2</v>
      </c>
      <c r="P1413">
        <f t="shared" si="493"/>
        <v>-0.14719104578183659</v>
      </c>
      <c r="Q1413">
        <f t="shared" ref="Q1413:Q1476" si="502">Q1412+(J1412*V1412*hh*Q1412^(2/3)-U1412*mm*Q1412)/365</f>
        <v>11.538518467753475</v>
      </c>
      <c r="R1413">
        <f t="shared" si="484"/>
        <v>9.8701314013443415</v>
      </c>
      <c r="S1413">
        <v>17.5</v>
      </c>
      <c r="T1413">
        <f t="shared" si="494"/>
        <v>16.796035270996171</v>
      </c>
      <c r="U1413">
        <f t="shared" si="495"/>
        <v>1.3945434305158873</v>
      </c>
      <c r="V1413">
        <f t="shared" si="496"/>
        <v>1.5648235634730228</v>
      </c>
      <c r="W1413">
        <f t="shared" si="497"/>
        <v>-2.6260635321570017E-3</v>
      </c>
      <c r="X1413">
        <f t="shared" si="498"/>
        <v>-1.3934613590881537E-2</v>
      </c>
      <c r="Y1413">
        <f t="shared" si="488"/>
        <v>2.5832926803513241E-2</v>
      </c>
      <c r="Z1413">
        <f t="shared" si="488"/>
        <v>0.3604709658710174</v>
      </c>
      <c r="AL1413">
        <v>12.588229166666666</v>
      </c>
    </row>
    <row r="1414" spans="4:38" x14ac:dyDescent="0.55000000000000004">
      <c r="D1414">
        <f t="shared" ref="D1414:D1477" si="503">0.9*D1413+0.1*E1414</f>
        <v>4.864120217224932</v>
      </c>
      <c r="E1414">
        <f t="shared" si="489"/>
        <v>5</v>
      </c>
      <c r="F1414" s="2">
        <f t="shared" ref="F1414:F1477" si="504">F1413+1</f>
        <v>38950</v>
      </c>
      <c r="G1414" s="1">
        <v>2006.7242009132422</v>
      </c>
      <c r="H1414" s="3">
        <v>1402.75</v>
      </c>
      <c r="I1414" s="1">
        <f t="shared" si="490"/>
        <v>1402.75</v>
      </c>
      <c r="J1414" s="1">
        <f t="shared" si="491"/>
        <v>6.5443770082268844E-13</v>
      </c>
      <c r="K1414">
        <f t="shared" si="492"/>
        <v>0</v>
      </c>
      <c r="L1414">
        <f t="shared" si="499"/>
        <v>0.23157000985994372</v>
      </c>
      <c r="M1414">
        <f t="shared" ref="M1414:M1477" si="505">IF(K1415=1,"",L1414)</f>
        <v>0.23157000985994372</v>
      </c>
      <c r="N1414">
        <f t="shared" si="500"/>
        <v>2.6822568065008903</v>
      </c>
      <c r="O1414">
        <f t="shared" si="501"/>
        <v>-1.5583906832419281E-2</v>
      </c>
      <c r="P1414">
        <f t="shared" si="493"/>
        <v>-0.14723805471266518</v>
      </c>
      <c r="Q1414">
        <f t="shared" si="502"/>
        <v>11.518459867389566</v>
      </c>
      <c r="R1414">
        <f t="shared" ref="R1414:R1477" si="506">(Q1414/0.012)^(1/3)</f>
        <v>9.8644086604098735</v>
      </c>
      <c r="S1414">
        <v>17.52</v>
      </c>
      <c r="T1414">
        <f t="shared" si="494"/>
        <v>16.774317525236579</v>
      </c>
      <c r="U1414">
        <f t="shared" si="495"/>
        <v>1.3974180872908202</v>
      </c>
      <c r="V1414">
        <f t="shared" si="496"/>
        <v>1.5691681957935015</v>
      </c>
      <c r="W1414">
        <f t="shared" si="497"/>
        <v>-2.1892182164025354E-3</v>
      </c>
      <c r="X1414">
        <f t="shared" si="498"/>
        <v>-1.3443268960417613E-2</v>
      </c>
      <c r="Y1414">
        <f t="shared" ref="Y1414:Z1429" si="507">MAX(0.0000000001,Y1413+W1413)</f>
        <v>2.3206863271356241E-2</v>
      </c>
      <c r="Z1414">
        <f t="shared" si="507"/>
        <v>0.34653635228013585</v>
      </c>
      <c r="AL1414">
        <v>12.922916666666667</v>
      </c>
    </row>
    <row r="1415" spans="4:38" x14ac:dyDescent="0.55000000000000004">
      <c r="D1415">
        <f t="shared" si="503"/>
        <v>4.8777081955024393</v>
      </c>
      <c r="E1415">
        <f t="shared" si="489"/>
        <v>5</v>
      </c>
      <c r="F1415" s="2">
        <f t="shared" si="504"/>
        <v>38951</v>
      </c>
      <c r="G1415" s="1">
        <v>2006.7269406392695</v>
      </c>
      <c r="H1415" s="3">
        <v>754.62</v>
      </c>
      <c r="I1415" s="1">
        <f t="shared" si="490"/>
        <v>754.62</v>
      </c>
      <c r="J1415" s="1">
        <f t="shared" si="491"/>
        <v>2.7890349807302379E-7</v>
      </c>
      <c r="K1415">
        <f t="shared" si="492"/>
        <v>0</v>
      </c>
      <c r="L1415">
        <f t="shared" si="499"/>
        <v>0.23116661792922408</v>
      </c>
      <c r="M1415">
        <f t="shared" si="505"/>
        <v>0.23116661792922408</v>
      </c>
      <c r="N1415">
        <f t="shared" si="500"/>
        <v>2.6806984158176483</v>
      </c>
      <c r="O1415">
        <f t="shared" si="501"/>
        <v>-1.5558717268957523E-2</v>
      </c>
      <c r="P1415">
        <f t="shared" si="493"/>
        <v>-0.1468293856128205</v>
      </c>
      <c r="Q1415">
        <f t="shared" si="502"/>
        <v>11.49839486083849</v>
      </c>
      <c r="R1415">
        <f t="shared" si="506"/>
        <v>9.8586774408954057</v>
      </c>
      <c r="S1415">
        <v>17.510000000000002</v>
      </c>
      <c r="T1415">
        <f t="shared" si="494"/>
        <v>16.751857696146736</v>
      </c>
      <c r="U1415">
        <f t="shared" si="495"/>
        <v>1.3959800189528109</v>
      </c>
      <c r="V1415">
        <f t="shared" si="496"/>
        <v>1.5669943738986818</v>
      </c>
      <c r="W1415">
        <f t="shared" si="497"/>
        <v>1.2049398430766388E-3</v>
      </c>
      <c r="X1415">
        <f t="shared" si="498"/>
        <v>-1.2959680058624086E-2</v>
      </c>
      <c r="Y1415">
        <f t="shared" si="507"/>
        <v>2.1017645054953706E-2</v>
      </c>
      <c r="Z1415">
        <f t="shared" si="507"/>
        <v>0.33309308331971826</v>
      </c>
      <c r="AL1415">
        <v>12.886666666666661</v>
      </c>
    </row>
    <row r="1416" spans="4:38" x14ac:dyDescent="0.55000000000000004">
      <c r="D1416">
        <f t="shared" si="503"/>
        <v>4.8899373759521954</v>
      </c>
      <c r="E1416">
        <f t="shared" si="489"/>
        <v>5</v>
      </c>
      <c r="F1416" s="2">
        <f t="shared" si="504"/>
        <v>38952</v>
      </c>
      <c r="G1416" s="1">
        <v>2006.7296803652969</v>
      </c>
      <c r="H1416" s="3">
        <v>766.72</v>
      </c>
      <c r="I1416" s="1">
        <f t="shared" si="490"/>
        <v>766.72</v>
      </c>
      <c r="J1416" s="1">
        <f t="shared" si="491"/>
        <v>2.189549141030419E-7</v>
      </c>
      <c r="K1416">
        <f t="shared" si="492"/>
        <v>0</v>
      </c>
      <c r="L1416">
        <f t="shared" si="499"/>
        <v>0.23076434563987389</v>
      </c>
      <c r="M1416">
        <f t="shared" si="505"/>
        <v>0.23076434563987389</v>
      </c>
      <c r="N1416">
        <f t="shared" si="500"/>
        <v>2.6791425440907526</v>
      </c>
      <c r="O1416">
        <f t="shared" si="501"/>
        <v>-1.6137246268033145E-2</v>
      </c>
      <c r="P1416">
        <f t="shared" si="493"/>
        <v>-0.15210896787856609</v>
      </c>
      <c r="Q1416">
        <f t="shared" si="502"/>
        <v>11.47838545426637</v>
      </c>
      <c r="R1416">
        <f t="shared" si="506"/>
        <v>9.8529554589624393</v>
      </c>
      <c r="S1416">
        <v>17.87</v>
      </c>
      <c r="T1416">
        <f t="shared" si="494"/>
        <v>16.72866243905872</v>
      </c>
      <c r="U1416">
        <f t="shared" si="495"/>
        <v>1.4486947667541816</v>
      </c>
      <c r="V1416">
        <f t="shared" si="496"/>
        <v>1.6471820345351467</v>
      </c>
      <c r="W1416">
        <f t="shared" si="497"/>
        <v>9.3240336852162852E-4</v>
      </c>
      <c r="X1416">
        <f t="shared" si="498"/>
        <v>-1.2435398160345185E-2</v>
      </c>
      <c r="Y1416">
        <f t="shared" si="507"/>
        <v>2.2222584898030345E-2</v>
      </c>
      <c r="Z1416">
        <f t="shared" si="507"/>
        <v>0.32013340326109418</v>
      </c>
      <c r="AL1416">
        <v>13.023750000000007</v>
      </c>
    </row>
    <row r="1417" spans="4:38" x14ac:dyDescent="0.55000000000000004">
      <c r="D1417">
        <f t="shared" si="503"/>
        <v>4.900943638356976</v>
      </c>
      <c r="E1417">
        <f t="shared" si="489"/>
        <v>5</v>
      </c>
      <c r="F1417" s="2">
        <f t="shared" si="504"/>
        <v>38953</v>
      </c>
      <c r="G1417" s="1">
        <v>2006.7324200913242</v>
      </c>
      <c r="H1417" s="3">
        <v>716.58</v>
      </c>
      <c r="I1417" s="1">
        <f t="shared" si="490"/>
        <v>716.58</v>
      </c>
      <c r="J1417" s="1">
        <f t="shared" si="491"/>
        <v>5.9685000680729045E-7</v>
      </c>
      <c r="K1417">
        <f t="shared" si="492"/>
        <v>0</v>
      </c>
      <c r="L1417">
        <f t="shared" si="499"/>
        <v>0.23034760874157645</v>
      </c>
      <c r="M1417">
        <f t="shared" si="505"/>
        <v>0.23034760874157645</v>
      </c>
      <c r="N1417">
        <f t="shared" si="500"/>
        <v>2.6775288194639493</v>
      </c>
      <c r="O1417">
        <f t="shared" si="501"/>
        <v>-1.6361683222694268E-2</v>
      </c>
      <c r="P1417">
        <f t="shared" si="493"/>
        <v>-0.15403742153284308</v>
      </c>
      <c r="Q1417">
        <f t="shared" si="502"/>
        <v>11.457656583874211</v>
      </c>
      <c r="R1417">
        <f t="shared" si="506"/>
        <v>9.8470207187681442</v>
      </c>
      <c r="S1417">
        <v>18.010000000000002</v>
      </c>
      <c r="T1417">
        <f t="shared" si="494"/>
        <v>16.704738627225233</v>
      </c>
      <c r="U1417">
        <f t="shared" si="495"/>
        <v>1.4697284590984472</v>
      </c>
      <c r="V1417">
        <f t="shared" si="496"/>
        <v>1.679462985888281</v>
      </c>
      <c r="W1417">
        <f t="shared" si="497"/>
        <v>1.7560624027472874E-3</v>
      </c>
      <c r="X1417">
        <f t="shared" si="498"/>
        <v>-1.1937433531746998E-2</v>
      </c>
      <c r="Y1417">
        <f t="shared" si="507"/>
        <v>2.3154988266551973E-2</v>
      </c>
      <c r="Z1417">
        <f t="shared" si="507"/>
        <v>0.30769800510074902</v>
      </c>
      <c r="AL1417">
        <v>12.93958333333333</v>
      </c>
    </row>
    <row r="1418" spans="4:38" x14ac:dyDescent="0.55000000000000004">
      <c r="D1418">
        <f t="shared" si="503"/>
        <v>4.9108492745212784</v>
      </c>
      <c r="E1418">
        <f t="shared" si="489"/>
        <v>5</v>
      </c>
      <c r="F1418" s="2">
        <f t="shared" si="504"/>
        <v>38954</v>
      </c>
      <c r="G1418" s="1">
        <v>2006.7351598173516</v>
      </c>
      <c r="H1418" s="3">
        <v>455.24</v>
      </c>
      <c r="I1418" s="1">
        <f t="shared" si="490"/>
        <v>455.24</v>
      </c>
      <c r="J1418" s="1">
        <f t="shared" si="491"/>
        <v>1.1113109694371921E-4</v>
      </c>
      <c r="K1418">
        <f t="shared" si="492"/>
        <v>0</v>
      </c>
      <c r="L1418">
        <f t="shared" si="499"/>
        <v>0.22992558840860974</v>
      </c>
      <c r="M1418">
        <f t="shared" si="505"/>
        <v>0.22992558840860974</v>
      </c>
      <c r="N1418">
        <f t="shared" si="500"/>
        <v>2.6758926511416798</v>
      </c>
      <c r="O1418">
        <f t="shared" si="501"/>
        <v>-1.6226291482572819E-2</v>
      </c>
      <c r="P1418">
        <f t="shared" si="493"/>
        <v>-0.15257684650173162</v>
      </c>
      <c r="Q1418">
        <f t="shared" si="502"/>
        <v>11.436664777383859</v>
      </c>
      <c r="R1418">
        <f t="shared" si="506"/>
        <v>9.8410033999040163</v>
      </c>
      <c r="S1418">
        <v>17.96</v>
      </c>
      <c r="T1418">
        <f t="shared" si="494"/>
        <v>16.680093349793093</v>
      </c>
      <c r="U1418">
        <f t="shared" si="495"/>
        <v>1.4621815969583909</v>
      </c>
      <c r="V1418">
        <f t="shared" si="496"/>
        <v>1.6678620876499282</v>
      </c>
      <c r="W1418">
        <f t="shared" si="497"/>
        <v>1.2272227153566942E-2</v>
      </c>
      <c r="X1418">
        <f t="shared" si="498"/>
        <v>-1.1447302120374593E-2</v>
      </c>
      <c r="Y1418">
        <f t="shared" si="507"/>
        <v>2.4911050669299259E-2</v>
      </c>
      <c r="Z1418">
        <f t="shared" si="507"/>
        <v>0.29576057156900204</v>
      </c>
      <c r="AL1418">
        <v>12.893854166666671</v>
      </c>
    </row>
    <row r="1419" spans="4:38" x14ac:dyDescent="0.55000000000000004">
      <c r="D1419">
        <f t="shared" si="503"/>
        <v>4.919764347069151</v>
      </c>
      <c r="E1419">
        <f t="shared" si="489"/>
        <v>5</v>
      </c>
      <c r="F1419" s="2">
        <f t="shared" si="504"/>
        <v>38955</v>
      </c>
      <c r="G1419" s="1">
        <v>2006.7378995433792</v>
      </c>
      <c r="H1419" s="3">
        <v>720.53</v>
      </c>
      <c r="I1419" s="1">
        <f t="shared" si="490"/>
        <v>720.53</v>
      </c>
      <c r="J1419" s="1">
        <f t="shared" si="491"/>
        <v>5.5151323519525981E-7</v>
      </c>
      <c r="K1419">
        <f t="shared" si="492"/>
        <v>0</v>
      </c>
      <c r="L1419">
        <f t="shared" si="499"/>
        <v>0.22950756965107075</v>
      </c>
      <c r="M1419">
        <f t="shared" si="505"/>
        <v>0.22950756965107075</v>
      </c>
      <c r="N1419">
        <f t="shared" si="500"/>
        <v>2.6742700219934226</v>
      </c>
      <c r="O1419">
        <f t="shared" si="501"/>
        <v>-1.6124377927302369E-2</v>
      </c>
      <c r="P1419">
        <f t="shared" si="493"/>
        <v>-0.15143524479832457</v>
      </c>
      <c r="Q1419">
        <f t="shared" si="502"/>
        <v>11.415833431981925</v>
      </c>
      <c r="R1419">
        <f t="shared" si="506"/>
        <v>9.8350247940260935</v>
      </c>
      <c r="S1419">
        <v>17.88</v>
      </c>
      <c r="T1419">
        <f t="shared" si="494"/>
        <v>16.65473390968469</v>
      </c>
      <c r="U1419">
        <f t="shared" si="495"/>
        <v>1.4501871391715686</v>
      </c>
      <c r="V1419">
        <f t="shared" si="496"/>
        <v>1.6494670972201626</v>
      </c>
      <c r="W1419">
        <f t="shared" si="497"/>
        <v>4.6201715529744104E-4</v>
      </c>
      <c r="X1419">
        <f t="shared" si="498"/>
        <v>-1.082280241504004E-2</v>
      </c>
      <c r="Y1419">
        <f t="shared" si="507"/>
        <v>3.7183277822866199E-2</v>
      </c>
      <c r="Z1419">
        <f t="shared" si="507"/>
        <v>0.28431326944862745</v>
      </c>
      <c r="AL1419">
        <v>12.735208333333333</v>
      </c>
    </row>
    <row r="1420" spans="4:38" x14ac:dyDescent="0.55000000000000004">
      <c r="D1420">
        <f t="shared" si="503"/>
        <v>4.9277879123622359</v>
      </c>
      <c r="E1420">
        <f t="shared" si="489"/>
        <v>5</v>
      </c>
      <c r="F1420" s="2">
        <f t="shared" si="504"/>
        <v>38956</v>
      </c>
      <c r="G1420" s="1">
        <v>2006.7406392694065</v>
      </c>
      <c r="H1420" s="3">
        <v>1077.0899999999999</v>
      </c>
      <c r="I1420" s="1">
        <f t="shared" si="490"/>
        <v>1077.0899999999999</v>
      </c>
      <c r="J1420" s="1">
        <f t="shared" si="491"/>
        <v>4.4107772890171969E-10</v>
      </c>
      <c r="K1420">
        <f t="shared" si="492"/>
        <v>0</v>
      </c>
      <c r="L1420">
        <f t="shared" si="499"/>
        <v>0.2290926785694315</v>
      </c>
      <c r="M1420">
        <f t="shared" si="505"/>
        <v>0.2290926785694315</v>
      </c>
      <c r="N1420">
        <f t="shared" si="500"/>
        <v>2.6726575842006923</v>
      </c>
      <c r="O1420">
        <f t="shared" si="501"/>
        <v>-1.5480217247270112E-2</v>
      </c>
      <c r="P1420">
        <f t="shared" si="493"/>
        <v>-0.14521366563495738</v>
      </c>
      <c r="Q1420">
        <f t="shared" si="502"/>
        <v>11.395196329994349</v>
      </c>
      <c r="R1420">
        <f t="shared" si="506"/>
        <v>9.8290947601289904</v>
      </c>
      <c r="S1420">
        <v>17.489999999999998</v>
      </c>
      <c r="T1420">
        <f t="shared" si="494"/>
        <v>16.628667821451995</v>
      </c>
      <c r="U1420">
        <f t="shared" si="495"/>
        <v>1.3931083204570984</v>
      </c>
      <c r="V1420">
        <f t="shared" si="496"/>
        <v>1.5626557603446345</v>
      </c>
      <c r="W1420">
        <f t="shared" si="497"/>
        <v>-2.7497475520492408E-3</v>
      </c>
      <c r="X1420">
        <f t="shared" si="498"/>
        <v>-1.040424595747335E-2</v>
      </c>
      <c r="Y1420">
        <f t="shared" si="507"/>
        <v>3.7645294978163643E-2</v>
      </c>
      <c r="Z1420">
        <f t="shared" si="507"/>
        <v>0.27349046703358743</v>
      </c>
      <c r="AL1420">
        <v>12.455729166666663</v>
      </c>
    </row>
    <row r="1421" spans="4:38" x14ac:dyDescent="0.55000000000000004">
      <c r="D1421">
        <f t="shared" si="503"/>
        <v>4.9350091211260123</v>
      </c>
      <c r="E1421">
        <f t="shared" si="489"/>
        <v>5</v>
      </c>
      <c r="F1421" s="2">
        <f t="shared" si="504"/>
        <v>38957</v>
      </c>
      <c r="G1421" s="1">
        <v>2006.7433789954339</v>
      </c>
      <c r="H1421" s="3">
        <v>769.76</v>
      </c>
      <c r="I1421" s="1">
        <f t="shared" si="490"/>
        <v>769.76</v>
      </c>
      <c r="J1421" s="1">
        <f t="shared" si="491"/>
        <v>2.0603907534586445E-7</v>
      </c>
      <c r="K1421">
        <f t="shared" si="492"/>
        <v>0</v>
      </c>
      <c r="L1421">
        <f t="shared" si="499"/>
        <v>0.22869483291015763</v>
      </c>
      <c r="M1421">
        <f t="shared" si="505"/>
        <v>0.22869483291015763</v>
      </c>
      <c r="N1421">
        <f t="shared" si="500"/>
        <v>2.6711095624759653</v>
      </c>
      <c r="O1421">
        <f t="shared" si="501"/>
        <v>-1.5455248469060656E-2</v>
      </c>
      <c r="P1421">
        <f t="shared" si="493"/>
        <v>-0.14481163283258267</v>
      </c>
      <c r="Q1421">
        <f t="shared" si="502"/>
        <v>11.375407267079998</v>
      </c>
      <c r="R1421">
        <f t="shared" si="506"/>
        <v>9.8234016805426876</v>
      </c>
      <c r="S1421">
        <v>17.48</v>
      </c>
      <c r="T1421">
        <f t="shared" si="494"/>
        <v>16.601902809042365</v>
      </c>
      <c r="U1421">
        <f t="shared" si="495"/>
        <v>1.3916746872550618</v>
      </c>
      <c r="V1421">
        <f t="shared" si="496"/>
        <v>1.5604909603474071</v>
      </c>
      <c r="W1421">
        <f t="shared" si="497"/>
        <v>-7.70159387061581E-5</v>
      </c>
      <c r="X1421">
        <f t="shared" si="498"/>
        <v>-1.0046060882399187E-2</v>
      </c>
      <c r="Y1421">
        <f t="shared" si="507"/>
        <v>3.48955474261144E-2</v>
      </c>
      <c r="Z1421">
        <f t="shared" si="507"/>
        <v>0.26308622107611407</v>
      </c>
      <c r="AL1421">
        <v>12.646875000000009</v>
      </c>
    </row>
    <row r="1422" spans="4:38" x14ac:dyDescent="0.55000000000000004">
      <c r="D1422">
        <f t="shared" si="503"/>
        <v>4.9415082090134108</v>
      </c>
      <c r="E1422">
        <f t="shared" si="489"/>
        <v>5</v>
      </c>
      <c r="F1422" s="2">
        <f t="shared" si="504"/>
        <v>38958</v>
      </c>
      <c r="G1422" s="1">
        <v>2006.7461187214612</v>
      </c>
      <c r="H1422" s="3">
        <v>969.53</v>
      </c>
      <c r="I1422" s="1">
        <f t="shared" si="490"/>
        <v>969.53</v>
      </c>
      <c r="J1422" s="1">
        <f t="shared" si="491"/>
        <v>3.7911364800193575E-9</v>
      </c>
      <c r="K1422">
        <f t="shared" si="492"/>
        <v>0</v>
      </c>
      <c r="L1422">
        <f t="shared" si="499"/>
        <v>0.2282980887106163</v>
      </c>
      <c r="M1422">
        <f t="shared" si="505"/>
        <v>0.2282980887106163</v>
      </c>
      <c r="N1422">
        <f t="shared" si="500"/>
        <v>2.6695640376290592</v>
      </c>
      <c r="O1422">
        <f t="shared" si="501"/>
        <v>-1.549418992031093E-2</v>
      </c>
      <c r="P1422">
        <f t="shared" si="493"/>
        <v>-0.14500829197214354</v>
      </c>
      <c r="Q1422">
        <f t="shared" si="502"/>
        <v>11.355672924477085</v>
      </c>
      <c r="R1422">
        <f t="shared" si="506"/>
        <v>9.8177177643139846</v>
      </c>
      <c r="S1422">
        <v>17.510000000000002</v>
      </c>
      <c r="T1422">
        <f t="shared" si="494"/>
        <v>16.5744468035039</v>
      </c>
      <c r="U1422">
        <f t="shared" si="495"/>
        <v>1.3959800189528109</v>
      </c>
      <c r="V1422">
        <f t="shared" si="496"/>
        <v>1.5669943738986818</v>
      </c>
      <c r="W1422">
        <f t="shared" si="497"/>
        <v>-1.9378088822422515E-3</v>
      </c>
      <c r="X1422">
        <f t="shared" si="498"/>
        <v>-9.6634610949138441E-3</v>
      </c>
      <c r="Y1422">
        <f t="shared" si="507"/>
        <v>3.4818531487408239E-2</v>
      </c>
      <c r="Z1422">
        <f t="shared" si="507"/>
        <v>0.25304016019371489</v>
      </c>
      <c r="AL1422">
        <v>12.6196875</v>
      </c>
    </row>
    <row r="1423" spans="4:38" x14ac:dyDescent="0.55000000000000004">
      <c r="D1423">
        <f t="shared" si="503"/>
        <v>4.9473573881120698</v>
      </c>
      <c r="E1423">
        <f t="shared" si="489"/>
        <v>5</v>
      </c>
      <c r="F1423" s="2">
        <f t="shared" si="504"/>
        <v>38959</v>
      </c>
      <c r="G1423" s="1">
        <v>2006.7488584474886</v>
      </c>
      <c r="H1423" s="3">
        <v>1534.78</v>
      </c>
      <c r="I1423" s="1">
        <f t="shared" si="490"/>
        <v>1534.78</v>
      </c>
      <c r="J1423" s="1">
        <f t="shared" si="491"/>
        <v>4.6673492677753615E-14</v>
      </c>
      <c r="K1423">
        <f t="shared" si="492"/>
        <v>0</v>
      </c>
      <c r="L1423">
        <f t="shared" si="499"/>
        <v>0.2279008057189118</v>
      </c>
      <c r="M1423">
        <f t="shared" si="505"/>
        <v>0.2279008057189118</v>
      </c>
      <c r="N1423">
        <f t="shared" si="500"/>
        <v>2.6680146186370282</v>
      </c>
      <c r="O1423">
        <f t="shared" si="501"/>
        <v>-1.5279191202677289E-2</v>
      </c>
      <c r="P1423">
        <f t="shared" si="493"/>
        <v>-0.14283130525612561</v>
      </c>
      <c r="Q1423">
        <f t="shared" si="502"/>
        <v>11.33591184798175</v>
      </c>
      <c r="R1423">
        <f t="shared" si="506"/>
        <v>9.8120195457655282</v>
      </c>
      <c r="S1423">
        <v>17.38</v>
      </c>
      <c r="T1423">
        <f t="shared" si="494"/>
        <v>16.546307940640578</v>
      </c>
      <c r="U1423">
        <f t="shared" si="495"/>
        <v>1.3774192487690315</v>
      </c>
      <c r="V1423">
        <f t="shared" si="496"/>
        <v>1.5390072201608622</v>
      </c>
      <c r="W1423">
        <f t="shared" si="497"/>
        <v>-2.7759242854552804E-3</v>
      </c>
      <c r="X1423">
        <f t="shared" si="498"/>
        <v>-9.3189430739073521E-3</v>
      </c>
      <c r="Y1423">
        <f t="shared" si="507"/>
        <v>3.2880722605165988E-2</v>
      </c>
      <c r="Z1423">
        <f t="shared" si="507"/>
        <v>0.24337669909880105</v>
      </c>
      <c r="AL1423">
        <v>12.61979166666668</v>
      </c>
    </row>
    <row r="1424" spans="4:38" x14ac:dyDescent="0.55000000000000004">
      <c r="D1424">
        <f t="shared" si="503"/>
        <v>4.9526216493008626</v>
      </c>
      <c r="E1424">
        <f t="shared" si="489"/>
        <v>5</v>
      </c>
      <c r="F1424" s="2">
        <f t="shared" si="504"/>
        <v>38960</v>
      </c>
      <c r="G1424" s="1">
        <v>2006.751598173516</v>
      </c>
      <c r="H1424" s="3">
        <v>2474.16</v>
      </c>
      <c r="I1424" s="1">
        <f t="shared" si="490"/>
        <v>2474.16</v>
      </c>
      <c r="J1424" s="1">
        <f t="shared" si="491"/>
        <v>3.2338456924468219E-22</v>
      </c>
      <c r="K1424">
        <f t="shared" si="492"/>
        <v>0</v>
      </c>
      <c r="L1424">
        <f t="shared" si="499"/>
        <v>0.22750948707437446</v>
      </c>
      <c r="M1424">
        <f t="shared" si="505"/>
        <v>0.22750948707437446</v>
      </c>
      <c r="N1424">
        <f t="shared" si="500"/>
        <v>2.6664866995167604</v>
      </c>
      <c r="O1424">
        <f t="shared" si="501"/>
        <v>-1.5191984699711725E-2</v>
      </c>
      <c r="P1424">
        <f t="shared" si="493"/>
        <v>-0.14185389515784133</v>
      </c>
      <c r="Q1424">
        <f t="shared" si="502"/>
        <v>11.31644744264559</v>
      </c>
      <c r="R1424">
        <f t="shared" si="506"/>
        <v>9.8064003965420952</v>
      </c>
      <c r="S1424">
        <v>17.329999999999998</v>
      </c>
      <c r="T1424">
        <f t="shared" si="494"/>
        <v>16.5174945586107</v>
      </c>
      <c r="U1424">
        <f t="shared" si="495"/>
        <v>1.370346382271028</v>
      </c>
      <c r="V1424">
        <f t="shared" si="496"/>
        <v>1.5283765207651663</v>
      </c>
      <c r="W1424">
        <f t="shared" si="497"/>
        <v>-2.5649891871434619E-3</v>
      </c>
      <c r="X1424">
        <f t="shared" si="498"/>
        <v>-8.9959046409004879E-3</v>
      </c>
      <c r="Y1424">
        <f t="shared" si="507"/>
        <v>3.0104798319710708E-2</v>
      </c>
      <c r="Z1424">
        <f t="shared" si="507"/>
        <v>0.2340577560248937</v>
      </c>
      <c r="AL1424">
        <v>12.80625</v>
      </c>
    </row>
    <row r="1425" spans="4:38" x14ac:dyDescent="0.55000000000000004">
      <c r="D1425">
        <f t="shared" si="503"/>
        <v>4.9573594843707767</v>
      </c>
      <c r="E1425">
        <f t="shared" si="489"/>
        <v>5</v>
      </c>
      <c r="F1425" s="2">
        <f t="shared" si="504"/>
        <v>38961</v>
      </c>
      <c r="G1425" s="1">
        <v>2006.7527397260274</v>
      </c>
      <c r="H1425" s="3">
        <v>2995.6</v>
      </c>
      <c r="I1425" s="1">
        <f t="shared" si="490"/>
        <v>2995.6</v>
      </c>
      <c r="J1425" s="1">
        <f t="shared" si="491"/>
        <v>9.5620057432766822E-27</v>
      </c>
      <c r="K1425">
        <f t="shared" si="492"/>
        <v>0</v>
      </c>
      <c r="L1425">
        <f t="shared" si="499"/>
        <v>0.22712084626572285</v>
      </c>
      <c r="M1425">
        <f t="shared" si="505"/>
        <v>0.22712084626572285</v>
      </c>
      <c r="N1425">
        <f t="shared" si="500"/>
        <v>2.6649675010467893</v>
      </c>
      <c r="O1425">
        <f t="shared" si="501"/>
        <v>-1.529321898166458E-2</v>
      </c>
      <c r="P1425">
        <f t="shared" si="493"/>
        <v>-0.14263590375503613</v>
      </c>
      <c r="Q1425">
        <f t="shared" si="502"/>
        <v>11.297116234344216</v>
      </c>
      <c r="R1425">
        <f t="shared" si="506"/>
        <v>9.8008133188037885</v>
      </c>
      <c r="S1425">
        <v>17.399999999999999</v>
      </c>
      <c r="T1425">
        <f t="shared" si="494"/>
        <v>16.505291928978195</v>
      </c>
      <c r="U1425">
        <f t="shared" si="495"/>
        <v>1.380258606431727</v>
      </c>
      <c r="V1425">
        <f t="shared" si="496"/>
        <v>1.5432801750589347</v>
      </c>
      <c r="W1425">
        <f t="shared" si="497"/>
        <v>-2.3147470421702207E-3</v>
      </c>
      <c r="X1425">
        <f t="shared" si="498"/>
        <v>-8.6801697129925848E-3</v>
      </c>
      <c r="Y1425">
        <f t="shared" si="507"/>
        <v>2.7539809132567247E-2</v>
      </c>
      <c r="Z1425">
        <f t="shared" si="507"/>
        <v>0.22506185138399321</v>
      </c>
      <c r="AL1425">
        <v>12.781770833333338</v>
      </c>
    </row>
    <row r="1426" spans="4:38" x14ac:dyDescent="0.55000000000000004">
      <c r="D1426">
        <f t="shared" si="503"/>
        <v>4.9616235359336995</v>
      </c>
      <c r="E1426">
        <f t="shared" si="489"/>
        <v>5</v>
      </c>
      <c r="F1426" s="2">
        <f t="shared" si="504"/>
        <v>38962</v>
      </c>
      <c r="G1426" s="1">
        <v>2006.7554794520547</v>
      </c>
      <c r="H1426" s="3">
        <v>1478.74</v>
      </c>
      <c r="I1426" s="1">
        <f t="shared" si="490"/>
        <v>1478.74</v>
      </c>
      <c r="J1426" s="1">
        <f t="shared" si="491"/>
        <v>1.4316193396334403E-13</v>
      </c>
      <c r="K1426">
        <f t="shared" si="492"/>
        <v>0</v>
      </c>
      <c r="L1426">
        <f t="shared" si="499"/>
        <v>0.22673006296776385</v>
      </c>
      <c r="M1426">
        <f t="shared" si="505"/>
        <v>0.22673006296776385</v>
      </c>
      <c r="N1426">
        <f t="shared" si="500"/>
        <v>2.6634381791486228</v>
      </c>
      <c r="O1426">
        <f t="shared" si="501"/>
        <v>-1.5190257172221777E-2</v>
      </c>
      <c r="P1426">
        <f t="shared" si="493"/>
        <v>-0.14151354841280214</v>
      </c>
      <c r="Q1426">
        <f t="shared" si="502"/>
        <v>11.277678457442319</v>
      </c>
      <c r="R1426">
        <f t="shared" si="506"/>
        <v>9.7951890106565447</v>
      </c>
      <c r="S1426">
        <v>17.34</v>
      </c>
      <c r="T1426">
        <f t="shared" si="494"/>
        <v>16.475537640574739</v>
      </c>
      <c r="U1426">
        <f t="shared" si="495"/>
        <v>1.3717580441269968</v>
      </c>
      <c r="V1426">
        <f t="shared" si="496"/>
        <v>1.5304967698226677</v>
      </c>
      <c r="W1426">
        <f t="shared" si="497"/>
        <v>-2.004328073795645E-3</v>
      </c>
      <c r="X1426">
        <f t="shared" si="498"/>
        <v>-8.3714387163604988E-3</v>
      </c>
      <c r="Y1426">
        <f t="shared" si="507"/>
        <v>2.5225062090397026E-2</v>
      </c>
      <c r="Z1426">
        <f t="shared" si="507"/>
        <v>0.21638168167100061</v>
      </c>
      <c r="AL1426">
        <v>12.769583333333332</v>
      </c>
    </row>
    <row r="1427" spans="4:38" x14ac:dyDescent="0.55000000000000004">
      <c r="D1427">
        <f t="shared" si="503"/>
        <v>4.9654611823403298</v>
      </c>
      <c r="E1427">
        <f t="shared" si="489"/>
        <v>5</v>
      </c>
      <c r="F1427" s="2">
        <f t="shared" si="504"/>
        <v>38963</v>
      </c>
      <c r="G1427" s="1">
        <v>2006.7582191780823</v>
      </c>
      <c r="H1427" s="3">
        <v>734.91</v>
      </c>
      <c r="I1427" s="1">
        <f t="shared" si="490"/>
        <v>734.91</v>
      </c>
      <c r="J1427" s="1">
        <f t="shared" si="491"/>
        <v>4.1366887582213322E-7</v>
      </c>
      <c r="K1427">
        <f t="shared" si="492"/>
        <v>0</v>
      </c>
      <c r="L1427">
        <f t="shared" si="499"/>
        <v>0.22634235461594795</v>
      </c>
      <c r="M1427">
        <f t="shared" si="505"/>
        <v>0.22634235461594795</v>
      </c>
      <c r="N1427">
        <f t="shared" si="500"/>
        <v>2.6619191534314006</v>
      </c>
      <c r="O1427">
        <f t="shared" si="501"/>
        <v>-1.5497498067089666E-2</v>
      </c>
      <c r="P1427">
        <f t="shared" si="493"/>
        <v>-0.14420947997987815</v>
      </c>
      <c r="Q1427">
        <f t="shared" si="502"/>
        <v>11.258393630058503</v>
      </c>
      <c r="R1427">
        <f t="shared" si="506"/>
        <v>9.7896025682420866</v>
      </c>
      <c r="S1427">
        <v>17.54</v>
      </c>
      <c r="T1427">
        <f t="shared" si="494"/>
        <v>16.445129803765795</v>
      </c>
      <c r="U1427">
        <f t="shared" si="495"/>
        <v>1.4002986697697455</v>
      </c>
      <c r="V1427">
        <f t="shared" si="496"/>
        <v>1.5735248907071318</v>
      </c>
      <c r="W1427">
        <f t="shared" si="497"/>
        <v>1.7047419893698535E-3</v>
      </c>
      <c r="X1427">
        <f t="shared" si="498"/>
        <v>-8.069241890917931E-3</v>
      </c>
      <c r="Y1427">
        <f t="shared" si="507"/>
        <v>2.322073401660138E-2</v>
      </c>
      <c r="Z1427">
        <f t="shared" si="507"/>
        <v>0.2080102429546401</v>
      </c>
      <c r="AL1427">
        <v>12.469791666666659</v>
      </c>
    </row>
    <row r="1428" spans="4:38" x14ac:dyDescent="0.55000000000000004">
      <c r="D1428">
        <f t="shared" si="503"/>
        <v>4.9689150641062971</v>
      </c>
      <c r="E1428">
        <f t="shared" si="489"/>
        <v>5</v>
      </c>
      <c r="F1428" s="2">
        <f t="shared" si="504"/>
        <v>38964</v>
      </c>
      <c r="G1428" s="1">
        <v>2006.7609589041097</v>
      </c>
      <c r="H1428" s="3">
        <v>567.05999999999995</v>
      </c>
      <c r="I1428" s="1">
        <f t="shared" si="490"/>
        <v>567.05999999999995</v>
      </c>
      <c r="J1428" s="1">
        <f t="shared" si="491"/>
        <v>1.1873518187978432E-5</v>
      </c>
      <c r="K1428">
        <f t="shared" si="492"/>
        <v>0</v>
      </c>
      <c r="L1428">
        <f t="shared" si="499"/>
        <v>0.22594726015024966</v>
      </c>
      <c r="M1428">
        <f t="shared" si="505"/>
        <v>0.22594726015024966</v>
      </c>
      <c r="N1428">
        <f t="shared" si="500"/>
        <v>2.6603694036246917</v>
      </c>
      <c r="O1428">
        <f t="shared" si="501"/>
        <v>-1.5516362885636958E-2</v>
      </c>
      <c r="P1428">
        <f t="shared" si="493"/>
        <v>-0.14421680145080309</v>
      </c>
      <c r="Q1428">
        <f t="shared" si="502"/>
        <v>11.238741278488511</v>
      </c>
      <c r="R1428">
        <f t="shared" si="506"/>
        <v>9.7839030943124143</v>
      </c>
      <c r="S1428">
        <v>17.559999999999999</v>
      </c>
      <c r="T1428">
        <f t="shared" si="494"/>
        <v>16.414077429052774</v>
      </c>
      <c r="U1428">
        <f t="shared" si="495"/>
        <v>1.4031851901676753</v>
      </c>
      <c r="V1428">
        <f t="shared" si="496"/>
        <v>1.5778936817049303</v>
      </c>
      <c r="W1428">
        <f t="shared" si="497"/>
        <v>6.3306624135023365E-3</v>
      </c>
      <c r="X1428">
        <f t="shared" si="498"/>
        <v>-7.7384915620684553E-3</v>
      </c>
      <c r="Y1428">
        <f t="shared" si="507"/>
        <v>2.4925476005971232E-2</v>
      </c>
      <c r="Z1428">
        <f t="shared" si="507"/>
        <v>0.19994100106372217</v>
      </c>
      <c r="AL1428">
        <v>12.682604166666671</v>
      </c>
    </row>
    <row r="1429" spans="4:38" x14ac:dyDescent="0.55000000000000004">
      <c r="D1429">
        <f t="shared" si="503"/>
        <v>4.9720235576956675</v>
      </c>
      <c r="E1429">
        <f t="shared" si="489"/>
        <v>5</v>
      </c>
      <c r="F1429" s="2">
        <f t="shared" si="504"/>
        <v>38965</v>
      </c>
      <c r="G1429" s="1">
        <v>2006.763698630137</v>
      </c>
      <c r="H1429" s="3">
        <v>531.99</v>
      </c>
      <c r="I1429" s="1">
        <f t="shared" si="490"/>
        <v>531.99</v>
      </c>
      <c r="J1429" s="1">
        <f t="shared" si="491"/>
        <v>2.3943827302460629E-5</v>
      </c>
      <c r="K1429">
        <f t="shared" si="492"/>
        <v>0</v>
      </c>
      <c r="L1429">
        <f t="shared" si="499"/>
        <v>0.2255521456257269</v>
      </c>
      <c r="M1429">
        <f t="shared" si="505"/>
        <v>0.2255521456257269</v>
      </c>
      <c r="N1429">
        <f t="shared" si="500"/>
        <v>2.658817767336128</v>
      </c>
      <c r="O1429">
        <f t="shared" si="501"/>
        <v>-1.5923829837309889E-2</v>
      </c>
      <c r="P1429">
        <f t="shared" si="493"/>
        <v>-0.14782909223418378</v>
      </c>
      <c r="Q1429">
        <f t="shared" si="502"/>
        <v>11.219084188679462</v>
      </c>
      <c r="R1429">
        <f t="shared" si="506"/>
        <v>9.7781955957739299</v>
      </c>
      <c r="S1429">
        <v>17.82</v>
      </c>
      <c r="T1429">
        <f t="shared" si="494"/>
        <v>16.38238971792785</v>
      </c>
      <c r="U1429">
        <f t="shared" si="495"/>
        <v>1.4412559098551179</v>
      </c>
      <c r="V1429">
        <f t="shared" si="496"/>
        <v>1.6358041171155624</v>
      </c>
      <c r="W1429">
        <f t="shared" si="497"/>
        <v>7.4499699012979571E-3</v>
      </c>
      <c r="X1429">
        <f t="shared" si="498"/>
        <v>-7.375709951505347E-3</v>
      </c>
      <c r="Y1429">
        <f t="shared" si="507"/>
        <v>3.125613841947357E-2</v>
      </c>
      <c r="Z1429">
        <f t="shared" si="507"/>
        <v>0.19220250950165371</v>
      </c>
      <c r="AL1429">
        <v>12.929166666666665</v>
      </c>
    </row>
    <row r="1430" spans="4:38" x14ac:dyDescent="0.55000000000000004">
      <c r="D1430">
        <f t="shared" si="503"/>
        <v>4.9748212019261011</v>
      </c>
      <c r="E1430">
        <f t="shared" si="489"/>
        <v>5</v>
      </c>
      <c r="F1430" s="2">
        <f t="shared" si="504"/>
        <v>38966</v>
      </c>
      <c r="G1430" s="1">
        <v>2006.7664383561644</v>
      </c>
      <c r="H1430" s="3">
        <v>590.42999999999995</v>
      </c>
      <c r="I1430" s="1">
        <f t="shared" si="490"/>
        <v>590.42999999999995</v>
      </c>
      <c r="J1430" s="1">
        <f t="shared" si="491"/>
        <v>7.4402954417132335E-6</v>
      </c>
      <c r="K1430">
        <f t="shared" si="492"/>
        <v>0</v>
      </c>
      <c r="L1430">
        <f t="shared" si="499"/>
        <v>0.2251471344141264</v>
      </c>
      <c r="M1430">
        <f t="shared" si="505"/>
        <v>0.2251471344141264</v>
      </c>
      <c r="N1430">
        <f t="shared" si="500"/>
        <v>2.657225384352397</v>
      </c>
      <c r="O1430">
        <f t="shared" si="501"/>
        <v>-1.6761884659657333E-2</v>
      </c>
      <c r="P1430">
        <f t="shared" si="493"/>
        <v>-0.155417892231202</v>
      </c>
      <c r="Q1430">
        <f t="shared" si="502"/>
        <v>11.198930622002703</v>
      </c>
      <c r="R1430">
        <f t="shared" si="506"/>
        <v>9.7723370178954614</v>
      </c>
      <c r="S1430">
        <v>18.32</v>
      </c>
      <c r="T1430">
        <f t="shared" si="494"/>
        <v>16.350076060140466</v>
      </c>
      <c r="U1430">
        <f t="shared" si="495"/>
        <v>1.5173962369080993</v>
      </c>
      <c r="V1430">
        <f t="shared" si="496"/>
        <v>1.7532114426320704</v>
      </c>
      <c r="W1430">
        <f t="shared" si="497"/>
        <v>4.3731978866367082E-3</v>
      </c>
      <c r="X1430">
        <f t="shared" si="498"/>
        <v>-7.0210678235595163E-3</v>
      </c>
      <c r="Y1430">
        <f t="shared" ref="Y1430:Z1445" si="508">MAX(0.0000000001,Y1429+W1429)</f>
        <v>3.8706108320771523E-2</v>
      </c>
      <c r="Z1430">
        <f t="shared" si="508"/>
        <v>0.18482679955014836</v>
      </c>
      <c r="AL1430">
        <v>13.229062500000003</v>
      </c>
    </row>
    <row r="1431" spans="4:38" x14ac:dyDescent="0.55000000000000004">
      <c r="D1431">
        <f t="shared" si="503"/>
        <v>4.9773390817334908</v>
      </c>
      <c r="E1431">
        <f t="shared" si="489"/>
        <v>5</v>
      </c>
      <c r="F1431" s="2">
        <f t="shared" si="504"/>
        <v>38967</v>
      </c>
      <c r="G1431" s="1">
        <v>2006.7691780821917</v>
      </c>
      <c r="H1431" s="3">
        <v>700.75</v>
      </c>
      <c r="I1431" s="1">
        <f t="shared" si="490"/>
        <v>700.75</v>
      </c>
      <c r="J1431" s="1">
        <f t="shared" si="491"/>
        <v>8.1914886931176556E-7</v>
      </c>
      <c r="K1431">
        <f t="shared" si="492"/>
        <v>0</v>
      </c>
      <c r="L1431">
        <f t="shared" si="499"/>
        <v>0.22472133196965735</v>
      </c>
      <c r="M1431">
        <f t="shared" si="505"/>
        <v>0.22472133196965735</v>
      </c>
      <c r="N1431">
        <f t="shared" si="500"/>
        <v>2.6555491958864312</v>
      </c>
      <c r="O1431">
        <f t="shared" si="501"/>
        <v>-1.7191047224272005E-2</v>
      </c>
      <c r="P1431">
        <f t="shared" si="493"/>
        <v>-0.15919346102971108</v>
      </c>
      <c r="Q1431">
        <f t="shared" si="502"/>
        <v>11.177748304319978</v>
      </c>
      <c r="R1431">
        <f t="shared" si="506"/>
        <v>9.7661718043686214</v>
      </c>
      <c r="S1431">
        <v>18.57</v>
      </c>
      <c r="T1431">
        <f t="shared" si="494"/>
        <v>16.317146030921293</v>
      </c>
      <c r="U1431">
        <f t="shared" si="495"/>
        <v>1.5569617862955594</v>
      </c>
      <c r="V1431">
        <f t="shared" si="496"/>
        <v>1.8150383106343217</v>
      </c>
      <c r="W1431">
        <f t="shared" si="497"/>
        <v>9.2020289745369291E-4</v>
      </c>
      <c r="X1431">
        <f t="shared" si="498"/>
        <v>-6.7139223958144895E-3</v>
      </c>
      <c r="Y1431">
        <f t="shared" si="508"/>
        <v>4.3079306207408234E-2</v>
      </c>
      <c r="Z1431">
        <f t="shared" si="508"/>
        <v>0.17780573172658884</v>
      </c>
      <c r="AL1431">
        <v>13.1409375</v>
      </c>
    </row>
    <row r="1432" spans="4:38" x14ac:dyDescent="0.55000000000000004">
      <c r="D1432">
        <f t="shared" si="503"/>
        <v>4.9796051735601417</v>
      </c>
      <c r="E1432">
        <f t="shared" si="489"/>
        <v>5</v>
      </c>
      <c r="F1432" s="2">
        <f t="shared" si="504"/>
        <v>38968</v>
      </c>
      <c r="G1432" s="1">
        <v>2006.7719178082191</v>
      </c>
      <c r="H1432" s="3">
        <v>812.2</v>
      </c>
      <c r="I1432" s="1">
        <f t="shared" si="490"/>
        <v>812.2</v>
      </c>
      <c r="J1432" s="1">
        <f t="shared" si="491"/>
        <v>8.8169917812150243E-8</v>
      </c>
      <c r="K1432">
        <f t="shared" si="492"/>
        <v>0</v>
      </c>
      <c r="L1432">
        <f t="shared" si="499"/>
        <v>0.22428518550108281</v>
      </c>
      <c r="M1432">
        <f t="shared" si="505"/>
        <v>0.22428518550108281</v>
      </c>
      <c r="N1432">
        <f t="shared" si="500"/>
        <v>2.653830091164004</v>
      </c>
      <c r="O1432">
        <f t="shared" si="501"/>
        <v>-1.6934188280068874E-2</v>
      </c>
      <c r="P1432">
        <f t="shared" si="493"/>
        <v>-0.15661336582599439</v>
      </c>
      <c r="Q1432">
        <f t="shared" si="502"/>
        <v>11.156053860490987</v>
      </c>
      <c r="R1432">
        <f t="shared" si="506"/>
        <v>9.7598494551522172</v>
      </c>
      <c r="S1432">
        <v>18.43</v>
      </c>
      <c r="T1432">
        <f t="shared" si="494"/>
        <v>16.283609388155629</v>
      </c>
      <c r="U1432">
        <f t="shared" si="495"/>
        <v>1.5346796735678743</v>
      </c>
      <c r="V1432">
        <f t="shared" si="496"/>
        <v>1.7801514665049929</v>
      </c>
      <c r="W1432">
        <f t="shared" si="497"/>
        <v>-9.40075247155107E-4</v>
      </c>
      <c r="X1432">
        <f t="shared" si="498"/>
        <v>-6.4522186808653043E-3</v>
      </c>
      <c r="Y1432">
        <f t="shared" si="508"/>
        <v>4.3999509104861924E-2</v>
      </c>
      <c r="Z1432">
        <f t="shared" si="508"/>
        <v>0.17109180933077434</v>
      </c>
      <c r="AL1432">
        <v>13.183750000000011</v>
      </c>
    </row>
    <row r="1433" spans="4:38" x14ac:dyDescent="0.55000000000000004">
      <c r="D1433">
        <f t="shared" si="503"/>
        <v>4.9816446562041277</v>
      </c>
      <c r="E1433">
        <f t="shared" si="489"/>
        <v>5</v>
      </c>
      <c r="F1433" s="2">
        <f t="shared" si="504"/>
        <v>38969</v>
      </c>
      <c r="G1433" s="1">
        <v>2006.7746575342467</v>
      </c>
      <c r="H1433" s="3">
        <v>2069.85</v>
      </c>
      <c r="I1433" s="1">
        <f t="shared" si="490"/>
        <v>2069.85</v>
      </c>
      <c r="J1433" s="1">
        <f t="shared" si="491"/>
        <v>1.0507788739451754E-18</v>
      </c>
      <c r="K1433">
        <f t="shared" si="492"/>
        <v>0</v>
      </c>
      <c r="L1433">
        <f t="shared" si="499"/>
        <v>0.22385610778649104</v>
      </c>
      <c r="M1433">
        <f t="shared" si="505"/>
        <v>0.22385610778649104</v>
      </c>
      <c r="N1433">
        <f t="shared" si="500"/>
        <v>2.6521366723359971</v>
      </c>
      <c r="O1433">
        <f t="shared" si="501"/>
        <v>-1.7081070244704399E-2</v>
      </c>
      <c r="P1433">
        <f t="shared" si="493"/>
        <v>-0.15776930352452881</v>
      </c>
      <c r="Q1433">
        <f t="shared" si="502"/>
        <v>11.134711294641585</v>
      </c>
      <c r="R1433">
        <f t="shared" si="506"/>
        <v>9.7536216495680481</v>
      </c>
      <c r="S1433">
        <v>18.52</v>
      </c>
      <c r="T1433">
        <f t="shared" si="494"/>
        <v>16.249476069467427</v>
      </c>
      <c r="U1433">
        <f t="shared" si="495"/>
        <v>1.5489669925050684</v>
      </c>
      <c r="V1433">
        <f t="shared" si="496"/>
        <v>1.8025009252216604</v>
      </c>
      <c r="W1433">
        <f t="shared" si="497"/>
        <v>-3.2764772412429721E-3</v>
      </c>
      <c r="X1433">
        <f t="shared" si="498"/>
        <v>-6.2169406726709769E-3</v>
      </c>
      <c r="Y1433">
        <f t="shared" si="508"/>
        <v>4.3059433857706816E-2</v>
      </c>
      <c r="Z1433">
        <f t="shared" si="508"/>
        <v>0.16463959064990902</v>
      </c>
      <c r="AL1433">
        <v>13.025520833333339</v>
      </c>
    </row>
    <row r="1434" spans="4:38" x14ac:dyDescent="0.55000000000000004">
      <c r="D1434">
        <f t="shared" si="503"/>
        <v>4.9834801905837152</v>
      </c>
      <c r="E1434">
        <f t="shared" si="489"/>
        <v>5</v>
      </c>
      <c r="F1434" s="2">
        <f t="shared" si="504"/>
        <v>38970</v>
      </c>
      <c r="G1434" s="1">
        <v>2006.777397260274</v>
      </c>
      <c r="H1434" s="3">
        <v>3418.02</v>
      </c>
      <c r="I1434" s="1">
        <f t="shared" si="490"/>
        <v>3418.02</v>
      </c>
      <c r="J1434" s="1">
        <f t="shared" si="491"/>
        <v>2.0485921268378111E-30</v>
      </c>
      <c r="K1434">
        <f t="shared" si="492"/>
        <v>0</v>
      </c>
      <c r="L1434">
        <f t="shared" si="499"/>
        <v>0.22342386311930054</v>
      </c>
      <c r="M1434">
        <f t="shared" si="505"/>
        <v>0.22342386311930054</v>
      </c>
      <c r="N1434">
        <f t="shared" si="500"/>
        <v>2.6504285653115267</v>
      </c>
      <c r="O1434">
        <f t="shared" si="501"/>
        <v>-1.6567594764484994E-2</v>
      </c>
      <c r="P1434">
        <f t="shared" si="493"/>
        <v>-0.15283243543655958</v>
      </c>
      <c r="Q1434">
        <f t="shared" si="502"/>
        <v>11.113211235405297</v>
      </c>
      <c r="R1434">
        <f t="shared" si="506"/>
        <v>9.7473398354264766</v>
      </c>
      <c r="S1434">
        <v>18.23</v>
      </c>
      <c r="T1434">
        <f t="shared" si="494"/>
        <v>16.214756189302886</v>
      </c>
      <c r="U1434">
        <f t="shared" si="495"/>
        <v>1.5034001194338702</v>
      </c>
      <c r="V1434">
        <f t="shared" si="496"/>
        <v>1.7314731310393168</v>
      </c>
      <c r="W1434">
        <f t="shared" si="497"/>
        <v>-2.9992104393616174E-3</v>
      </c>
      <c r="X1434">
        <f t="shared" si="498"/>
        <v>-6.0091748857118172E-3</v>
      </c>
      <c r="Y1434">
        <f t="shared" si="508"/>
        <v>3.9782956616463847E-2</v>
      </c>
      <c r="Z1434">
        <f t="shared" si="508"/>
        <v>0.15842264997723804</v>
      </c>
      <c r="AL1434">
        <v>13.201354166666663</v>
      </c>
    </row>
    <row r="1435" spans="4:38" x14ac:dyDescent="0.55000000000000004">
      <c r="D1435">
        <f t="shared" si="503"/>
        <v>4.9851321715253434</v>
      </c>
      <c r="E1435">
        <f t="shared" si="489"/>
        <v>5</v>
      </c>
      <c r="F1435" s="2">
        <f t="shared" si="504"/>
        <v>38971</v>
      </c>
      <c r="G1435" s="1">
        <v>2006.7801369863014</v>
      </c>
      <c r="H1435" s="3">
        <v>1879.17</v>
      </c>
      <c r="I1435" s="1">
        <f t="shared" si="490"/>
        <v>1879.17</v>
      </c>
      <c r="J1435" s="1">
        <f t="shared" si="491"/>
        <v>4.7614230369111858E-17</v>
      </c>
      <c r="K1435">
        <f t="shared" si="492"/>
        <v>0</v>
      </c>
      <c r="L1435">
        <f t="shared" si="499"/>
        <v>0.22300514411810449</v>
      </c>
      <c r="M1435">
        <f t="shared" si="505"/>
        <v>0.22300514411810449</v>
      </c>
      <c r="N1435">
        <f t="shared" si="500"/>
        <v>2.6487718058350782</v>
      </c>
      <c r="O1435">
        <f t="shared" si="501"/>
        <v>-1.6036791057367772E-2</v>
      </c>
      <c r="P1435">
        <f t="shared" si="493"/>
        <v>-0.14775390212045461</v>
      </c>
      <c r="Q1435">
        <f t="shared" si="502"/>
        <v>11.092383949350875</v>
      </c>
      <c r="R1435">
        <f t="shared" si="506"/>
        <v>9.7412468594248374</v>
      </c>
      <c r="S1435">
        <v>17.920000000000002</v>
      </c>
      <c r="T1435">
        <f t="shared" si="494"/>
        <v>16.179460035904469</v>
      </c>
      <c r="U1435">
        <f t="shared" si="495"/>
        <v>1.4561720183558002</v>
      </c>
      <c r="V1435">
        <f t="shared" si="496"/>
        <v>1.658639091628884</v>
      </c>
      <c r="W1435">
        <f t="shared" si="497"/>
        <v>-2.7325636538853945E-3</v>
      </c>
      <c r="X1435">
        <f t="shared" si="498"/>
        <v>-5.8050093974107353E-3</v>
      </c>
      <c r="Y1435">
        <f t="shared" si="508"/>
        <v>3.6783746177102228E-2</v>
      </c>
      <c r="Z1435">
        <f t="shared" si="508"/>
        <v>0.15241347509152622</v>
      </c>
      <c r="AL1435">
        <v>13.229270833333324</v>
      </c>
    </row>
    <row r="1436" spans="4:38" x14ac:dyDescent="0.55000000000000004">
      <c r="D1436">
        <f t="shared" si="503"/>
        <v>4.9866189543728092</v>
      </c>
      <c r="E1436">
        <f t="shared" si="489"/>
        <v>5</v>
      </c>
      <c r="F1436" s="2">
        <f t="shared" si="504"/>
        <v>38972</v>
      </c>
      <c r="G1436" s="1">
        <v>2006.7828767123287</v>
      </c>
      <c r="H1436" s="3">
        <v>2017.4</v>
      </c>
      <c r="I1436" s="1">
        <f t="shared" si="490"/>
        <v>2017.4</v>
      </c>
      <c r="J1436" s="1">
        <f t="shared" si="491"/>
        <v>2.9997581654219918E-18</v>
      </c>
      <c r="K1436">
        <f t="shared" si="492"/>
        <v>0</v>
      </c>
      <c r="L1436">
        <f t="shared" si="499"/>
        <v>0.22260033890681558</v>
      </c>
      <c r="M1436">
        <f t="shared" si="505"/>
        <v>0.22260033890681558</v>
      </c>
      <c r="N1436">
        <f t="shared" si="500"/>
        <v>2.6471681267293414</v>
      </c>
      <c r="O1436">
        <f t="shared" si="501"/>
        <v>-1.5781309871782945E-2</v>
      </c>
      <c r="P1436">
        <f t="shared" si="493"/>
        <v>-0.14522538244129615</v>
      </c>
      <c r="Q1436">
        <f t="shared" si="502"/>
        <v>11.072248741949844</v>
      </c>
      <c r="R1436">
        <f t="shared" si="506"/>
        <v>9.7353490942727472</v>
      </c>
      <c r="S1436">
        <v>17.77</v>
      </c>
      <c r="T1436">
        <f t="shared" si="494"/>
        <v>16.143598068291649</v>
      </c>
      <c r="U1436">
        <f t="shared" si="495"/>
        <v>1.4338552505068665</v>
      </c>
      <c r="V1436">
        <f t="shared" si="496"/>
        <v>1.6245047927124709</v>
      </c>
      <c r="W1436">
        <f t="shared" si="497"/>
        <v>-2.5088872797040798E-3</v>
      </c>
      <c r="X1436">
        <f t="shared" si="498"/>
        <v>-5.604744663275066E-3</v>
      </c>
      <c r="Y1436">
        <f t="shared" si="508"/>
        <v>3.405118252321683E-2</v>
      </c>
      <c r="Z1436">
        <f t="shared" si="508"/>
        <v>0.14660846569411548</v>
      </c>
      <c r="AL1436">
        <v>13.370208333333336</v>
      </c>
    </row>
    <row r="1437" spans="4:38" x14ac:dyDescent="0.55000000000000004">
      <c r="D1437">
        <f t="shared" si="503"/>
        <v>4.9879570589355282</v>
      </c>
      <c r="E1437">
        <f t="shared" si="489"/>
        <v>5</v>
      </c>
      <c r="F1437" s="2">
        <f t="shared" si="504"/>
        <v>38973</v>
      </c>
      <c r="G1437" s="1">
        <v>2006.7856164383561</v>
      </c>
      <c r="H1437" s="3">
        <v>2618.75</v>
      </c>
      <c r="I1437" s="1">
        <f t="shared" si="490"/>
        <v>2618.75</v>
      </c>
      <c r="J1437" s="1">
        <f t="shared" si="491"/>
        <v>1.7940168192350867E-23</v>
      </c>
      <c r="K1437">
        <f t="shared" si="492"/>
        <v>0</v>
      </c>
      <c r="L1437">
        <f t="shared" si="499"/>
        <v>0.22220246114670245</v>
      </c>
      <c r="M1437">
        <f t="shared" si="505"/>
        <v>0.22220246114670245</v>
      </c>
      <c r="N1437">
        <f t="shared" si="500"/>
        <v>2.6455899957421631</v>
      </c>
      <c r="O1437">
        <f t="shared" si="501"/>
        <v>-1.5739437701443038E-2</v>
      </c>
      <c r="P1437">
        <f t="shared" si="493"/>
        <v>-0.14466759327808457</v>
      </c>
      <c r="Q1437">
        <f t="shared" si="502"/>
        <v>11.052458109327731</v>
      </c>
      <c r="R1437">
        <f t="shared" si="506"/>
        <v>9.7295452860742646</v>
      </c>
      <c r="S1437">
        <v>17.75</v>
      </c>
      <c r="T1437">
        <f t="shared" si="494"/>
        <v>16.107180913135686</v>
      </c>
      <c r="U1437">
        <f t="shared" si="495"/>
        <v>1.4309056381126732</v>
      </c>
      <c r="V1437">
        <f t="shared" si="496"/>
        <v>1.6200069472640919</v>
      </c>
      <c r="W1437">
        <f t="shared" si="497"/>
        <v>-2.3062379232205521E-3</v>
      </c>
      <c r="X1437">
        <f t="shared" si="498"/>
        <v>-5.4088746292758061E-3</v>
      </c>
      <c r="Y1437">
        <f t="shared" si="508"/>
        <v>3.154229524351275E-2</v>
      </c>
      <c r="Z1437">
        <f t="shared" si="508"/>
        <v>0.14100372103084041</v>
      </c>
      <c r="AL1437">
        <v>13.469791666666667</v>
      </c>
    </row>
    <row r="1438" spans="4:38" x14ac:dyDescent="0.55000000000000004">
      <c r="D1438">
        <f t="shared" si="503"/>
        <v>4.9891613530419754</v>
      </c>
      <c r="E1438">
        <f t="shared" si="489"/>
        <v>5</v>
      </c>
      <c r="F1438" s="2">
        <f t="shared" si="504"/>
        <v>38974</v>
      </c>
      <c r="G1438" s="1">
        <v>2006.7883561643835</v>
      </c>
      <c r="H1438" s="3">
        <v>2471.35</v>
      </c>
      <c r="I1438" s="1">
        <f t="shared" si="490"/>
        <v>2471.35</v>
      </c>
      <c r="J1438" s="1">
        <f t="shared" si="491"/>
        <v>3.4207918038428595E-22</v>
      </c>
      <c r="K1438">
        <f t="shared" si="492"/>
        <v>0</v>
      </c>
      <c r="L1438">
        <f t="shared" si="499"/>
        <v>0.22180611157607755</v>
      </c>
      <c r="M1438">
        <f t="shared" si="505"/>
        <v>0.22180611157607755</v>
      </c>
      <c r="N1438">
        <f t="shared" si="500"/>
        <v>2.6440160519720188</v>
      </c>
      <c r="O1438">
        <f t="shared" si="501"/>
        <v>-1.5778765970639874E-2</v>
      </c>
      <c r="P1438">
        <f t="shared" si="493"/>
        <v>-0.14485629534191288</v>
      </c>
      <c r="Q1438">
        <f t="shared" si="502"/>
        <v>11.032743489591411</v>
      </c>
      <c r="R1438">
        <f t="shared" si="506"/>
        <v>9.7237568769806462</v>
      </c>
      <c r="S1438">
        <v>17.78</v>
      </c>
      <c r="T1438">
        <f t="shared" si="494"/>
        <v>16.070219361621671</v>
      </c>
      <c r="U1438">
        <f t="shared" si="495"/>
        <v>1.4353323360016788</v>
      </c>
      <c r="V1438">
        <f t="shared" si="496"/>
        <v>1.626758396264252</v>
      </c>
      <c r="W1438">
        <f t="shared" si="497"/>
        <v>-2.1167180424247955E-3</v>
      </c>
      <c r="X1438">
        <f t="shared" si="498"/>
        <v>-5.2176524035725015E-3</v>
      </c>
      <c r="Y1438">
        <f t="shared" si="508"/>
        <v>2.9236057320292198E-2</v>
      </c>
      <c r="Z1438">
        <f t="shared" si="508"/>
        <v>0.13559484640156461</v>
      </c>
      <c r="AL1438">
        <v>13.468229166666665</v>
      </c>
    </row>
    <row r="1439" spans="4:38" x14ac:dyDescent="0.55000000000000004">
      <c r="D1439">
        <f t="shared" si="503"/>
        <v>4.9902452177377778</v>
      </c>
      <c r="E1439">
        <f t="shared" si="489"/>
        <v>5</v>
      </c>
      <c r="F1439" s="2">
        <f t="shared" si="504"/>
        <v>38975</v>
      </c>
      <c r="G1439" s="1">
        <v>2006.791095890411</v>
      </c>
      <c r="H1439" s="3">
        <v>1462.19</v>
      </c>
      <c r="I1439" s="1">
        <f t="shared" si="490"/>
        <v>1462.19</v>
      </c>
      <c r="J1439" s="1">
        <f t="shared" si="491"/>
        <v>1.9933292063964104E-13</v>
      </c>
      <c r="K1439">
        <f t="shared" si="492"/>
        <v>0</v>
      </c>
      <c r="L1439">
        <f t="shared" si="499"/>
        <v>0.22140924501349696</v>
      </c>
      <c r="M1439">
        <f t="shared" si="505"/>
        <v>0.22140924501349696</v>
      </c>
      <c r="N1439">
        <f t="shared" si="500"/>
        <v>2.6424381753749548</v>
      </c>
      <c r="O1439">
        <f t="shared" si="501"/>
        <v>-1.5527532135504174E-2</v>
      </c>
      <c r="P1439">
        <f t="shared" si="493"/>
        <v>-0.14238106798584468</v>
      </c>
      <c r="Q1439">
        <f t="shared" si="502"/>
        <v>11.013003154424652</v>
      </c>
      <c r="R1439">
        <f t="shared" si="506"/>
        <v>9.7179540043391235</v>
      </c>
      <c r="S1439">
        <v>17.63</v>
      </c>
      <c r="T1439">
        <f t="shared" si="494"/>
        <v>16.032724366258829</v>
      </c>
      <c r="U1439">
        <f t="shared" si="495"/>
        <v>1.4133349496181764</v>
      </c>
      <c r="V1439">
        <f t="shared" si="496"/>
        <v>1.5932801925711653</v>
      </c>
      <c r="W1439">
        <f t="shared" si="497"/>
        <v>-1.8506560081830749E-3</v>
      </c>
      <c r="X1439">
        <f t="shared" si="498"/>
        <v>-5.0312291052970349E-3</v>
      </c>
      <c r="Y1439">
        <f t="shared" si="508"/>
        <v>2.7119339277867402E-2</v>
      </c>
      <c r="Z1439">
        <f t="shared" si="508"/>
        <v>0.13037719399799211</v>
      </c>
      <c r="AL1439">
        <v>13.558125000000004</v>
      </c>
    </row>
    <row r="1440" spans="4:38" x14ac:dyDescent="0.55000000000000004">
      <c r="D1440">
        <f t="shared" si="503"/>
        <v>4.9912206959640004</v>
      </c>
      <c r="E1440">
        <f t="shared" si="489"/>
        <v>5</v>
      </c>
      <c r="F1440" s="2">
        <f t="shared" si="504"/>
        <v>38976</v>
      </c>
      <c r="G1440" s="1">
        <v>2006.7938356164384</v>
      </c>
      <c r="H1440" s="3">
        <v>1191.5</v>
      </c>
      <c r="I1440" s="1">
        <f t="shared" si="490"/>
        <v>1191.5</v>
      </c>
      <c r="J1440" s="1">
        <f t="shared" si="491"/>
        <v>4.4746852897211196E-11</v>
      </c>
      <c r="K1440">
        <f t="shared" si="492"/>
        <v>0</v>
      </c>
      <c r="L1440">
        <f t="shared" si="499"/>
        <v>0.22101915989572751</v>
      </c>
      <c r="M1440">
        <f t="shared" si="505"/>
        <v>0.22101915989572751</v>
      </c>
      <c r="N1440">
        <f t="shared" si="500"/>
        <v>2.6408854221614044</v>
      </c>
      <c r="O1440">
        <f t="shared" si="501"/>
        <v>-1.5280440563336661E-2</v>
      </c>
      <c r="P1440">
        <f t="shared" si="493"/>
        <v>-0.13995198030904049</v>
      </c>
      <c r="Q1440">
        <f t="shared" si="502"/>
        <v>10.993600131609407</v>
      </c>
      <c r="R1440">
        <f t="shared" si="506"/>
        <v>9.712243526625759</v>
      </c>
      <c r="S1440">
        <v>17.48</v>
      </c>
      <c r="T1440">
        <f t="shared" si="494"/>
        <v>15.994707037627544</v>
      </c>
      <c r="U1440">
        <f t="shared" si="495"/>
        <v>1.3916746872550618</v>
      </c>
      <c r="V1440">
        <f t="shared" si="496"/>
        <v>1.5604909603474071</v>
      </c>
      <c r="W1440">
        <f t="shared" si="497"/>
        <v>-1.4286864416566238E-3</v>
      </c>
      <c r="X1440">
        <f t="shared" si="498"/>
        <v>-4.8491375664354653E-3</v>
      </c>
      <c r="Y1440">
        <f t="shared" si="508"/>
        <v>2.5268683269684327E-2</v>
      </c>
      <c r="Z1440">
        <f t="shared" si="508"/>
        <v>0.12534596489269506</v>
      </c>
      <c r="AL1440">
        <v>13.542291666666662</v>
      </c>
    </row>
    <row r="1441" spans="4:38" x14ac:dyDescent="0.55000000000000004">
      <c r="D1441">
        <f t="shared" si="503"/>
        <v>4.6142389021836179</v>
      </c>
      <c r="E1441">
        <f t="shared" si="489"/>
        <v>1.2214027581601699</v>
      </c>
      <c r="F1441" s="2">
        <f t="shared" si="504"/>
        <v>38977</v>
      </c>
      <c r="G1441" s="1">
        <v>2006.7965753424658</v>
      </c>
      <c r="H1441" s="3">
        <v>10</v>
      </c>
      <c r="I1441" s="1" t="str">
        <f t="shared" si="490"/>
        <v/>
      </c>
      <c r="J1441" s="1">
        <f t="shared" si="491"/>
        <v>0.81873075307798182</v>
      </c>
      <c r="K1441">
        <f t="shared" si="492"/>
        <v>0</v>
      </c>
      <c r="L1441">
        <f t="shared" si="499"/>
        <v>0.22063572981268906</v>
      </c>
      <c r="M1441">
        <f t="shared" si="505"/>
        <v>0.22063572981268906</v>
      </c>
      <c r="N1441">
        <f t="shared" si="500"/>
        <v>2.6393573781050708</v>
      </c>
      <c r="O1441">
        <f t="shared" si="501"/>
        <v>0.26841442291223316</v>
      </c>
      <c r="P1441">
        <f t="shared" si="493"/>
        <v>2.4820285097540009</v>
      </c>
      <c r="Q1441">
        <f t="shared" si="502"/>
        <v>10.974528133432917</v>
      </c>
      <c r="R1441">
        <f t="shared" si="506"/>
        <v>9.7066239204584193</v>
      </c>
      <c r="S1441">
        <v>17.48</v>
      </c>
      <c r="T1441">
        <f t="shared" si="494"/>
        <v>15.956178641078832</v>
      </c>
      <c r="U1441">
        <f t="shared" si="495"/>
        <v>1.3916746872550618</v>
      </c>
      <c r="V1441">
        <f t="shared" si="496"/>
        <v>1.5604909603474071</v>
      </c>
      <c r="W1441">
        <f t="shared" si="497"/>
        <v>0.13353716695692583</v>
      </c>
      <c r="X1441">
        <f t="shared" si="498"/>
        <v>-4.6704956060256214E-3</v>
      </c>
      <c r="Y1441">
        <f t="shared" si="508"/>
        <v>2.3839996828027704E-2</v>
      </c>
      <c r="Z1441">
        <f t="shared" si="508"/>
        <v>0.12049682732625959</v>
      </c>
      <c r="AL1441">
        <v>13.461874999999992</v>
      </c>
    </row>
    <row r="1442" spans="4:38" x14ac:dyDescent="0.55000000000000004">
      <c r="D1442">
        <f t="shared" si="503"/>
        <v>4.2749552877812729</v>
      </c>
      <c r="E1442">
        <f t="shared" si="489"/>
        <v>1.2214027581601699</v>
      </c>
      <c r="F1442" s="2">
        <f t="shared" si="504"/>
        <v>38978</v>
      </c>
      <c r="G1442" s="1">
        <v>2006.7993150684931</v>
      </c>
      <c r="H1442" s="3">
        <v>10</v>
      </c>
      <c r="I1442" s="1" t="str">
        <f t="shared" si="490"/>
        <v/>
      </c>
      <c r="J1442" s="1">
        <f t="shared" si="491"/>
        <v>0.81873075307798182</v>
      </c>
      <c r="K1442">
        <f t="shared" si="492"/>
        <v>0</v>
      </c>
      <c r="L1442">
        <f t="shared" si="499"/>
        <v>0.22743580792160412</v>
      </c>
      <c r="M1442">
        <f t="shared" si="505"/>
        <v>0.22743580792160412</v>
      </c>
      <c r="N1442">
        <f t="shared" si="500"/>
        <v>2.6661988203962941</v>
      </c>
      <c r="O1442">
        <f t="shared" si="501"/>
        <v>0.26828940071753404</v>
      </c>
      <c r="P1442">
        <f t="shared" si="493"/>
        <v>2.5313182769066063</v>
      </c>
      <c r="Q1442">
        <f t="shared" si="502"/>
        <v>11.052637785261577</v>
      </c>
      <c r="R1442">
        <f t="shared" si="506"/>
        <v>9.7295980090566374</v>
      </c>
      <c r="S1442">
        <v>17.48</v>
      </c>
      <c r="T1442">
        <f t="shared" si="494"/>
        <v>15.917150593403953</v>
      </c>
      <c r="U1442">
        <f t="shared" si="495"/>
        <v>1.3916746872550618</v>
      </c>
      <c r="V1442">
        <f t="shared" si="496"/>
        <v>1.5604909603474071</v>
      </c>
      <c r="W1442">
        <f t="shared" si="497"/>
        <v>0.12422381109064515</v>
      </c>
      <c r="X1442">
        <f t="shared" si="498"/>
        <v>-3.6851754507665866E-3</v>
      </c>
      <c r="Y1442">
        <f t="shared" si="508"/>
        <v>0.15737716378495353</v>
      </c>
      <c r="Z1442">
        <f t="shared" si="508"/>
        <v>0.11582633172023397</v>
      </c>
      <c r="AL1442">
        <v>13.405520833333329</v>
      </c>
    </row>
    <row r="1443" spans="4:38" x14ac:dyDescent="0.55000000000000004">
      <c r="D1443">
        <f t="shared" si="503"/>
        <v>3.9696000348191629</v>
      </c>
      <c r="E1443">
        <f t="shared" si="489"/>
        <v>1.2214027581601699</v>
      </c>
      <c r="F1443" s="2">
        <f t="shared" si="504"/>
        <v>38979</v>
      </c>
      <c r="G1443" s="1">
        <v>2006.8020547945205</v>
      </c>
      <c r="H1443" s="3">
        <v>10</v>
      </c>
      <c r="I1443" s="1" t="str">
        <f t="shared" si="490"/>
        <v/>
      </c>
      <c r="J1443" s="1">
        <f t="shared" si="491"/>
        <v>0.81873075307798182</v>
      </c>
      <c r="K1443">
        <f t="shared" si="492"/>
        <v>0</v>
      </c>
      <c r="L1443">
        <f t="shared" si="499"/>
        <v>0.23437092648847152</v>
      </c>
      <c r="M1443">
        <f t="shared" si="505"/>
        <v>0.23437092648847152</v>
      </c>
      <c r="N1443">
        <f t="shared" si="500"/>
        <v>2.6930277604680475</v>
      </c>
      <c r="O1443">
        <f t="shared" si="501"/>
        <v>0.26816384388697934</v>
      </c>
      <c r="P1443">
        <f t="shared" si="493"/>
        <v>2.5810394858539061</v>
      </c>
      <c r="Q1443">
        <f t="shared" si="502"/>
        <v>11.131072346021902</v>
      </c>
      <c r="R1443">
        <f t="shared" si="506"/>
        <v>9.7525590027902567</v>
      </c>
      <c r="S1443">
        <v>17.48</v>
      </c>
      <c r="T1443">
        <f t="shared" si="494"/>
        <v>15.87763445946397</v>
      </c>
      <c r="U1443">
        <f t="shared" si="495"/>
        <v>1.3916746872550618</v>
      </c>
      <c r="V1443">
        <f t="shared" si="496"/>
        <v>1.5604909603474071</v>
      </c>
      <c r="W1443">
        <f t="shared" si="497"/>
        <v>0.115681443805611</v>
      </c>
      <c r="X1443">
        <f t="shared" si="498"/>
        <v>-2.8435351864624344E-3</v>
      </c>
      <c r="Y1443">
        <f t="shared" si="508"/>
        <v>0.28160097487559865</v>
      </c>
      <c r="Z1443">
        <f t="shared" si="508"/>
        <v>0.11214115626946738</v>
      </c>
      <c r="AL1443">
        <v>13.559166666666671</v>
      </c>
    </row>
    <row r="1444" spans="4:38" x14ac:dyDescent="0.55000000000000004">
      <c r="D1444">
        <f t="shared" si="503"/>
        <v>3.6947803071532639</v>
      </c>
      <c r="E1444">
        <f t="shared" si="489"/>
        <v>1.2214027581601699</v>
      </c>
      <c r="F1444" s="2">
        <f t="shared" si="504"/>
        <v>38980</v>
      </c>
      <c r="G1444" s="1">
        <v>2006.8047945205481</v>
      </c>
      <c r="H1444" s="3">
        <v>10</v>
      </c>
      <c r="I1444" s="1" t="str">
        <f t="shared" si="490"/>
        <v/>
      </c>
      <c r="J1444" s="1">
        <f t="shared" si="491"/>
        <v>0.81873075307798182</v>
      </c>
      <c r="K1444">
        <f t="shared" si="492"/>
        <v>0</v>
      </c>
      <c r="L1444">
        <f t="shared" si="499"/>
        <v>0.24144226754560552</v>
      </c>
      <c r="M1444">
        <f t="shared" si="505"/>
        <v>0.24144226754560552</v>
      </c>
      <c r="N1444">
        <f t="shared" si="500"/>
        <v>2.7198441448567454</v>
      </c>
      <c r="O1444">
        <f t="shared" si="501"/>
        <v>0.26803777073055812</v>
      </c>
      <c r="P1444">
        <f t="shared" si="493"/>
        <v>2.6311905212501303</v>
      </c>
      <c r="Q1444">
        <f t="shared" si="502"/>
        <v>11.209832077138127</v>
      </c>
      <c r="R1444">
        <f t="shared" si="506"/>
        <v>9.7755069081947621</v>
      </c>
      <c r="S1444">
        <v>17.48</v>
      </c>
      <c r="T1444">
        <f t="shared" si="494"/>
        <v>15.83764194873385</v>
      </c>
      <c r="U1444">
        <f t="shared" si="495"/>
        <v>1.3916746872550618</v>
      </c>
      <c r="V1444">
        <f t="shared" si="496"/>
        <v>1.5604909603474071</v>
      </c>
      <c r="W1444">
        <f t="shared" si="497"/>
        <v>0.10780314919298452</v>
      </c>
      <c r="X1444">
        <f t="shared" si="498"/>
        <v>-2.1139596338023512E-3</v>
      </c>
      <c r="Y1444">
        <f t="shared" si="508"/>
        <v>0.39728241868120967</v>
      </c>
      <c r="Z1444">
        <f t="shared" si="508"/>
        <v>0.10929762108300495</v>
      </c>
      <c r="AL1444">
        <v>13.542187500000004</v>
      </c>
    </row>
    <row r="1445" spans="4:38" x14ac:dyDescent="0.55000000000000004">
      <c r="D1445">
        <f t="shared" si="503"/>
        <v>3.4474425522539547</v>
      </c>
      <c r="E1445">
        <f t="shared" si="489"/>
        <v>1.2214027581601699</v>
      </c>
      <c r="F1445" s="2">
        <f t="shared" si="504"/>
        <v>38981</v>
      </c>
      <c r="G1445" s="1">
        <v>2006.8075342465754</v>
      </c>
      <c r="H1445" s="3">
        <v>10</v>
      </c>
      <c r="I1445" s="1" t="str">
        <f t="shared" si="490"/>
        <v/>
      </c>
      <c r="J1445" s="1">
        <f t="shared" si="491"/>
        <v>0.81873075307798182</v>
      </c>
      <c r="K1445">
        <f t="shared" si="492"/>
        <v>0</v>
      </c>
      <c r="L1445">
        <f t="shared" si="499"/>
        <v>0.24865100869971546</v>
      </c>
      <c r="M1445">
        <f t="shared" si="505"/>
        <v>0.24865100869971546</v>
      </c>
      <c r="N1445">
        <f t="shared" si="500"/>
        <v>2.7466479219298012</v>
      </c>
      <c r="O1445">
        <f t="shared" si="501"/>
        <v>0.26791119884463477</v>
      </c>
      <c r="P1445">
        <f t="shared" si="493"/>
        <v>2.6817697703756465</v>
      </c>
      <c r="Q1445">
        <f t="shared" si="502"/>
        <v>11.288917237852583</v>
      </c>
      <c r="R1445">
        <f t="shared" si="506"/>
        <v>9.7984417318099819</v>
      </c>
      <c r="S1445">
        <v>17.48</v>
      </c>
      <c r="T1445">
        <f t="shared" si="494"/>
        <v>15.797184911866083</v>
      </c>
      <c r="U1445">
        <f t="shared" si="495"/>
        <v>1.3916746872550618</v>
      </c>
      <c r="V1445">
        <f t="shared" si="496"/>
        <v>1.5604909603474071</v>
      </c>
      <c r="W1445">
        <f t="shared" si="497"/>
        <v>0.10050319067690318</v>
      </c>
      <c r="X1445">
        <f t="shared" si="498"/>
        <v>-1.4722265914529982E-3</v>
      </c>
      <c r="Y1445">
        <f t="shared" si="508"/>
        <v>0.50508556787419423</v>
      </c>
      <c r="Z1445">
        <f t="shared" si="508"/>
        <v>0.10718366144920259</v>
      </c>
      <c r="AL1445">
        <v>13.358333333333356</v>
      </c>
    </row>
    <row r="1446" spans="4:38" x14ac:dyDescent="0.55000000000000004">
      <c r="D1446">
        <f t="shared" si="503"/>
        <v>3.2248385728445763</v>
      </c>
      <c r="E1446">
        <f t="shared" si="489"/>
        <v>1.2214027581601699</v>
      </c>
      <c r="F1446" s="2">
        <f t="shared" si="504"/>
        <v>38982</v>
      </c>
      <c r="G1446" s="1">
        <v>2006.8102739726028</v>
      </c>
      <c r="H1446" s="3">
        <v>10</v>
      </c>
      <c r="I1446" s="1" t="str">
        <f t="shared" si="490"/>
        <v/>
      </c>
      <c r="J1446" s="1">
        <f t="shared" si="491"/>
        <v>0.81873075307798182</v>
      </c>
      <c r="K1446">
        <f t="shared" si="492"/>
        <v>0</v>
      </c>
      <c r="L1446">
        <f t="shared" si="499"/>
        <v>0.25599832313910081</v>
      </c>
      <c r="M1446">
        <f t="shared" si="505"/>
        <v>0.25599832313910081</v>
      </c>
      <c r="N1446">
        <f t="shared" si="500"/>
        <v>2.7734390418142647</v>
      </c>
      <c r="O1446">
        <f t="shared" si="501"/>
        <v>0.2677841451462637</v>
      </c>
      <c r="P1446">
        <f t="shared" si="493"/>
        <v>2.7327756231731151</v>
      </c>
      <c r="Q1446">
        <f t="shared" si="502"/>
        <v>11.368328085231866</v>
      </c>
      <c r="R1446">
        <f t="shared" si="506"/>
        <v>9.8213634801800467</v>
      </c>
      <c r="S1446">
        <v>17.48</v>
      </c>
      <c r="T1446">
        <f t="shared" si="494"/>
        <v>15.756275337145279</v>
      </c>
      <c r="U1446">
        <f t="shared" si="495"/>
        <v>1.3916746872550618</v>
      </c>
      <c r="V1446">
        <f t="shared" si="496"/>
        <v>1.5604909603474071</v>
      </c>
      <c r="W1446">
        <f t="shared" si="497"/>
        <v>9.3711670838490538E-2</v>
      </c>
      <c r="X1446">
        <f t="shared" si="498"/>
        <v>-8.9953925110167502E-4</v>
      </c>
      <c r="Y1446">
        <f t="shared" ref="Y1446:Z1461" si="509">MAX(0.0000000001,Y1445+W1445)</f>
        <v>0.60558875855109739</v>
      </c>
      <c r="Z1446">
        <f t="shared" si="509"/>
        <v>0.10571143485774959</v>
      </c>
      <c r="AL1446">
        <v>13.321562500000008</v>
      </c>
    </row>
    <row r="1447" spans="4:38" x14ac:dyDescent="0.55000000000000004">
      <c r="D1447">
        <f t="shared" si="503"/>
        <v>3.0244949913761356</v>
      </c>
      <c r="E1447">
        <f t="shared" si="489"/>
        <v>1.2214027581601699</v>
      </c>
      <c r="F1447" s="2">
        <f t="shared" si="504"/>
        <v>38983</v>
      </c>
      <c r="G1447" s="1">
        <v>2006.8130136986301</v>
      </c>
      <c r="H1447" s="3">
        <v>10</v>
      </c>
      <c r="I1447" s="1" t="str">
        <f t="shared" si="490"/>
        <v/>
      </c>
      <c r="J1447" s="1">
        <f t="shared" si="491"/>
        <v>0.81873075307798182</v>
      </c>
      <c r="K1447">
        <f t="shared" si="492"/>
        <v>0</v>
      </c>
      <c r="L1447">
        <f t="shared" si="499"/>
        <v>0.26348537964094498</v>
      </c>
      <c r="M1447">
        <f t="shared" si="505"/>
        <v>0.26348537964094498</v>
      </c>
      <c r="N1447">
        <f t="shared" si="500"/>
        <v>2.8002174563288911</v>
      </c>
      <c r="O1447">
        <f t="shared" si="501"/>
        <v>0.26765662590561679</v>
      </c>
      <c r="P1447">
        <f t="shared" si="493"/>
        <v>2.7842064722819435</v>
      </c>
      <c r="Q1447">
        <f t="shared" si="502"/>
        <v>11.448064874172992</v>
      </c>
      <c r="R1447">
        <f t="shared" si="506"/>
        <v>9.8442721598532597</v>
      </c>
      <c r="S1447">
        <v>17.48</v>
      </c>
      <c r="T1447">
        <f t="shared" si="494"/>
        <v>15.71492534696997</v>
      </c>
      <c r="U1447">
        <f t="shared" si="495"/>
        <v>1.3916746872550618</v>
      </c>
      <c r="V1447">
        <f t="shared" si="496"/>
        <v>1.5604909603474071</v>
      </c>
      <c r="W1447">
        <f t="shared" si="497"/>
        <v>8.7370729654796836E-2</v>
      </c>
      <c r="X1447">
        <f t="shared" si="498"/>
        <v>-3.8113563691690756E-4</v>
      </c>
      <c r="Y1447">
        <f t="shared" si="509"/>
        <v>0.69930042938958792</v>
      </c>
      <c r="Z1447">
        <f t="shared" si="509"/>
        <v>0.10481189560664791</v>
      </c>
      <c r="AL1447">
        <v>13.521770833333326</v>
      </c>
    </row>
    <row r="1448" spans="4:38" x14ac:dyDescent="0.55000000000000004">
      <c r="D1448">
        <f t="shared" si="503"/>
        <v>2.844185768054539</v>
      </c>
      <c r="E1448">
        <f t="shared" si="489"/>
        <v>1.2214027581601699</v>
      </c>
      <c r="F1448" s="2">
        <f t="shared" si="504"/>
        <v>38984</v>
      </c>
      <c r="G1448" s="1">
        <v>2006.8157534246575</v>
      </c>
      <c r="H1448" s="3">
        <v>10</v>
      </c>
      <c r="I1448" s="1" t="str">
        <f t="shared" si="490"/>
        <v/>
      </c>
      <c r="J1448" s="1">
        <f t="shared" si="491"/>
        <v>0.81873075307798182</v>
      </c>
      <c r="K1448">
        <f t="shared" si="492"/>
        <v>0</v>
      </c>
      <c r="L1448">
        <f t="shared" si="499"/>
        <v>0.27111334257870373</v>
      </c>
      <c r="M1448">
        <f t="shared" si="505"/>
        <v>0.27111334257870373</v>
      </c>
      <c r="N1448">
        <f t="shared" si="500"/>
        <v>2.8269831189194528</v>
      </c>
      <c r="O1448">
        <f t="shared" si="501"/>
        <v>0.26752865677648785</v>
      </c>
      <c r="P1448">
        <f t="shared" si="493"/>
        <v>2.8360607130711175</v>
      </c>
      <c r="Q1448">
        <f t="shared" si="502"/>
        <v>11.528127857409546</v>
      </c>
      <c r="R1448">
        <f t="shared" si="506"/>
        <v>9.8671677773820381</v>
      </c>
      <c r="S1448">
        <v>17.48</v>
      </c>
      <c r="T1448">
        <f t="shared" si="494"/>
        <v>15.673147194230353</v>
      </c>
      <c r="U1448">
        <f t="shared" si="495"/>
        <v>1.3916746872550618</v>
      </c>
      <c r="V1448">
        <f t="shared" si="496"/>
        <v>1.5604909603474071</v>
      </c>
      <c r="W1448">
        <f t="shared" si="497"/>
        <v>8.1431796173724993E-2</v>
      </c>
      <c r="X1448">
        <f t="shared" si="498"/>
        <v>9.470828444502026E-5</v>
      </c>
      <c r="Y1448">
        <f t="shared" si="509"/>
        <v>0.78667115904438478</v>
      </c>
      <c r="Z1448">
        <f t="shared" si="509"/>
        <v>0.104430759969731</v>
      </c>
      <c r="AL1448">
        <v>13.596666666666678</v>
      </c>
    </row>
    <row r="1449" spans="4:38" x14ac:dyDescent="0.55000000000000004">
      <c r="D1449">
        <f t="shared" si="503"/>
        <v>2.6819074670651024</v>
      </c>
      <c r="E1449">
        <f t="shared" si="489"/>
        <v>1.2214027581601699</v>
      </c>
      <c r="F1449" s="2">
        <f t="shared" si="504"/>
        <v>38985</v>
      </c>
      <c r="G1449" s="1">
        <v>2006.8184931506848</v>
      </c>
      <c r="H1449" s="3">
        <v>10</v>
      </c>
      <c r="I1449" s="1" t="str">
        <f t="shared" si="490"/>
        <v/>
      </c>
      <c r="J1449" s="1">
        <f t="shared" si="491"/>
        <v>0.81873075307798182</v>
      </c>
      <c r="K1449">
        <f t="shared" si="492"/>
        <v>0</v>
      </c>
      <c r="L1449">
        <f t="shared" si="499"/>
        <v>0.27888337192958351</v>
      </c>
      <c r="M1449">
        <f t="shared" si="505"/>
        <v>0.27888337192958351</v>
      </c>
      <c r="N1449">
        <f t="shared" si="500"/>
        <v>2.8537359845971015</v>
      </c>
      <c r="O1449">
        <f t="shared" si="501"/>
        <v>0.26740025282510071</v>
      </c>
      <c r="P1449">
        <f t="shared" si="493"/>
        <v>2.8883367436705094</v>
      </c>
      <c r="Q1449">
        <f t="shared" si="502"/>
        <v>11.608517285517811</v>
      </c>
      <c r="R1449">
        <f t="shared" si="506"/>
        <v>9.8900503393228156</v>
      </c>
      <c r="S1449">
        <v>17.48</v>
      </c>
      <c r="T1449">
        <f t="shared" si="494"/>
        <v>15.63095325869025</v>
      </c>
      <c r="U1449">
        <f t="shared" si="495"/>
        <v>1.3916746872550618</v>
      </c>
      <c r="V1449">
        <f t="shared" si="496"/>
        <v>1.5604909603474071</v>
      </c>
      <c r="W1449">
        <f t="shared" si="497"/>
        <v>7.5853573827802473E-2</v>
      </c>
      <c r="X1449">
        <f t="shared" si="498"/>
        <v>5.3740239995731919E-4</v>
      </c>
      <c r="Y1449">
        <f t="shared" si="509"/>
        <v>0.86810295521810976</v>
      </c>
      <c r="Z1449">
        <f t="shared" si="509"/>
        <v>0.10452546825417602</v>
      </c>
      <c r="AL1449">
        <v>13.491562500000013</v>
      </c>
    </row>
    <row r="1450" spans="4:38" x14ac:dyDescent="0.55000000000000004">
      <c r="D1450">
        <f t="shared" si="503"/>
        <v>2.5358569961746094</v>
      </c>
      <c r="E1450">
        <f t="shared" si="489"/>
        <v>1.2214027581601699</v>
      </c>
      <c r="F1450" s="2">
        <f t="shared" si="504"/>
        <v>38986</v>
      </c>
      <c r="G1450" s="1">
        <v>2006.8212328767124</v>
      </c>
      <c r="H1450" s="3">
        <v>10</v>
      </c>
      <c r="I1450" s="1" t="str">
        <f t="shared" si="490"/>
        <v/>
      </c>
      <c r="J1450" s="1">
        <f t="shared" si="491"/>
        <v>0.81873075307798182</v>
      </c>
      <c r="K1450">
        <f t="shared" si="492"/>
        <v>0</v>
      </c>
      <c r="L1450">
        <f t="shared" si="499"/>
        <v>0.28679662328210548</v>
      </c>
      <c r="M1450">
        <f t="shared" si="505"/>
        <v>0.28679662328210548</v>
      </c>
      <c r="N1450">
        <f t="shared" si="500"/>
        <v>2.8804760098796116</v>
      </c>
      <c r="O1450">
        <f t="shared" si="501"/>
        <v>0.26727142855739849</v>
      </c>
      <c r="P1450">
        <f t="shared" si="493"/>
        <v>2.9410329650007032</v>
      </c>
      <c r="Q1450">
        <f t="shared" si="502"/>
        <v>11.689233406922886</v>
      </c>
      <c r="R1450">
        <f t="shared" si="506"/>
        <v>9.9129198522359818</v>
      </c>
      <c r="S1450">
        <v>17.48</v>
      </c>
      <c r="T1450">
        <f t="shared" si="494"/>
        <v>15.588356043327773</v>
      </c>
      <c r="U1450">
        <f t="shared" si="495"/>
        <v>1.3916746872550618</v>
      </c>
      <c r="V1450">
        <f t="shared" si="496"/>
        <v>1.5604909603474071</v>
      </c>
      <c r="W1450">
        <f t="shared" si="497"/>
        <v>7.060054469051498E-2</v>
      </c>
      <c r="X1450">
        <f t="shared" si="498"/>
        <v>9.5457387497698432E-4</v>
      </c>
      <c r="Y1450">
        <f t="shared" si="509"/>
        <v>0.94395652904591221</v>
      </c>
      <c r="Z1450">
        <f t="shared" si="509"/>
        <v>0.10506287065413335</v>
      </c>
      <c r="AL1450">
        <v>13.704062499999997</v>
      </c>
    </row>
    <row r="1451" spans="4:38" x14ac:dyDescent="0.55000000000000004">
      <c r="D1451">
        <f t="shared" si="503"/>
        <v>2.4044115723731654</v>
      </c>
      <c r="E1451">
        <f t="shared" si="489"/>
        <v>1.2214027581601699</v>
      </c>
      <c r="F1451" s="2">
        <f t="shared" si="504"/>
        <v>38987</v>
      </c>
      <c r="G1451" s="1">
        <v>2006.8239726027398</v>
      </c>
      <c r="H1451" s="3">
        <v>10</v>
      </c>
      <c r="I1451" s="1" t="str">
        <f t="shared" si="490"/>
        <v/>
      </c>
      <c r="J1451" s="1">
        <f t="shared" si="491"/>
        <v>0.81873075307798182</v>
      </c>
      <c r="K1451">
        <f t="shared" si="492"/>
        <v>0</v>
      </c>
      <c r="L1451">
        <f t="shared" si="499"/>
        <v>0.29485424784375125</v>
      </c>
      <c r="M1451">
        <f t="shared" si="505"/>
        <v>0.29485424784375125</v>
      </c>
      <c r="N1451">
        <f t="shared" si="500"/>
        <v>2.9072031527353515</v>
      </c>
      <c r="O1451">
        <f t="shared" si="501"/>
        <v>0.26714219794466754</v>
      </c>
      <c r="P1451">
        <f t="shared" si="493"/>
        <v>2.9941477808014323</v>
      </c>
      <c r="Q1451">
        <f t="shared" si="502"/>
        <v>11.770276467904791</v>
      </c>
      <c r="R1451">
        <f t="shared" si="506"/>
        <v>9.9357763226857685</v>
      </c>
      <c r="S1451">
        <v>17.48</v>
      </c>
      <c r="T1451">
        <f t="shared" si="494"/>
        <v>15.545368170621723</v>
      </c>
      <c r="U1451">
        <f t="shared" si="495"/>
        <v>1.3916746872550618</v>
      </c>
      <c r="V1451">
        <f t="shared" si="496"/>
        <v>1.5604909603474071</v>
      </c>
      <c r="W1451">
        <f t="shared" si="497"/>
        <v>6.5641846169389367E-2</v>
      </c>
      <c r="X1451">
        <f t="shared" si="498"/>
        <v>1.352461129731931E-3</v>
      </c>
      <c r="Y1451">
        <f t="shared" si="509"/>
        <v>1.0145570737364271</v>
      </c>
      <c r="Z1451">
        <f t="shared" si="509"/>
        <v>0.10601744452911033</v>
      </c>
      <c r="AL1451">
        <v>13.523958333333342</v>
      </c>
    </row>
    <row r="1452" spans="4:38" x14ac:dyDescent="0.55000000000000004">
      <c r="D1452">
        <f t="shared" si="503"/>
        <v>2.2861106909518658</v>
      </c>
      <c r="E1452">
        <f t="shared" si="489"/>
        <v>1.2214027581601699</v>
      </c>
      <c r="F1452" s="2">
        <f t="shared" si="504"/>
        <v>38988</v>
      </c>
      <c r="G1452" s="1">
        <v>2006.8267123287671</v>
      </c>
      <c r="H1452" s="3">
        <v>10</v>
      </c>
      <c r="I1452" s="1" t="str">
        <f t="shared" si="490"/>
        <v/>
      </c>
      <c r="J1452" s="1">
        <f t="shared" si="491"/>
        <v>0.81873075307798182</v>
      </c>
      <c r="K1452">
        <f t="shared" si="492"/>
        <v>0</v>
      </c>
      <c r="L1452">
        <f t="shared" si="499"/>
        <v>0.30305739244868668</v>
      </c>
      <c r="M1452">
        <f t="shared" si="505"/>
        <v>0.30305739244868668</v>
      </c>
      <c r="N1452">
        <f t="shared" si="500"/>
        <v>2.9339173725298182</v>
      </c>
      <c r="O1452">
        <f t="shared" si="501"/>
        <v>0.26701257444799786</v>
      </c>
      <c r="P1452">
        <f t="shared" si="493"/>
        <v>3.047679597658683</v>
      </c>
      <c r="Q1452">
        <f t="shared" si="502"/>
        <v>11.851646712604557</v>
      </c>
      <c r="R1452">
        <f t="shared" si="506"/>
        <v>9.9586197572401858</v>
      </c>
      <c r="S1452">
        <v>17.48</v>
      </c>
      <c r="T1452">
        <f t="shared" si="494"/>
        <v>15.502002378802054</v>
      </c>
      <c r="U1452">
        <f t="shared" si="495"/>
        <v>1.3916746872550618</v>
      </c>
      <c r="V1452">
        <f t="shared" si="496"/>
        <v>1.5604909603474071</v>
      </c>
      <c r="W1452">
        <f t="shared" si="497"/>
        <v>6.095041866189737E-2</v>
      </c>
      <c r="X1452">
        <f t="shared" si="498"/>
        <v>1.7362082920459928E-3</v>
      </c>
      <c r="Y1452">
        <f t="shared" si="509"/>
        <v>1.0801989199058164</v>
      </c>
      <c r="Z1452">
        <f t="shared" si="509"/>
        <v>0.10736990565884226</v>
      </c>
      <c r="AL1452">
        <v>13.447395833333333</v>
      </c>
    </row>
    <row r="1453" spans="4:38" x14ac:dyDescent="0.55000000000000004">
      <c r="D1453">
        <f t="shared" si="503"/>
        <v>2.1796398976726965</v>
      </c>
      <c r="E1453">
        <f t="shared" si="489"/>
        <v>1.2214027581601699</v>
      </c>
      <c r="F1453" s="2">
        <f t="shared" si="504"/>
        <v>38989</v>
      </c>
      <c r="G1453" s="1">
        <v>2006.8294520547945</v>
      </c>
      <c r="H1453" s="3">
        <v>10</v>
      </c>
      <c r="I1453" s="1" t="str">
        <f t="shared" si="490"/>
        <v/>
      </c>
      <c r="J1453" s="1">
        <f t="shared" si="491"/>
        <v>0.81873075307798182</v>
      </c>
      <c r="K1453">
        <f t="shared" si="492"/>
        <v>0</v>
      </c>
      <c r="L1453">
        <f t="shared" si="499"/>
        <v>0.31140719956555979</v>
      </c>
      <c r="M1453">
        <f t="shared" si="505"/>
        <v>0.31140719956555979</v>
      </c>
      <c r="N1453">
        <f t="shared" si="500"/>
        <v>2.960618629974618</v>
      </c>
      <c r="O1453">
        <f t="shared" si="501"/>
        <v>0.26688257104114488</v>
      </c>
      <c r="P1453">
        <f t="shared" si="493"/>
        <v>3.101626825030519</v>
      </c>
      <c r="Q1453">
        <f t="shared" si="502"/>
        <v>11.933344383030308</v>
      </c>
      <c r="R1453">
        <f t="shared" si="506"/>
        <v>9.9814501624709617</v>
      </c>
      <c r="S1453">
        <v>17.48</v>
      </c>
      <c r="T1453">
        <f t="shared" si="494"/>
        <v>15.458271518084153</v>
      </c>
      <c r="U1453">
        <f t="shared" si="495"/>
        <v>1.3916746872550618</v>
      </c>
      <c r="V1453">
        <f t="shared" si="496"/>
        <v>1.5604909603474071</v>
      </c>
      <c r="W1453">
        <f t="shared" si="497"/>
        <v>5.6502352920183907E-2</v>
      </c>
      <c r="X1453">
        <f t="shared" si="498"/>
        <v>2.1100866699394569E-3</v>
      </c>
      <c r="Y1453">
        <f t="shared" si="509"/>
        <v>1.1411493385677138</v>
      </c>
      <c r="Z1453">
        <f t="shared" si="509"/>
        <v>0.10910611395088825</v>
      </c>
      <c r="AL1453">
        <v>13.187291666666669</v>
      </c>
    </row>
    <row r="1454" spans="4:38" x14ac:dyDescent="0.55000000000000004">
      <c r="D1454">
        <f t="shared" si="503"/>
        <v>2.0838161837214439</v>
      </c>
      <c r="E1454">
        <f t="shared" si="489"/>
        <v>1.2214027581601699</v>
      </c>
      <c r="F1454" s="2">
        <f t="shared" si="504"/>
        <v>38990</v>
      </c>
      <c r="G1454" s="1">
        <v>2006.8321917808219</v>
      </c>
      <c r="H1454" s="3">
        <v>10</v>
      </c>
      <c r="I1454" s="1" t="str">
        <f t="shared" si="490"/>
        <v/>
      </c>
      <c r="J1454" s="1">
        <f t="shared" si="491"/>
        <v>0.81873075307798182</v>
      </c>
      <c r="K1454">
        <f t="shared" si="492"/>
        <v>0</v>
      </c>
      <c r="L1454">
        <f t="shared" si="499"/>
        <v>0.31990480730536941</v>
      </c>
      <c r="M1454">
        <f t="shared" si="505"/>
        <v>0.31990480730536941</v>
      </c>
      <c r="N1454">
        <f t="shared" si="500"/>
        <v>2.9873068870787325</v>
      </c>
      <c r="O1454">
        <f t="shared" si="501"/>
        <v>0.2667522002324052</v>
      </c>
      <c r="P1454">
        <f t="shared" si="493"/>
        <v>3.1559878752717081</v>
      </c>
      <c r="Q1454">
        <f t="shared" si="502"/>
        <v>12.015369719063326</v>
      </c>
      <c r="R1454">
        <f t="shared" si="506"/>
        <v>10.004267544953418</v>
      </c>
      <c r="S1454">
        <v>17.48</v>
      </c>
      <c r="T1454">
        <f t="shared" si="494"/>
        <v>15.414188546875081</v>
      </c>
      <c r="U1454">
        <f t="shared" si="495"/>
        <v>1.3916746872550618</v>
      </c>
      <c r="V1454">
        <f t="shared" si="496"/>
        <v>1.5604909603474071</v>
      </c>
      <c r="W1454">
        <f t="shared" si="497"/>
        <v>5.2276386448758191E-2</v>
      </c>
      <c r="X1454">
        <f t="shared" si="498"/>
        <v>2.4776620564752596E-3</v>
      </c>
      <c r="Y1454">
        <f t="shared" si="509"/>
        <v>1.1976516914878976</v>
      </c>
      <c r="Z1454">
        <f t="shared" si="509"/>
        <v>0.11121620062082771</v>
      </c>
      <c r="AL1454">
        <v>13.134583333333337</v>
      </c>
    </row>
    <row r="1455" spans="4:38" x14ac:dyDescent="0.55000000000000004">
      <c r="D1455">
        <f t="shared" si="503"/>
        <v>1.9975748411653167</v>
      </c>
      <c r="E1455">
        <f t="shared" si="489"/>
        <v>1.2214027581601699</v>
      </c>
      <c r="F1455" s="2">
        <f t="shared" si="504"/>
        <v>38991</v>
      </c>
      <c r="G1455" s="1">
        <v>2006.8360730593606</v>
      </c>
      <c r="H1455" s="3">
        <v>10</v>
      </c>
      <c r="I1455" s="1" t="str">
        <f t="shared" si="490"/>
        <v/>
      </c>
      <c r="J1455" s="1">
        <f t="shared" si="491"/>
        <v>0.81873075307798182</v>
      </c>
      <c r="K1455">
        <f t="shared" si="492"/>
        <v>0</v>
      </c>
      <c r="L1455">
        <f t="shared" si="499"/>
        <v>0.32855134942940151</v>
      </c>
      <c r="M1455">
        <f t="shared" si="505"/>
        <v>0.32855134942940151</v>
      </c>
      <c r="N1455">
        <f t="shared" si="500"/>
        <v>3.013982107101973</v>
      </c>
      <c r="O1455">
        <f t="shared" si="501"/>
        <v>0.33051874404869785</v>
      </c>
      <c r="P1455">
        <f t="shared" si="493"/>
        <v>3.9886565863910262</v>
      </c>
      <c r="Q1455">
        <f t="shared" si="502"/>
        <v>12.0977229584641</v>
      </c>
      <c r="R1455">
        <f t="shared" si="506"/>
        <v>10.027071911266434</v>
      </c>
      <c r="S1455">
        <v>19.02</v>
      </c>
      <c r="T1455">
        <f t="shared" si="494"/>
        <v>15.351160413326065</v>
      </c>
      <c r="U1455">
        <f t="shared" si="495"/>
        <v>1.6307976046796022</v>
      </c>
      <c r="V1455">
        <f t="shared" si="496"/>
        <v>1.931872657849691</v>
      </c>
      <c r="W1455">
        <f t="shared" si="497"/>
        <v>4.8253512458163714E-2</v>
      </c>
      <c r="X1455">
        <f t="shared" si="498"/>
        <v>2.8419213578785218E-3</v>
      </c>
      <c r="Y1455">
        <f t="shared" si="509"/>
        <v>1.2499280779366557</v>
      </c>
      <c r="Z1455">
        <f t="shared" si="509"/>
        <v>0.11369386267730297</v>
      </c>
      <c r="AL1455">
        <v>12.922604166666661</v>
      </c>
    </row>
    <row r="1456" spans="4:38" x14ac:dyDescent="0.55000000000000004">
      <c r="D1456">
        <f t="shared" si="503"/>
        <v>1.919957632864802</v>
      </c>
      <c r="E1456">
        <f t="shared" si="489"/>
        <v>1.2214027581601699</v>
      </c>
      <c r="F1456" s="2">
        <f t="shared" si="504"/>
        <v>38992</v>
      </c>
      <c r="G1456" s="1">
        <v>2006.838812785388</v>
      </c>
      <c r="H1456" s="3">
        <v>10</v>
      </c>
      <c r="I1456" s="1" t="str">
        <f t="shared" si="490"/>
        <v/>
      </c>
      <c r="J1456" s="1">
        <f t="shared" si="491"/>
        <v>0.81873075307798182</v>
      </c>
      <c r="K1456">
        <f t="shared" si="492"/>
        <v>0</v>
      </c>
      <c r="L1456">
        <f t="shared" si="499"/>
        <v>0.33947917569348651</v>
      </c>
      <c r="M1456">
        <f t="shared" si="505"/>
        <v>0.33947917569348651</v>
      </c>
      <c r="N1456">
        <f t="shared" si="500"/>
        <v>3.0470339815068428</v>
      </c>
      <c r="O1456">
        <f t="shared" si="501"/>
        <v>0.33033830875745185</v>
      </c>
      <c r="P1456">
        <f t="shared" si="493"/>
        <v>4.073884519360826</v>
      </c>
      <c r="Q1456">
        <f t="shared" si="502"/>
        <v>12.201470367526195</v>
      </c>
      <c r="R1456">
        <f t="shared" si="506"/>
        <v>10.055653683141577</v>
      </c>
      <c r="S1456">
        <v>19.02</v>
      </c>
      <c r="T1456">
        <f t="shared" si="494"/>
        <v>15.306280632630797</v>
      </c>
      <c r="U1456">
        <f t="shared" si="495"/>
        <v>1.6307976046796022</v>
      </c>
      <c r="V1456">
        <f t="shared" si="496"/>
        <v>1.931872657849691</v>
      </c>
      <c r="W1456">
        <f t="shared" si="497"/>
        <v>4.4416674811320042E-2</v>
      </c>
      <c r="X1456">
        <f t="shared" si="498"/>
        <v>3.2053683303410957E-3</v>
      </c>
      <c r="Y1456">
        <f t="shared" si="509"/>
        <v>1.2981815903948195</v>
      </c>
      <c r="Z1456">
        <f t="shared" si="509"/>
        <v>0.11653578403518149</v>
      </c>
      <c r="AL1456">
        <v>13.034791666666671</v>
      </c>
    </row>
    <row r="1457" spans="4:38" x14ac:dyDescent="0.55000000000000004">
      <c r="D1457">
        <f t="shared" si="503"/>
        <v>1.8501021453943389</v>
      </c>
      <c r="E1457">
        <f t="shared" si="489"/>
        <v>1.2214027581601699</v>
      </c>
      <c r="F1457" s="2">
        <f t="shared" si="504"/>
        <v>38993</v>
      </c>
      <c r="G1457" s="1">
        <v>2006.8415525114156</v>
      </c>
      <c r="H1457" s="3">
        <v>10</v>
      </c>
      <c r="I1457" s="1" t="str">
        <f t="shared" si="490"/>
        <v/>
      </c>
      <c r="J1457" s="1">
        <f t="shared" si="491"/>
        <v>0.81873075307798182</v>
      </c>
      <c r="K1457">
        <f t="shared" si="492"/>
        <v>0</v>
      </c>
      <c r="L1457">
        <f t="shared" si="499"/>
        <v>0.35064050314379014</v>
      </c>
      <c r="M1457">
        <f t="shared" si="505"/>
        <v>0.35064050314379014</v>
      </c>
      <c r="N1457">
        <f t="shared" si="500"/>
        <v>3.080067812382588</v>
      </c>
      <c r="O1457">
        <f t="shared" si="501"/>
        <v>0.33015705257643191</v>
      </c>
      <c r="P1457">
        <f t="shared" si="493"/>
        <v>4.1599053677863669</v>
      </c>
      <c r="Q1457">
        <f t="shared" si="502"/>
        <v>12.305739571994474</v>
      </c>
      <c r="R1457">
        <f t="shared" si="506"/>
        <v>10.084216427235239</v>
      </c>
      <c r="S1457">
        <v>19.02</v>
      </c>
      <c r="T1457">
        <f t="shared" si="494"/>
        <v>15.261093779619276</v>
      </c>
      <c r="U1457">
        <f t="shared" si="495"/>
        <v>1.6307976046796022</v>
      </c>
      <c r="V1457">
        <f t="shared" si="496"/>
        <v>1.931872657849691</v>
      </c>
      <c r="W1457">
        <f t="shared" si="497"/>
        <v>4.0750529392905147E-2</v>
      </c>
      <c r="X1457">
        <f t="shared" si="498"/>
        <v>3.5700956042452976E-3</v>
      </c>
      <c r="Y1457">
        <f t="shared" si="509"/>
        <v>1.3425982652061395</v>
      </c>
      <c r="Z1457">
        <f t="shared" si="509"/>
        <v>0.11974115236552259</v>
      </c>
      <c r="AL1457">
        <v>13.232187499999988</v>
      </c>
    </row>
    <row r="1458" spans="4:38" x14ac:dyDescent="0.55000000000000004">
      <c r="D1458">
        <f t="shared" si="503"/>
        <v>1.7872322066709221</v>
      </c>
      <c r="E1458">
        <f t="shared" si="489"/>
        <v>1.2214027581601699</v>
      </c>
      <c r="F1458" s="2">
        <f t="shared" si="504"/>
        <v>38994</v>
      </c>
      <c r="G1458" s="1">
        <v>2006.8442922374429</v>
      </c>
      <c r="H1458" s="3">
        <v>10</v>
      </c>
      <c r="I1458" s="1" t="str">
        <f t="shared" si="490"/>
        <v/>
      </c>
      <c r="J1458" s="1">
        <f t="shared" si="491"/>
        <v>0.81873075307798182</v>
      </c>
      <c r="K1458">
        <f t="shared" si="492"/>
        <v>0</v>
      </c>
      <c r="L1458">
        <f t="shared" si="499"/>
        <v>0.36203750415142399</v>
      </c>
      <c r="M1458">
        <f t="shared" si="505"/>
        <v>0.36203750415142399</v>
      </c>
      <c r="N1458">
        <f t="shared" si="500"/>
        <v>3.1130835176402312</v>
      </c>
      <c r="O1458">
        <f t="shared" si="501"/>
        <v>0.32997500616378517</v>
      </c>
      <c r="P1458">
        <f t="shared" si="493"/>
        <v>4.2467156153532608</v>
      </c>
      <c r="Q1458">
        <f t="shared" si="502"/>
        <v>12.410531106811572</v>
      </c>
      <c r="R1458">
        <f t="shared" si="506"/>
        <v>10.112760154224963</v>
      </c>
      <c r="S1458">
        <v>19.02</v>
      </c>
      <c r="T1458">
        <f t="shared" si="494"/>
        <v>15.215613244136087</v>
      </c>
      <c r="U1458">
        <f t="shared" si="495"/>
        <v>1.6307976046796022</v>
      </c>
      <c r="V1458">
        <f t="shared" si="496"/>
        <v>1.931872657849691</v>
      </c>
      <c r="W1458">
        <f t="shared" si="497"/>
        <v>3.724125730877878E-2</v>
      </c>
      <c r="X1458">
        <f t="shared" si="498"/>
        <v>3.9378383256623642E-3</v>
      </c>
      <c r="Y1458">
        <f t="shared" si="509"/>
        <v>1.3833487945990446</v>
      </c>
      <c r="Z1458">
        <f t="shared" si="509"/>
        <v>0.12331124796976789</v>
      </c>
      <c r="AL1458">
        <v>13.731249999999998</v>
      </c>
    </row>
    <row r="1459" spans="4:38" x14ac:dyDescent="0.55000000000000004">
      <c r="D1459">
        <f t="shared" si="503"/>
        <v>1.730649261819847</v>
      </c>
      <c r="E1459">
        <f t="shared" si="489"/>
        <v>1.2214027581601699</v>
      </c>
      <c r="F1459" s="2">
        <f t="shared" si="504"/>
        <v>38995</v>
      </c>
      <c r="G1459" s="1">
        <v>2006.8470319634703</v>
      </c>
      <c r="H1459" s="3">
        <v>10</v>
      </c>
      <c r="I1459" s="1" t="str">
        <f t="shared" si="490"/>
        <v/>
      </c>
      <c r="J1459" s="1">
        <f t="shared" si="491"/>
        <v>0.81873075307798182</v>
      </c>
      <c r="K1459">
        <f t="shared" si="492"/>
        <v>0</v>
      </c>
      <c r="L1459">
        <f t="shared" si="499"/>
        <v>0.37367234145376171</v>
      </c>
      <c r="M1459">
        <f t="shared" si="505"/>
        <v>0.37367234145376171</v>
      </c>
      <c r="N1459">
        <f t="shared" si="500"/>
        <v>3.1460810182566097</v>
      </c>
      <c r="O1459">
        <f t="shared" si="501"/>
        <v>0.32979219889293976</v>
      </c>
      <c r="P1459">
        <f t="shared" si="493"/>
        <v>4.3343117526970296</v>
      </c>
      <c r="Q1459">
        <f t="shared" si="502"/>
        <v>12.515845501945778</v>
      </c>
      <c r="R1459">
        <f t="shared" si="506"/>
        <v>10.141284874801917</v>
      </c>
      <c r="S1459">
        <v>19.02</v>
      </c>
      <c r="T1459">
        <f t="shared" si="494"/>
        <v>15.169852503040683</v>
      </c>
      <c r="U1459">
        <f t="shared" si="495"/>
        <v>1.6307976046796022</v>
      </c>
      <c r="V1459">
        <f t="shared" si="496"/>
        <v>1.931872657849691</v>
      </c>
      <c r="W1459">
        <f t="shared" si="497"/>
        <v>3.3876418887339985E-2</v>
      </c>
      <c r="X1459">
        <f t="shared" si="498"/>
        <v>4.3100134256765059E-3</v>
      </c>
      <c r="Y1459">
        <f t="shared" si="509"/>
        <v>1.4205900519078234</v>
      </c>
      <c r="Z1459">
        <f t="shared" si="509"/>
        <v>0.12724908629543025</v>
      </c>
      <c r="AL1459">
        <v>13.867395833333328</v>
      </c>
    </row>
    <row r="1460" spans="4:38" x14ac:dyDescent="0.55000000000000004">
      <c r="D1460">
        <f t="shared" si="503"/>
        <v>1.7848160320534792</v>
      </c>
      <c r="E1460">
        <f t="shared" si="489"/>
        <v>2.2723169641561678</v>
      </c>
      <c r="F1460" s="2">
        <f t="shared" si="504"/>
        <v>38996</v>
      </c>
      <c r="G1460" s="1">
        <v>2006.8497716894976</v>
      </c>
      <c r="H1460" s="3">
        <v>41.04</v>
      </c>
      <c r="I1460" s="1" t="str">
        <f t="shared" si="490"/>
        <v/>
      </c>
      <c r="J1460" s="1">
        <f t="shared" si="491"/>
        <v>0.44007945008294791</v>
      </c>
      <c r="K1460">
        <f t="shared" si="492"/>
        <v>0</v>
      </c>
      <c r="L1460">
        <f t="shared" si="499"/>
        <v>0.38554716817347962</v>
      </c>
      <c r="M1460">
        <f t="shared" si="505"/>
        <v>0.38554716817347962</v>
      </c>
      <c r="N1460">
        <f t="shared" si="500"/>
        <v>3.1790602381459037</v>
      </c>
      <c r="O1460">
        <f t="shared" si="501"/>
        <v>0.16815846074038632</v>
      </c>
      <c r="P1460">
        <f t="shared" si="493"/>
        <v>2.2449506921267997</v>
      </c>
      <c r="Q1460">
        <f t="shared" si="502"/>
        <v>12.621683282407385</v>
      </c>
      <c r="R1460">
        <f t="shared" si="506"/>
        <v>10.169790599670582</v>
      </c>
      <c r="S1460">
        <v>19.02</v>
      </c>
      <c r="T1460">
        <f t="shared" si="494"/>
        <v>15.123825116223369</v>
      </c>
      <c r="U1460">
        <f t="shared" si="495"/>
        <v>1.6307976046796022</v>
      </c>
      <c r="V1460">
        <f t="shared" si="496"/>
        <v>1.931872657849691</v>
      </c>
      <c r="W1460">
        <f t="shared" si="497"/>
        <v>1.1206585679476314E-2</v>
      </c>
      <c r="X1460">
        <f t="shared" si="498"/>
        <v>4.6877475837177798E-3</v>
      </c>
      <c r="Y1460">
        <f t="shared" si="509"/>
        <v>1.4544664707951633</v>
      </c>
      <c r="Z1460">
        <f t="shared" si="509"/>
        <v>0.13155909972110674</v>
      </c>
      <c r="AL1460">
        <v>13.545416666666673</v>
      </c>
    </row>
    <row r="1461" spans="4:38" x14ac:dyDescent="0.55000000000000004">
      <c r="D1461">
        <f t="shared" si="503"/>
        <v>2.1063344288481316</v>
      </c>
      <c r="E1461">
        <f t="shared" si="489"/>
        <v>5</v>
      </c>
      <c r="F1461" s="2">
        <f t="shared" si="504"/>
        <v>38997</v>
      </c>
      <c r="G1461" s="1">
        <v>2006.852511415525</v>
      </c>
      <c r="H1461" s="3">
        <v>110.31</v>
      </c>
      <c r="I1461" s="1" t="str">
        <f t="shared" si="490"/>
        <v/>
      </c>
      <c r="J1461" s="1">
        <f t="shared" si="491"/>
        <v>0.11011830402275544</v>
      </c>
      <c r="K1461">
        <f t="shared" si="492"/>
        <v>0</v>
      </c>
      <c r="L1461">
        <f t="shared" si="499"/>
        <v>0.39169771801492292</v>
      </c>
      <c r="M1461">
        <f t="shared" si="505"/>
        <v>0.39169771801492292</v>
      </c>
      <c r="N1461">
        <f t="shared" si="500"/>
        <v>3.1958760842199423</v>
      </c>
      <c r="O1461">
        <f t="shared" si="501"/>
        <v>1.5912503928841026E-2</v>
      </c>
      <c r="P1461">
        <f t="shared" si="493"/>
        <v>0.2136633203955956</v>
      </c>
      <c r="Q1461">
        <f t="shared" si="502"/>
        <v>12.666987388137391</v>
      </c>
      <c r="R1461">
        <f t="shared" si="506"/>
        <v>10.181943841698866</v>
      </c>
      <c r="S1461">
        <v>16.149999999999999</v>
      </c>
      <c r="T1461">
        <f t="shared" si="494"/>
        <v>15.077544722601935</v>
      </c>
      <c r="U1461">
        <f t="shared" si="495"/>
        <v>1.2135724532648233</v>
      </c>
      <c r="V1461">
        <f t="shared" si="496"/>
        <v>1.2977387669391831</v>
      </c>
      <c r="W1461">
        <f t="shared" si="497"/>
        <v>-2.4384804951383038E-2</v>
      </c>
      <c r="X1461">
        <f t="shared" si="498"/>
        <v>4.9341794302703952E-3</v>
      </c>
      <c r="Y1461">
        <f t="shared" si="509"/>
        <v>1.4656730564746396</v>
      </c>
      <c r="Z1461">
        <f t="shared" si="509"/>
        <v>0.13624684730482453</v>
      </c>
      <c r="AL1461">
        <v>13.232500000000002</v>
      </c>
    </row>
    <row r="1462" spans="4:38" x14ac:dyDescent="0.55000000000000004">
      <c r="D1462">
        <f t="shared" si="503"/>
        <v>2.3957009859633187</v>
      </c>
      <c r="E1462">
        <f t="shared" si="489"/>
        <v>5</v>
      </c>
      <c r="F1462" s="2">
        <f t="shared" si="504"/>
        <v>38998</v>
      </c>
      <c r="G1462" s="1">
        <v>2006.8552511415523</v>
      </c>
      <c r="H1462" s="3">
        <v>417.45</v>
      </c>
      <c r="I1462" s="1">
        <f t="shared" si="490"/>
        <v>417.45</v>
      </c>
      <c r="J1462" s="1">
        <f t="shared" si="491"/>
        <v>2.3663303318473774E-4</v>
      </c>
      <c r="K1462">
        <f t="shared" si="492"/>
        <v>0</v>
      </c>
      <c r="L1462">
        <f t="shared" si="499"/>
        <v>0.39228309697491087</v>
      </c>
      <c r="M1462">
        <f t="shared" si="505"/>
        <v>0.39228309697491087</v>
      </c>
      <c r="N1462">
        <f t="shared" si="500"/>
        <v>3.1974673346128264</v>
      </c>
      <c r="O1462">
        <f t="shared" si="501"/>
        <v>-1.5687528788612681E-2</v>
      </c>
      <c r="P1462">
        <f t="shared" si="493"/>
        <v>-0.21064397485697645</v>
      </c>
      <c r="Q1462">
        <f t="shared" si="502"/>
        <v>12.659781197065058</v>
      </c>
      <c r="R1462">
        <f t="shared" si="506"/>
        <v>10.180012655042235</v>
      </c>
      <c r="S1462">
        <v>15.92</v>
      </c>
      <c r="T1462">
        <f t="shared" si="494"/>
        <v>15.031025036050977</v>
      </c>
      <c r="U1462">
        <f t="shared" si="495"/>
        <v>1.1851711610186699</v>
      </c>
      <c r="V1462">
        <f t="shared" si="496"/>
        <v>1.2570133745218284</v>
      </c>
      <c r="W1462">
        <f t="shared" si="497"/>
        <v>-8.7796932881120962E-2</v>
      </c>
      <c r="X1462">
        <f t="shared" si="498"/>
        <v>4.9338517995029261E-3</v>
      </c>
      <c r="Y1462">
        <f t="shared" ref="Y1462:Z1477" si="510">MAX(0.0000000001,Y1461+W1461)</f>
        <v>1.4412882515232566</v>
      </c>
      <c r="Z1462">
        <f t="shared" si="510"/>
        <v>0.14118102673509492</v>
      </c>
      <c r="AL1462">
        <v>13.010500000000006</v>
      </c>
    </row>
    <row r="1463" spans="4:38" x14ac:dyDescent="0.55000000000000004">
      <c r="D1463">
        <f t="shared" si="503"/>
        <v>2.6561308873669871</v>
      </c>
      <c r="E1463">
        <f t="shared" si="489"/>
        <v>5</v>
      </c>
      <c r="F1463" s="2">
        <f t="shared" si="504"/>
        <v>38999</v>
      </c>
      <c r="G1463" s="1">
        <v>2006.8579908675799</v>
      </c>
      <c r="H1463" s="3">
        <v>3790.64</v>
      </c>
      <c r="I1463" s="1">
        <f t="shared" si="490"/>
        <v>3790.64</v>
      </c>
      <c r="J1463" s="1">
        <f t="shared" si="491"/>
        <v>1.1882814085855091E-33</v>
      </c>
      <c r="K1463">
        <f t="shared" si="492"/>
        <v>0</v>
      </c>
      <c r="L1463">
        <f t="shared" si="499"/>
        <v>0.39170599019448082</v>
      </c>
      <c r="M1463">
        <f t="shared" si="505"/>
        <v>0.39170599019448082</v>
      </c>
      <c r="N1463">
        <f t="shared" si="500"/>
        <v>3.1958985817339651</v>
      </c>
      <c r="O1463">
        <f t="shared" si="501"/>
        <v>-1.5975286748490802E-2</v>
      </c>
      <c r="P1463">
        <f t="shared" si="493"/>
        <v>-0.2142954240005816</v>
      </c>
      <c r="Q1463">
        <f t="shared" si="502"/>
        <v>12.64110244883774</v>
      </c>
      <c r="R1463">
        <f t="shared" si="506"/>
        <v>10.175003524543042</v>
      </c>
      <c r="S1463">
        <v>16.059999999999999</v>
      </c>
      <c r="T1463">
        <f t="shared" si="494"/>
        <v>14.984279841352642</v>
      </c>
      <c r="U1463">
        <f t="shared" si="495"/>
        <v>1.2023787372094883</v>
      </c>
      <c r="V1463">
        <f t="shared" si="496"/>
        <v>1.2816479241601928</v>
      </c>
      <c r="W1463">
        <f t="shared" si="497"/>
        <v>-9.9873385586941033E-2</v>
      </c>
      <c r="X1463">
        <f t="shared" si="498"/>
        <v>4.4391962789095589E-3</v>
      </c>
      <c r="Y1463">
        <f t="shared" si="510"/>
        <v>1.3534913186421356</v>
      </c>
      <c r="Z1463">
        <f t="shared" si="510"/>
        <v>0.14611487853459784</v>
      </c>
      <c r="AL1463">
        <v>13.167812499999995</v>
      </c>
    </row>
    <row r="1464" spans="4:38" x14ac:dyDescent="0.55000000000000004">
      <c r="D1464">
        <f t="shared" si="503"/>
        <v>2.8905177986302886</v>
      </c>
      <c r="E1464">
        <f t="shared" si="489"/>
        <v>5</v>
      </c>
      <c r="F1464" s="2">
        <f t="shared" si="504"/>
        <v>39000</v>
      </c>
      <c r="G1464" s="1">
        <v>2006.8607305936073</v>
      </c>
      <c r="H1464" s="3">
        <v>7152.53</v>
      </c>
      <c r="I1464" s="1">
        <f t="shared" si="490"/>
        <v>7152.53</v>
      </c>
      <c r="J1464" s="1">
        <f t="shared" si="491"/>
        <v>7.4802099414020615E-63</v>
      </c>
      <c r="K1464">
        <f t="shared" si="492"/>
        <v>0</v>
      </c>
      <c r="L1464">
        <f t="shared" si="499"/>
        <v>0.39111887944379431</v>
      </c>
      <c r="M1464">
        <f t="shared" si="505"/>
        <v>0.39111887944379431</v>
      </c>
      <c r="N1464">
        <f t="shared" si="500"/>
        <v>3.194301053059116</v>
      </c>
      <c r="O1464">
        <f t="shared" si="501"/>
        <v>-1.5950861214228951E-2</v>
      </c>
      <c r="P1464">
        <f t="shared" si="493"/>
        <v>-0.21375402744770636</v>
      </c>
      <c r="Q1464">
        <f t="shared" si="502"/>
        <v>12.622155260553596</v>
      </c>
      <c r="R1464">
        <f t="shared" si="506"/>
        <v>10.169917361925101</v>
      </c>
      <c r="S1464">
        <v>16.05</v>
      </c>
      <c r="T1464">
        <f t="shared" si="494"/>
        <v>14.937322990121867</v>
      </c>
      <c r="U1464">
        <f t="shared" si="495"/>
        <v>1.2011413818267276</v>
      </c>
      <c r="V1464">
        <f t="shared" si="496"/>
        <v>1.2798724138443081</v>
      </c>
      <c r="W1464">
        <f t="shared" si="497"/>
        <v>-9.3227241042562442E-2</v>
      </c>
      <c r="X1464">
        <f t="shared" si="498"/>
        <v>3.7921759876585115E-3</v>
      </c>
      <c r="Y1464">
        <f t="shared" si="510"/>
        <v>1.2536179330551946</v>
      </c>
      <c r="Z1464">
        <f t="shared" si="510"/>
        <v>0.15055407481350741</v>
      </c>
      <c r="AL1464">
        <v>13.560729166666668</v>
      </c>
    </row>
    <row r="1465" spans="4:38" x14ac:dyDescent="0.55000000000000004">
      <c r="D1465">
        <f t="shared" si="503"/>
        <v>3.1014660187672596</v>
      </c>
      <c r="E1465">
        <f t="shared" si="489"/>
        <v>5</v>
      </c>
      <c r="F1465" s="2">
        <f t="shared" si="504"/>
        <v>39001</v>
      </c>
      <c r="G1465" s="1">
        <v>2006.8634703196346</v>
      </c>
      <c r="H1465" s="3">
        <v>9461.33</v>
      </c>
      <c r="I1465" s="1">
        <f t="shared" si="490"/>
        <v>9461.33</v>
      </c>
      <c r="J1465" s="1">
        <f t="shared" si="491"/>
        <v>6.605896891299451E-83</v>
      </c>
      <c r="K1465">
        <f t="shared" si="492"/>
        <v>0</v>
      </c>
      <c r="L1465">
        <f t="shared" si="499"/>
        <v>0.39053325197133482</v>
      </c>
      <c r="M1465">
        <f t="shared" si="505"/>
        <v>0.39053325197133482</v>
      </c>
      <c r="N1465">
        <f t="shared" si="500"/>
        <v>3.1927059669376932</v>
      </c>
      <c r="O1465">
        <f t="shared" si="501"/>
        <v>-1.5828346574724428E-2</v>
      </c>
      <c r="P1465">
        <f t="shared" si="493"/>
        <v>-0.21190121058442424</v>
      </c>
      <c r="Q1465">
        <f t="shared" si="502"/>
        <v>12.603255940498423</v>
      </c>
      <c r="R1465">
        <f t="shared" si="506"/>
        <v>10.164838975833568</v>
      </c>
      <c r="S1465">
        <v>15.98</v>
      </c>
      <c r="T1465">
        <f t="shared" si="494"/>
        <v>14.890168396692081</v>
      </c>
      <c r="U1465">
        <f t="shared" si="495"/>
        <v>1.1925154746453641</v>
      </c>
      <c r="V1465">
        <f t="shared" si="496"/>
        <v>1.2675125220344248</v>
      </c>
      <c r="W1465">
        <f t="shared" si="497"/>
        <v>-8.6866305478104158E-2</v>
      </c>
      <c r="X1465">
        <f t="shared" si="498"/>
        <v>3.1394515123428137E-3</v>
      </c>
      <c r="Y1465">
        <f t="shared" si="510"/>
        <v>1.1603906920126321</v>
      </c>
      <c r="Z1465">
        <f t="shared" si="510"/>
        <v>0.15434625080116593</v>
      </c>
      <c r="AL1465">
        <v>13.245000000000005</v>
      </c>
    </row>
    <row r="1466" spans="4:38" x14ac:dyDescent="0.55000000000000004">
      <c r="D1466">
        <f t="shared" si="503"/>
        <v>3.2913194168905338</v>
      </c>
      <c r="E1466">
        <f t="shared" si="489"/>
        <v>5</v>
      </c>
      <c r="F1466" s="2">
        <f t="shared" si="504"/>
        <v>39002</v>
      </c>
      <c r="G1466" s="1">
        <v>2006.866210045662</v>
      </c>
      <c r="H1466" s="3">
        <v>11473.54</v>
      </c>
      <c r="I1466" s="1">
        <f t="shared" si="490"/>
        <v>11473.54</v>
      </c>
      <c r="J1466" s="1">
        <f t="shared" si="491"/>
        <v>2.1983548812898574E-100</v>
      </c>
      <c r="K1466">
        <f t="shared" si="492"/>
        <v>0</v>
      </c>
      <c r="L1466">
        <f t="shared" si="499"/>
        <v>0.3899527007094597</v>
      </c>
      <c r="M1466">
        <f t="shared" si="505"/>
        <v>0.3899527007094597</v>
      </c>
      <c r="N1466">
        <f t="shared" si="500"/>
        <v>3.1911231322802207</v>
      </c>
      <c r="O1466">
        <f t="shared" si="501"/>
        <v>-1.4964492875009228E-2</v>
      </c>
      <c r="P1466">
        <f t="shared" si="493"/>
        <v>-0.20014319058790186</v>
      </c>
      <c r="Q1466">
        <f t="shared" si="502"/>
        <v>12.584520439480116</v>
      </c>
      <c r="R1466">
        <f t="shared" si="506"/>
        <v>10.159799595575821</v>
      </c>
      <c r="S1466">
        <v>15.44</v>
      </c>
      <c r="T1466">
        <f t="shared" si="494"/>
        <v>14.842830033982043</v>
      </c>
      <c r="U1466">
        <f t="shared" si="495"/>
        <v>1.1280217917428161</v>
      </c>
      <c r="V1466">
        <f t="shared" si="496"/>
        <v>1.1760912502909648</v>
      </c>
      <c r="W1466">
        <f t="shared" si="497"/>
        <v>-8.0801670512015394E-2</v>
      </c>
      <c r="X1466">
        <f t="shared" si="498"/>
        <v>2.4919384895912252E-3</v>
      </c>
      <c r="Y1466">
        <f t="shared" si="510"/>
        <v>1.0735243865345279</v>
      </c>
      <c r="Z1466">
        <f t="shared" si="510"/>
        <v>0.15748570231350875</v>
      </c>
      <c r="AL1466">
        <v>12.932083333333333</v>
      </c>
    </row>
    <row r="1467" spans="4:38" x14ac:dyDescent="0.55000000000000004">
      <c r="D1467">
        <f t="shared" si="503"/>
        <v>3.4621874752014805</v>
      </c>
      <c r="E1467">
        <f t="shared" si="489"/>
        <v>5</v>
      </c>
      <c r="F1467" s="2">
        <f t="shared" si="504"/>
        <v>39003</v>
      </c>
      <c r="G1467" s="1">
        <v>2006.8689497716894</v>
      </c>
      <c r="H1467" s="3">
        <v>5316.61</v>
      </c>
      <c r="I1467" s="1">
        <f t="shared" si="490"/>
        <v>5316.61</v>
      </c>
      <c r="J1467" s="1">
        <f t="shared" si="491"/>
        <v>6.6147325818140761E-47</v>
      </c>
      <c r="K1467">
        <f t="shared" si="492"/>
        <v>0</v>
      </c>
      <c r="L1467">
        <f t="shared" si="499"/>
        <v>0.38940436320099969</v>
      </c>
      <c r="M1467">
        <f t="shared" si="505"/>
        <v>0.38940436320099969</v>
      </c>
      <c r="N1467">
        <f t="shared" si="500"/>
        <v>3.1896266829927198</v>
      </c>
      <c r="O1467">
        <f t="shared" si="501"/>
        <v>-1.4206600584292239E-2</v>
      </c>
      <c r="P1467">
        <f t="shared" si="493"/>
        <v>-0.18983303804959328</v>
      </c>
      <c r="Q1467">
        <f t="shared" si="502"/>
        <v>12.56682453797618</v>
      </c>
      <c r="R1467">
        <f t="shared" si="506"/>
        <v>10.15503524639977</v>
      </c>
      <c r="S1467">
        <v>14.94</v>
      </c>
      <c r="T1467">
        <f t="shared" si="494"/>
        <v>14.795321929365238</v>
      </c>
      <c r="U1467">
        <f t="shared" si="495"/>
        <v>1.0714196030348775</v>
      </c>
      <c r="V1467">
        <f t="shared" si="496"/>
        <v>1.097331937579243</v>
      </c>
      <c r="W1467">
        <f t="shared" si="497"/>
        <v>-7.5041512211622696E-2</v>
      </c>
      <c r="X1467">
        <f t="shared" si="498"/>
        <v>1.8591931480842223E-3</v>
      </c>
      <c r="Y1467">
        <f t="shared" si="510"/>
        <v>0.9927227160225125</v>
      </c>
      <c r="Z1467">
        <f t="shared" si="510"/>
        <v>0.15997764080309998</v>
      </c>
      <c r="AL1467">
        <v>13.17520833333333</v>
      </c>
    </row>
    <row r="1468" spans="4:38" x14ac:dyDescent="0.55000000000000004">
      <c r="D1468">
        <f t="shared" si="503"/>
        <v>3.6159687276813326</v>
      </c>
      <c r="E1468">
        <f t="shared" si="489"/>
        <v>5</v>
      </c>
      <c r="F1468" s="2">
        <f t="shared" si="504"/>
        <v>39004</v>
      </c>
      <c r="G1468" s="1">
        <v>2006.8716894977167</v>
      </c>
      <c r="H1468" s="3">
        <v>3856.25</v>
      </c>
      <c r="I1468" s="1">
        <f t="shared" si="490"/>
        <v>3856.25</v>
      </c>
      <c r="J1468" s="1">
        <f t="shared" si="491"/>
        <v>3.1991756325768644E-34</v>
      </c>
      <c r="K1468">
        <f t="shared" si="492"/>
        <v>0</v>
      </c>
      <c r="L1468">
        <f t="shared" si="499"/>
        <v>0.38888427268579534</v>
      </c>
      <c r="M1468">
        <f t="shared" si="505"/>
        <v>0.38888427268579534</v>
      </c>
      <c r="N1468">
        <f t="shared" si="500"/>
        <v>3.1882060229342906</v>
      </c>
      <c r="O1468">
        <f t="shared" si="501"/>
        <v>-1.4288309213572603E-2</v>
      </c>
      <c r="P1468">
        <f t="shared" si="493"/>
        <v>-0.1907542894611762</v>
      </c>
      <c r="Q1468">
        <f t="shared" si="502"/>
        <v>12.550040221039636</v>
      </c>
      <c r="R1468">
        <f t="shared" si="506"/>
        <v>10.150512192638207</v>
      </c>
      <c r="S1468">
        <v>15</v>
      </c>
      <c r="T1468">
        <f t="shared" si="494"/>
        <v>14.747658160528415</v>
      </c>
      <c r="U1468">
        <f t="shared" si="495"/>
        <v>1.0780590166902966</v>
      </c>
      <c r="V1468">
        <f t="shared" si="496"/>
        <v>1.1064973530922722</v>
      </c>
      <c r="W1468">
        <f t="shared" si="497"/>
        <v>-6.9590801655662421E-2</v>
      </c>
      <c r="X1468">
        <f t="shared" si="498"/>
        <v>1.2492869132184536E-3</v>
      </c>
      <c r="Y1468">
        <f t="shared" si="510"/>
        <v>0.9176812038108898</v>
      </c>
      <c r="Z1468">
        <f t="shared" si="510"/>
        <v>0.1618368339511842</v>
      </c>
      <c r="AL1468">
        <v>13.348958333333337</v>
      </c>
    </row>
    <row r="1469" spans="4:38" x14ac:dyDescent="0.55000000000000004">
      <c r="D1469">
        <f t="shared" si="503"/>
        <v>3.7543718549131992</v>
      </c>
      <c r="E1469">
        <f t="shared" si="489"/>
        <v>5</v>
      </c>
      <c r="F1469" s="2">
        <f t="shared" si="504"/>
        <v>39005</v>
      </c>
      <c r="G1469" s="1">
        <v>2006.8744292237443</v>
      </c>
      <c r="H1469" s="3">
        <v>2809.15</v>
      </c>
      <c r="I1469" s="1">
        <f t="shared" si="490"/>
        <v>2809.15</v>
      </c>
      <c r="J1469" s="1">
        <f t="shared" si="491"/>
        <v>3.981375349689885E-25</v>
      </c>
      <c r="K1469">
        <f t="shared" si="492"/>
        <v>0</v>
      </c>
      <c r="L1469">
        <f t="shared" si="499"/>
        <v>0.38836165819412088</v>
      </c>
      <c r="M1469">
        <f t="shared" si="505"/>
        <v>0.38836165819412088</v>
      </c>
      <c r="N1469">
        <f t="shared" si="500"/>
        <v>3.1867771920129333</v>
      </c>
      <c r="O1469">
        <f t="shared" si="501"/>
        <v>-1.3990686741056635E-2</v>
      </c>
      <c r="P1469">
        <f t="shared" si="493"/>
        <v>-0.18661524488984815</v>
      </c>
      <c r="Q1469">
        <f t="shared" si="502"/>
        <v>12.533174450548804</v>
      </c>
      <c r="R1469">
        <f t="shared" si="506"/>
        <v>10.145963124734781</v>
      </c>
      <c r="S1469">
        <v>14.8</v>
      </c>
      <c r="T1469">
        <f t="shared" si="494"/>
        <v>14.699852851264874</v>
      </c>
      <c r="U1469">
        <f t="shared" si="495"/>
        <v>1.0560862194004106</v>
      </c>
      <c r="V1469">
        <f t="shared" si="496"/>
        <v>1.0762401247837974</v>
      </c>
      <c r="W1469">
        <f t="shared" si="497"/>
        <v>-6.4451124649668678E-2</v>
      </c>
      <c r="X1469">
        <f t="shared" si="498"/>
        <v>6.6876740457491157E-4</v>
      </c>
      <c r="Y1469">
        <f t="shared" si="510"/>
        <v>0.84809040215522735</v>
      </c>
      <c r="Z1469">
        <f t="shared" si="510"/>
        <v>0.16308612086440266</v>
      </c>
      <c r="AL1469">
        <v>13.33489583333334</v>
      </c>
    </row>
    <row r="1470" spans="4:38" x14ac:dyDescent="0.55000000000000004">
      <c r="D1470">
        <f t="shared" si="503"/>
        <v>3.8789346694218794</v>
      </c>
      <c r="E1470">
        <f t="shared" si="489"/>
        <v>5</v>
      </c>
      <c r="F1470" s="2">
        <f t="shared" si="504"/>
        <v>39006</v>
      </c>
      <c r="G1470" s="1">
        <v>2006.8771689497717</v>
      </c>
      <c r="H1470" s="3">
        <v>5167.3</v>
      </c>
      <c r="I1470" s="1">
        <f t="shared" si="490"/>
        <v>5167.3</v>
      </c>
      <c r="J1470" s="1">
        <f t="shared" si="491"/>
        <v>1.3103957420133175E-45</v>
      </c>
      <c r="K1470">
        <f t="shared" si="492"/>
        <v>0</v>
      </c>
      <c r="L1470">
        <f t="shared" si="499"/>
        <v>0.38785038355058704</v>
      </c>
      <c r="M1470">
        <f t="shared" si="505"/>
        <v>0.38785038355058704</v>
      </c>
      <c r="N1470">
        <f t="shared" si="500"/>
        <v>3.1853781233388276</v>
      </c>
      <c r="O1470">
        <f t="shared" si="501"/>
        <v>-1.4260938170336246E-2</v>
      </c>
      <c r="P1470">
        <f t="shared" si="493"/>
        <v>-0.19005136806497638</v>
      </c>
      <c r="Q1470">
        <f t="shared" si="502"/>
        <v>12.516674638674099</v>
      </c>
      <c r="R1470">
        <f t="shared" si="506"/>
        <v>10.141508812957968</v>
      </c>
      <c r="S1470">
        <v>14.99</v>
      </c>
      <c r="T1470">
        <f t="shared" si="494"/>
        <v>14.651920167324503</v>
      </c>
      <c r="U1470">
        <f t="shared" si="495"/>
        <v>1.0769495974316596</v>
      </c>
      <c r="V1470">
        <f t="shared" si="496"/>
        <v>1.1049644847999118</v>
      </c>
      <c r="W1470">
        <f t="shared" si="497"/>
        <v>-5.962135759564368E-2</v>
      </c>
      <c r="X1470">
        <f t="shared" si="498"/>
        <v>1.2269211045836184E-4</v>
      </c>
      <c r="Y1470">
        <f t="shared" si="510"/>
        <v>0.78363927750555873</v>
      </c>
      <c r="Z1470">
        <f t="shared" si="510"/>
        <v>0.16375488826897758</v>
      </c>
      <c r="AL1470">
        <v>13.447499999999998</v>
      </c>
    </row>
    <row r="1471" spans="4:38" x14ac:dyDescent="0.55000000000000004">
      <c r="D1471">
        <f t="shared" si="503"/>
        <v>3.9910412024796913</v>
      </c>
      <c r="E1471">
        <f t="shared" si="489"/>
        <v>5</v>
      </c>
      <c r="F1471" s="2">
        <f t="shared" si="504"/>
        <v>39007</v>
      </c>
      <c r="G1471" s="1">
        <v>2006.879908675799</v>
      </c>
      <c r="H1471" s="3">
        <v>2334.09</v>
      </c>
      <c r="I1471" s="1">
        <f t="shared" si="490"/>
        <v>2334.09</v>
      </c>
      <c r="J1471" s="1">
        <f t="shared" si="491"/>
        <v>5.325395349488611E-21</v>
      </c>
      <c r="K1471">
        <f t="shared" si="492"/>
        <v>0</v>
      </c>
      <c r="L1471">
        <f t="shared" si="499"/>
        <v>0.38732969487095698</v>
      </c>
      <c r="M1471">
        <f t="shared" si="505"/>
        <v>0.38732969487095698</v>
      </c>
      <c r="N1471">
        <f t="shared" si="500"/>
        <v>3.183952029521794</v>
      </c>
      <c r="O1471">
        <f t="shared" si="501"/>
        <v>-1.4137569718037923E-2</v>
      </c>
      <c r="P1471">
        <f t="shared" si="493"/>
        <v>-0.18823930225741875</v>
      </c>
      <c r="Q1471">
        <f t="shared" si="502"/>
        <v>12.499871017826008</v>
      </c>
      <c r="R1471">
        <f t="shared" si="506"/>
        <v>10.136968459363031</v>
      </c>
      <c r="S1471">
        <v>14.91</v>
      </c>
      <c r="T1471">
        <f t="shared" si="494"/>
        <v>14.603874312201112</v>
      </c>
      <c r="U1471">
        <f t="shared" si="495"/>
        <v>1.0681152457260989</v>
      </c>
      <c r="V1471">
        <f t="shared" si="496"/>
        <v>1.0927777391009525</v>
      </c>
      <c r="W1471">
        <f t="shared" si="497"/>
        <v>-5.5095540100642861E-2</v>
      </c>
      <c r="X1471">
        <f t="shared" si="498"/>
        <v>-3.852873621356034E-4</v>
      </c>
      <c r="Y1471">
        <f t="shared" si="510"/>
        <v>0.72401791990991504</v>
      </c>
      <c r="Z1471">
        <f t="shared" si="510"/>
        <v>0.16387758037943595</v>
      </c>
      <c r="AL1471">
        <v>13.531874999999992</v>
      </c>
    </row>
    <row r="1472" spans="4:38" x14ac:dyDescent="0.55000000000000004">
      <c r="D1472">
        <f t="shared" si="503"/>
        <v>4.0919370822317216</v>
      </c>
      <c r="E1472">
        <f t="shared" si="489"/>
        <v>5</v>
      </c>
      <c r="F1472" s="2">
        <f t="shared" si="504"/>
        <v>39008</v>
      </c>
      <c r="G1472" s="1">
        <v>2006.8826484018264</v>
      </c>
      <c r="H1472" s="3">
        <v>1631.86</v>
      </c>
      <c r="I1472" s="1">
        <f t="shared" si="490"/>
        <v>1631.86</v>
      </c>
      <c r="J1472" s="1">
        <f t="shared" si="491"/>
        <v>6.6964423639121308E-15</v>
      </c>
      <c r="K1472">
        <f t="shared" si="492"/>
        <v>0</v>
      </c>
      <c r="L1472">
        <f t="shared" si="499"/>
        <v>0.3868139707551832</v>
      </c>
      <c r="M1472">
        <f t="shared" si="505"/>
        <v>0.3868139707551832</v>
      </c>
      <c r="N1472">
        <f t="shared" si="500"/>
        <v>3.1825382725499902</v>
      </c>
      <c r="O1472">
        <f t="shared" si="501"/>
        <v>-1.3491214010454833E-2</v>
      </c>
      <c r="P1472">
        <f t="shared" si="493"/>
        <v>-0.17947730952933094</v>
      </c>
      <c r="Q1472">
        <f t="shared" si="502"/>
        <v>12.483227612961059</v>
      </c>
      <c r="R1472">
        <f t="shared" si="506"/>
        <v>10.132467383436159</v>
      </c>
      <c r="S1472">
        <v>14.46</v>
      </c>
      <c r="T1472">
        <f t="shared" si="494"/>
        <v>14.555729522913429</v>
      </c>
      <c r="U1472">
        <f t="shared" si="495"/>
        <v>1.019755373801861</v>
      </c>
      <c r="V1472">
        <f t="shared" si="496"/>
        <v>1.0266895457199992</v>
      </c>
      <c r="W1472">
        <f t="shared" si="497"/>
        <v>-5.0829892381155026E-2</v>
      </c>
      <c r="X1472">
        <f t="shared" si="498"/>
        <v>-8.5278172696042799E-4</v>
      </c>
      <c r="Y1472">
        <f t="shared" si="510"/>
        <v>0.66892237980927216</v>
      </c>
      <c r="Z1472">
        <f t="shared" si="510"/>
        <v>0.16349229301730034</v>
      </c>
      <c r="AL1472">
        <v>13.773541666666683</v>
      </c>
    </row>
    <row r="1473" spans="4:38" x14ac:dyDescent="0.55000000000000004">
      <c r="D1473">
        <f t="shared" si="503"/>
        <v>4.1827433740085489</v>
      </c>
      <c r="E1473">
        <f t="shared" si="489"/>
        <v>5</v>
      </c>
      <c r="F1473" s="2">
        <f t="shared" si="504"/>
        <v>39009</v>
      </c>
      <c r="G1473" s="1">
        <v>2006.8853881278537</v>
      </c>
      <c r="H1473" s="3">
        <v>3282.28</v>
      </c>
      <c r="I1473" s="1">
        <f t="shared" si="490"/>
        <v>3282.28</v>
      </c>
      <c r="J1473" s="1">
        <f t="shared" si="491"/>
        <v>3.0936997254007922E-29</v>
      </c>
      <c r="K1473">
        <f t="shared" si="492"/>
        <v>0</v>
      </c>
      <c r="L1473">
        <f t="shared" si="499"/>
        <v>0.38632225209893845</v>
      </c>
      <c r="M1473">
        <f t="shared" si="505"/>
        <v>0.38632225209893845</v>
      </c>
      <c r="N1473">
        <f t="shared" si="500"/>
        <v>3.1811891511489447</v>
      </c>
      <c r="O1473">
        <f t="shared" si="501"/>
        <v>-1.3034804457330296E-2</v>
      </c>
      <c r="P1473">
        <f t="shared" si="493"/>
        <v>-0.17326103658908254</v>
      </c>
      <c r="Q1473">
        <f t="shared" si="502"/>
        <v>12.467358910247299</v>
      </c>
      <c r="R1473">
        <f t="shared" si="506"/>
        <v>10.128172092249784</v>
      </c>
      <c r="S1473">
        <v>14.13</v>
      </c>
      <c r="T1473">
        <f t="shared" si="494"/>
        <v>14.507500065801565</v>
      </c>
      <c r="U1473">
        <f t="shared" si="495"/>
        <v>0.9856887221486017</v>
      </c>
      <c r="V1473">
        <f t="shared" si="496"/>
        <v>0.98077900398855156</v>
      </c>
      <c r="W1473">
        <f t="shared" si="497"/>
        <v>-4.6936484712840482E-2</v>
      </c>
      <c r="X1473">
        <f t="shared" si="498"/>
        <v>-1.2782149270615401E-3</v>
      </c>
      <c r="Y1473">
        <f t="shared" si="510"/>
        <v>0.61809248742811718</v>
      </c>
      <c r="Z1473">
        <f t="shared" si="510"/>
        <v>0.16263951129033991</v>
      </c>
      <c r="AL1473">
        <v>13.773958333333335</v>
      </c>
    </row>
    <row r="1474" spans="4:38" x14ac:dyDescent="0.55000000000000004">
      <c r="D1474">
        <f t="shared" si="503"/>
        <v>4.2644690366076947</v>
      </c>
      <c r="E1474">
        <f t="shared" si="489"/>
        <v>5</v>
      </c>
      <c r="F1474" s="2">
        <f t="shared" si="504"/>
        <v>39010</v>
      </c>
      <c r="G1474" s="1">
        <v>2006.8881278538813</v>
      </c>
      <c r="H1474" s="3">
        <v>6446.73</v>
      </c>
      <c r="I1474" s="1">
        <f t="shared" si="490"/>
        <v>6446.73</v>
      </c>
      <c r="J1474" s="1">
        <f t="shared" si="491"/>
        <v>1.0102170489000881E-56</v>
      </c>
      <c r="K1474">
        <f t="shared" si="492"/>
        <v>0</v>
      </c>
      <c r="L1474">
        <f t="shared" si="499"/>
        <v>0.38584756432746153</v>
      </c>
      <c r="M1474">
        <f t="shared" si="505"/>
        <v>0.38584756432746153</v>
      </c>
      <c r="N1474">
        <f t="shared" si="500"/>
        <v>3.1798856707032117</v>
      </c>
      <c r="O1474">
        <f t="shared" si="501"/>
        <v>-1.2594019763731978E-2</v>
      </c>
      <c r="P1474">
        <f t="shared" si="493"/>
        <v>-0.16726717892082382</v>
      </c>
      <c r="Q1474">
        <f t="shared" si="502"/>
        <v>12.452039826800371</v>
      </c>
      <c r="R1474">
        <f t="shared" si="506"/>
        <v>10.124022111331955</v>
      </c>
      <c r="S1474">
        <v>13.8</v>
      </c>
      <c r="T1474">
        <f t="shared" si="494"/>
        <v>14.459200232284326</v>
      </c>
      <c r="U1474">
        <f t="shared" si="495"/>
        <v>0.95276012456662218</v>
      </c>
      <c r="V1474">
        <f t="shared" si="496"/>
        <v>0.93692144687242562</v>
      </c>
      <c r="W1474">
        <f t="shared" si="497"/>
        <v>-4.3277340819957724E-2</v>
      </c>
      <c r="X1474">
        <f t="shared" si="498"/>
        <v>-1.6620032572932653E-3</v>
      </c>
      <c r="Y1474">
        <f t="shared" si="510"/>
        <v>0.57115600271527667</v>
      </c>
      <c r="Z1474">
        <f t="shared" si="510"/>
        <v>0.16136129636327837</v>
      </c>
      <c r="AL1474">
        <v>13.598750000000001</v>
      </c>
    </row>
    <row r="1475" spans="4:38" x14ac:dyDescent="0.55000000000000004">
      <c r="D1475">
        <f t="shared" si="503"/>
        <v>4.3380221329469251</v>
      </c>
      <c r="E1475">
        <f t="shared" si="489"/>
        <v>5</v>
      </c>
      <c r="F1475" s="2">
        <f t="shared" si="504"/>
        <v>39011</v>
      </c>
      <c r="G1475" s="1">
        <v>2006.8908675799087</v>
      </c>
      <c r="H1475" s="3">
        <v>2019.73</v>
      </c>
      <c r="I1475" s="1">
        <f t="shared" si="490"/>
        <v>2019.73</v>
      </c>
      <c r="J1475" s="1">
        <f t="shared" si="491"/>
        <v>2.8631765030255676E-18</v>
      </c>
      <c r="K1475">
        <f t="shared" si="492"/>
        <v>0</v>
      </c>
      <c r="L1475">
        <f t="shared" si="499"/>
        <v>0.38538929808384281</v>
      </c>
      <c r="M1475">
        <f t="shared" si="505"/>
        <v>0.38538929808384281</v>
      </c>
      <c r="N1475">
        <f t="shared" si="500"/>
        <v>3.1786262687268385</v>
      </c>
      <c r="O1475">
        <f t="shared" si="501"/>
        <v>-1.2421584281652187E-2</v>
      </c>
      <c r="P1475">
        <f t="shared" si="493"/>
        <v>-0.16484719636719136</v>
      </c>
      <c r="Q1475">
        <f t="shared" si="502"/>
        <v>12.437250697505842</v>
      </c>
      <c r="R1475">
        <f t="shared" si="506"/>
        <v>10.120012466087999</v>
      </c>
      <c r="S1475">
        <v>13.67</v>
      </c>
      <c r="T1475">
        <f t="shared" si="494"/>
        <v>14.410844334665192</v>
      </c>
      <c r="U1475">
        <f t="shared" si="495"/>
        <v>0.94009234890202809</v>
      </c>
      <c r="V1475">
        <f t="shared" si="496"/>
        <v>0.92018765062487518</v>
      </c>
      <c r="W1475">
        <f t="shared" si="497"/>
        <v>-3.9878251243401684E-2</v>
      </c>
      <c r="X1475">
        <f t="shared" si="498"/>
        <v>-2.0042755684177849E-3</v>
      </c>
      <c r="Y1475">
        <f t="shared" si="510"/>
        <v>0.52787866189531896</v>
      </c>
      <c r="Z1475">
        <f t="shared" si="510"/>
        <v>0.1596992931059851</v>
      </c>
      <c r="AL1475">
        <v>13.684374999999994</v>
      </c>
    </row>
    <row r="1476" spans="4:38" x14ac:dyDescent="0.55000000000000004">
      <c r="D1476">
        <f t="shared" si="503"/>
        <v>4.4042199196522329</v>
      </c>
      <c r="E1476">
        <f t="shared" ref="E1476:E1539" si="511">MIN(1/J1476,ftmax)</f>
        <v>5</v>
      </c>
      <c r="F1476" s="2">
        <f t="shared" si="504"/>
        <v>39012</v>
      </c>
      <c r="G1476" s="1">
        <v>2006.893607305936</v>
      </c>
      <c r="H1476" s="3">
        <v>3342.18</v>
      </c>
      <c r="I1476" s="1">
        <f t="shared" ref="I1476:I1539" si="512">IF(H1476&gt;cutoff,H1476,"")</f>
        <v>3342.18</v>
      </c>
      <c r="J1476" s="1">
        <f t="shared" ref="J1476:J1539" si="513">MIN(1,EXP(-H1476/turbh))</f>
        <v>9.3366992443839292E-30</v>
      </c>
      <c r="K1476">
        <f t="shared" ref="K1476:K1539" si="514">IF(INT((G1476-INT(G1476))*365)=spawnday,1,0)</f>
        <v>0</v>
      </c>
      <c r="L1476">
        <f t="shared" si="499"/>
        <v>0.38493766192941214</v>
      </c>
      <c r="M1476">
        <f t="shared" si="505"/>
        <v>0.38493766192941214</v>
      </c>
      <c r="N1476">
        <f t="shared" si="500"/>
        <v>3.1773841102986733</v>
      </c>
      <c r="O1476">
        <f t="shared" si="501"/>
        <v>-1.2340229813503356E-2</v>
      </c>
      <c r="P1476">
        <f t="shared" ref="P1476:P1539" si="515">(V1476*J1476*hh*L1476^(2/3)-U1476*mm*L1476)</f>
        <v>-0.16363996227852942</v>
      </c>
      <c r="Q1476">
        <f t="shared" si="502"/>
        <v>12.42267553388651</v>
      </c>
      <c r="R1476">
        <f t="shared" si="506"/>
        <v>10.116057720322013</v>
      </c>
      <c r="S1476">
        <v>13.61</v>
      </c>
      <c r="T1476">
        <f t="shared" ref="T1476:T1539" si="516">tbar+tamp*SIN(2*PI()*G1476+tshift)</f>
        <v>14.362446701830033</v>
      </c>
      <c r="U1476">
        <f t="shared" ref="U1476:U1539" si="517">qten^((S1476-tbar)/10)*IF(S1476&gt;Ttorp,1,torpmult)</f>
        <v>0.93430262692760657</v>
      </c>
      <c r="V1476">
        <f t="shared" ref="V1476:V1539" si="518">qtenq^((S1476-tbar)/10)*IF(S1476&gt;Ttorp,1,torpmult)</f>
        <v>0.91256548854345176</v>
      </c>
      <c r="W1476">
        <f t="shared" ref="W1476:W1539" si="519">GA*MIN(1,EXP(-H1476/turbA))-mA*Y1476-aB*Y1476*Z1476</f>
        <v>-3.6743921002289105E-2</v>
      </c>
      <c r="X1476">
        <f t="shared" ref="X1476:X1539" si="520">eB*aB*Y1476*Z1476-zB*Z1476</f>
        <v>-2.3061285690657964E-3</v>
      </c>
      <c r="Y1476">
        <f t="shared" si="510"/>
        <v>0.48800041065191729</v>
      </c>
      <c r="Z1476">
        <f t="shared" si="510"/>
        <v>0.15769501753756732</v>
      </c>
      <c r="AL1476">
        <v>13.665416666666673</v>
      </c>
    </row>
    <row r="1477" spans="4:38" x14ac:dyDescent="0.55000000000000004">
      <c r="D1477">
        <f t="shared" si="503"/>
        <v>4.4637979276870094</v>
      </c>
      <c r="E1477">
        <f t="shared" si="511"/>
        <v>5</v>
      </c>
      <c r="F1477" s="2">
        <f t="shared" si="504"/>
        <v>39013</v>
      </c>
      <c r="G1477" s="1">
        <v>2006.8963470319634</v>
      </c>
      <c r="H1477" s="3">
        <v>1912.44</v>
      </c>
      <c r="I1477" s="1">
        <f t="shared" si="512"/>
        <v>1912.44</v>
      </c>
      <c r="J1477" s="1">
        <f t="shared" si="513"/>
        <v>2.4476945484348958E-17</v>
      </c>
      <c r="K1477">
        <f t="shared" si="514"/>
        <v>0</v>
      </c>
      <c r="L1477">
        <f t="shared" ref="L1477:L1540" si="521">IF(K1477=1,wrec,L1476+P1476/365)</f>
        <v>0.38448933326563534</v>
      </c>
      <c r="M1477">
        <f t="shared" si="505"/>
        <v>0.38448933326563534</v>
      </c>
      <c r="N1477">
        <f t="shared" ref="N1477:N1540" si="522">(L1477/0.012)^(1/3)</f>
        <v>3.176150087317323</v>
      </c>
      <c r="O1477">
        <f t="shared" ref="O1477:O1540" si="523">MAX(-0.05,10*(N1478-N1477))</f>
        <v>-1.1984759527714495E-2</v>
      </c>
      <c r="P1477">
        <f t="shared" si="515"/>
        <v>-0.15880451199605303</v>
      </c>
      <c r="Q1477">
        <f t="shared" ref="Q1477:Q1540" si="524">Q1476+(J1476*V1476*hh*Q1476^(2/3)-U1476*mm*Q1476)/365</f>
        <v>12.408207109324662</v>
      </c>
      <c r="R1477">
        <f t="shared" si="506"/>
        <v>10.112128875941172</v>
      </c>
      <c r="S1477">
        <v>13.33</v>
      </c>
      <c r="T1477">
        <f t="shared" si="516"/>
        <v>14.314021675036841</v>
      </c>
      <c r="U1477">
        <f t="shared" si="517"/>
        <v>0.90775185496420518</v>
      </c>
      <c r="V1477">
        <f t="shared" si="518"/>
        <v>0.87782179760951939</v>
      </c>
      <c r="W1477">
        <f t="shared" si="519"/>
        <v>-3.3832016283735215E-2</v>
      </c>
      <c r="X1477">
        <f t="shared" si="520"/>
        <v>-2.5693028412830062E-3</v>
      </c>
      <c r="Y1477">
        <f t="shared" si="510"/>
        <v>0.45125648964962817</v>
      </c>
      <c r="Z1477">
        <f t="shared" si="510"/>
        <v>0.15538888896850153</v>
      </c>
      <c r="AL1477">
        <v>13.723645833333343</v>
      </c>
    </row>
    <row r="1478" spans="4:38" x14ac:dyDescent="0.55000000000000004">
      <c r="D1478">
        <f t="shared" ref="D1478:D1541" si="525">0.9*D1477+0.1*E1478</f>
        <v>4.5174181349183087</v>
      </c>
      <c r="E1478">
        <f t="shared" si="511"/>
        <v>5</v>
      </c>
      <c r="F1478" s="2">
        <f t="shared" ref="F1478:F1541" si="526">F1477+1</f>
        <v>39014</v>
      </c>
      <c r="G1478" s="1">
        <v>2006.8990867579907</v>
      </c>
      <c r="H1478" s="3">
        <v>1142.29</v>
      </c>
      <c r="I1478" s="1">
        <f t="shared" si="512"/>
        <v>1142.29</v>
      </c>
      <c r="J1478" s="1">
        <f t="shared" si="513"/>
        <v>1.1972783388835599E-10</v>
      </c>
      <c r="K1478">
        <f t="shared" si="514"/>
        <v>0</v>
      </c>
      <c r="L1478">
        <f t="shared" si="521"/>
        <v>0.38405425241085162</v>
      </c>
      <c r="M1478">
        <f t="shared" ref="M1478:M1541" si="527">IF(K1479=1,"",L1478)</f>
        <v>0.38405425241085162</v>
      </c>
      <c r="N1478">
        <f t="shared" si="522"/>
        <v>3.1749516113645515</v>
      </c>
      <c r="O1478">
        <f t="shared" si="523"/>
        <v>-1.1980237222237733E-2</v>
      </c>
      <c r="P1478">
        <f t="shared" si="515"/>
        <v>-0.15862481150286276</v>
      </c>
      <c r="Q1478">
        <f t="shared" si="524"/>
        <v>12.394166216929532</v>
      </c>
      <c r="R1478">
        <f t="shared" ref="R1478:R1541" si="528">(Q1478/0.012)^(1/3)</f>
        <v>10.108313205095659</v>
      </c>
      <c r="S1478">
        <v>13.33</v>
      </c>
      <c r="T1478">
        <f t="shared" si="516"/>
        <v>14.265583603676387</v>
      </c>
      <c r="U1478">
        <f t="shared" si="517"/>
        <v>0.90775185496420518</v>
      </c>
      <c r="V1478">
        <f t="shared" si="518"/>
        <v>0.87782179760951939</v>
      </c>
      <c r="W1478">
        <f t="shared" si="519"/>
        <v>-3.0695143589461051E-2</v>
      </c>
      <c r="X1478">
        <f t="shared" si="520"/>
        <v>-2.7956704116130493E-3</v>
      </c>
      <c r="Y1478">
        <f t="shared" ref="Y1478:Z1493" si="529">MAX(0.0000000001,Y1477+W1477)</f>
        <v>0.41742447336589295</v>
      </c>
      <c r="Z1478">
        <f t="shared" si="529"/>
        <v>0.15281958612721852</v>
      </c>
      <c r="AL1478">
        <v>13.450833333333328</v>
      </c>
    </row>
    <row r="1479" spans="4:38" x14ac:dyDescent="0.55000000000000004">
      <c r="D1479">
        <f t="shared" si="525"/>
        <v>4.5656763214264782</v>
      </c>
      <c r="E1479">
        <f t="shared" si="511"/>
        <v>5</v>
      </c>
      <c r="F1479" s="2">
        <f t="shared" si="526"/>
        <v>39015</v>
      </c>
      <c r="G1479" s="1">
        <v>2006.9018264840181</v>
      </c>
      <c r="H1479" s="3">
        <v>751.37</v>
      </c>
      <c r="I1479" s="1">
        <f t="shared" si="512"/>
        <v>751.37</v>
      </c>
      <c r="J1479" s="1">
        <f t="shared" si="513"/>
        <v>2.9763438490094646E-7</v>
      </c>
      <c r="K1479">
        <f t="shared" si="514"/>
        <v>0</v>
      </c>
      <c r="L1479">
        <f t="shared" si="521"/>
        <v>0.38361966388618624</v>
      </c>
      <c r="M1479">
        <f t="shared" si="527"/>
        <v>0.38361966388618624</v>
      </c>
      <c r="N1479">
        <f t="shared" si="522"/>
        <v>3.1737535876423277</v>
      </c>
      <c r="O1479">
        <f t="shared" si="523"/>
        <v>-1.2149599701247737E-2</v>
      </c>
      <c r="P1479">
        <f t="shared" si="515"/>
        <v>-0.16074500226699179</v>
      </c>
      <c r="Q1479">
        <f t="shared" si="524"/>
        <v>12.380141212951242</v>
      </c>
      <c r="R1479">
        <f t="shared" si="528"/>
        <v>10.104498974042698</v>
      </c>
      <c r="S1479">
        <v>13.47</v>
      </c>
      <c r="T1479">
        <f t="shared" si="516"/>
        <v>14.217146840989477</v>
      </c>
      <c r="U1479">
        <f t="shared" si="517"/>
        <v>0.92093156243635432</v>
      </c>
      <c r="V1479">
        <f t="shared" si="518"/>
        <v>0.89502507092797257</v>
      </c>
      <c r="W1479">
        <f t="shared" si="519"/>
        <v>-2.5412855159198545E-2</v>
      </c>
      <c r="X1479">
        <f t="shared" si="520"/>
        <v>-2.983986913117354E-3</v>
      </c>
      <c r="Y1479">
        <f t="shared" si="529"/>
        <v>0.38672932977643187</v>
      </c>
      <c r="Z1479">
        <f t="shared" si="529"/>
        <v>0.15002391571560547</v>
      </c>
      <c r="AL1479">
        <v>13.478437499999998</v>
      </c>
    </row>
    <row r="1480" spans="4:38" x14ac:dyDescent="0.55000000000000004">
      <c r="D1480">
        <f t="shared" si="525"/>
        <v>4.6091086892838309</v>
      </c>
      <c r="E1480">
        <f t="shared" si="511"/>
        <v>5</v>
      </c>
      <c r="F1480" s="2">
        <f t="shared" si="526"/>
        <v>39016</v>
      </c>
      <c r="G1480" s="1">
        <v>2006.9045662100457</v>
      </c>
      <c r="H1480" s="3">
        <v>604.42999999999995</v>
      </c>
      <c r="I1480" s="1">
        <f t="shared" si="512"/>
        <v>604.42999999999995</v>
      </c>
      <c r="J1480" s="1">
        <f t="shared" si="513"/>
        <v>5.623254326474001E-6</v>
      </c>
      <c r="K1480">
        <f t="shared" si="514"/>
        <v>0</v>
      </c>
      <c r="L1480">
        <f t="shared" si="521"/>
        <v>0.38317926661970131</v>
      </c>
      <c r="M1480">
        <f t="shared" si="527"/>
        <v>0.38317926661970131</v>
      </c>
      <c r="N1480">
        <f t="shared" si="522"/>
        <v>3.172538627672203</v>
      </c>
      <c r="O1480">
        <f t="shared" si="523"/>
        <v>-1.2307576622094807E-2</v>
      </c>
      <c r="P1480">
        <f t="shared" si="515"/>
        <v>-0.16270963061260774</v>
      </c>
      <c r="Q1480">
        <f t="shared" si="524"/>
        <v>12.36592870183428</v>
      </c>
      <c r="R1480">
        <f t="shared" si="528"/>
        <v>10.100630808838902</v>
      </c>
      <c r="S1480">
        <v>13.6</v>
      </c>
      <c r="T1480">
        <f t="shared" si="516"/>
        <v>14.168725739829132</v>
      </c>
      <c r="U1480">
        <f t="shared" si="517"/>
        <v>0.93334114586612371</v>
      </c>
      <c r="V1480">
        <f t="shared" si="518"/>
        <v>0.91130128063714155</v>
      </c>
      <c r="W1480">
        <f t="shared" si="519"/>
        <v>-1.978261982211349E-2</v>
      </c>
      <c r="X1480">
        <f t="shared" si="520"/>
        <v>-3.1189438195495566E-3</v>
      </c>
      <c r="Y1480">
        <f t="shared" si="529"/>
        <v>0.36131647461723332</v>
      </c>
      <c r="Z1480">
        <f t="shared" si="529"/>
        <v>0.14703992880248812</v>
      </c>
      <c r="AL1480">
        <v>13.819062499999996</v>
      </c>
    </row>
    <row r="1481" spans="4:38" x14ac:dyDescent="0.55000000000000004">
      <c r="D1481">
        <f t="shared" si="525"/>
        <v>4.6481978203554482</v>
      </c>
      <c r="E1481">
        <f t="shared" si="511"/>
        <v>5</v>
      </c>
      <c r="F1481" s="2">
        <f t="shared" si="526"/>
        <v>39017</v>
      </c>
      <c r="G1481" s="1">
        <v>2006.907305936073</v>
      </c>
      <c r="H1481" s="3">
        <v>421.46</v>
      </c>
      <c r="I1481" s="1">
        <f t="shared" si="512"/>
        <v>421.46</v>
      </c>
      <c r="J1481" s="1">
        <f t="shared" si="513"/>
        <v>2.1839613743218232E-4</v>
      </c>
      <c r="K1481">
        <f t="shared" si="514"/>
        <v>0</v>
      </c>
      <c r="L1481">
        <f t="shared" si="521"/>
        <v>0.38273348680980374</v>
      </c>
      <c r="M1481">
        <f t="shared" si="527"/>
        <v>0.38273348680980374</v>
      </c>
      <c r="N1481">
        <f t="shared" si="522"/>
        <v>3.1713078700099935</v>
      </c>
      <c r="O1481">
        <f t="shared" si="523"/>
        <v>-1.1813593818890133E-2</v>
      </c>
      <c r="P1481">
        <f t="shared" si="515"/>
        <v>-0.15606029347201186</v>
      </c>
      <c r="Q1481">
        <f t="shared" si="524"/>
        <v>12.351541612318101</v>
      </c>
      <c r="R1481">
        <f t="shared" si="528"/>
        <v>10.096712109419283</v>
      </c>
      <c r="S1481">
        <v>13.24</v>
      </c>
      <c r="T1481">
        <f t="shared" si="516"/>
        <v>14.120334648417753</v>
      </c>
      <c r="U1481">
        <f t="shared" si="517"/>
        <v>0.89937895849161564</v>
      </c>
      <c r="V1481">
        <f t="shared" si="518"/>
        <v>0.86693756351468676</v>
      </c>
      <c r="W1481">
        <f t="shared" si="519"/>
        <v>-7.8236626606615067E-3</v>
      </c>
      <c r="X1481">
        <f t="shared" si="520"/>
        <v>-3.2008371823865978E-3</v>
      </c>
      <c r="Y1481">
        <f t="shared" si="529"/>
        <v>0.34153385479511983</v>
      </c>
      <c r="Z1481">
        <f t="shared" si="529"/>
        <v>0.14392098498293857</v>
      </c>
      <c r="AL1481">
        <v>13.769687500000005</v>
      </c>
    </row>
    <row r="1482" spans="4:38" x14ac:dyDescent="0.55000000000000004">
      <c r="D1482">
        <f t="shared" si="525"/>
        <v>4.6833780383199031</v>
      </c>
      <c r="E1482">
        <f t="shared" si="511"/>
        <v>5</v>
      </c>
      <c r="F1482" s="2">
        <f t="shared" si="526"/>
        <v>39018</v>
      </c>
      <c r="G1482" s="1">
        <v>2006.9100456621004</v>
      </c>
      <c r="H1482" s="3">
        <v>322.16000000000003</v>
      </c>
      <c r="I1482" s="1">
        <f t="shared" si="512"/>
        <v>322.16000000000003</v>
      </c>
      <c r="J1482" s="1">
        <f t="shared" si="513"/>
        <v>1.5913063441249534E-3</v>
      </c>
      <c r="K1482">
        <f t="shared" si="514"/>
        <v>0</v>
      </c>
      <c r="L1482">
        <f t="shared" si="521"/>
        <v>0.38230592436193522</v>
      </c>
      <c r="M1482">
        <f t="shared" si="527"/>
        <v>0.38230592436193522</v>
      </c>
      <c r="N1482">
        <f t="shared" si="522"/>
        <v>3.1701265106281045</v>
      </c>
      <c r="O1482">
        <f t="shared" si="523"/>
        <v>-1.1320524127671483E-2</v>
      </c>
      <c r="P1482">
        <f t="shared" si="515"/>
        <v>-0.14943763716375624</v>
      </c>
      <c r="Q1482">
        <f t="shared" si="524"/>
        <v>12.337709337313099</v>
      </c>
      <c r="R1482">
        <f t="shared" si="528"/>
        <v>10.092941657928625</v>
      </c>
      <c r="S1482">
        <v>13.05</v>
      </c>
      <c r="T1482">
        <f t="shared" si="516"/>
        <v>14.071987906085205</v>
      </c>
      <c r="U1482">
        <f t="shared" si="517"/>
        <v>0.88195559601568285</v>
      </c>
      <c r="V1482">
        <f t="shared" si="518"/>
        <v>0.84440088742378205</v>
      </c>
      <c r="W1482">
        <f t="shared" si="519"/>
        <v>4.0009713871870765E-3</v>
      </c>
      <c r="X1482">
        <f t="shared" si="520"/>
        <v>-3.1868990389170774E-3</v>
      </c>
      <c r="Y1482">
        <f t="shared" si="529"/>
        <v>0.33371019213445829</v>
      </c>
      <c r="Z1482">
        <f t="shared" si="529"/>
        <v>0.14072014780055198</v>
      </c>
      <c r="AL1482">
        <v>13.423750000000004</v>
      </c>
    </row>
    <row r="1483" spans="4:38" x14ac:dyDescent="0.55000000000000004">
      <c r="D1483">
        <f t="shared" si="525"/>
        <v>4.7150402344879128</v>
      </c>
      <c r="E1483">
        <f t="shared" si="511"/>
        <v>5</v>
      </c>
      <c r="F1483" s="2">
        <f t="shared" si="526"/>
        <v>39019</v>
      </c>
      <c r="G1483" s="1">
        <v>2006.9127853881278</v>
      </c>
      <c r="H1483" s="3">
        <v>247.04</v>
      </c>
      <c r="I1483" s="1">
        <f t="shared" si="512"/>
        <v>247.04</v>
      </c>
      <c r="J1483" s="1">
        <f t="shared" si="513"/>
        <v>7.1488769824778094E-3</v>
      </c>
      <c r="K1483">
        <f t="shared" si="514"/>
        <v>0</v>
      </c>
      <c r="L1483">
        <f t="shared" si="521"/>
        <v>0.38189650617792492</v>
      </c>
      <c r="M1483">
        <f t="shared" si="527"/>
        <v>0.38189650617792492</v>
      </c>
      <c r="N1483">
        <f t="shared" si="522"/>
        <v>3.1689944582153373</v>
      </c>
      <c r="O1483">
        <f t="shared" si="523"/>
        <v>-1.0457064357582979E-2</v>
      </c>
      <c r="P1483">
        <f t="shared" si="515"/>
        <v>-0.13794462691690201</v>
      </c>
      <c r="Q1483">
        <f t="shared" si="524"/>
        <v>12.324255430116818</v>
      </c>
      <c r="R1483">
        <f t="shared" si="528"/>
        <v>10.089271638782229</v>
      </c>
      <c r="S1483">
        <v>13.24</v>
      </c>
      <c r="T1483">
        <f t="shared" si="516"/>
        <v>14.023699839009527</v>
      </c>
      <c r="U1483">
        <f t="shared" si="517"/>
        <v>0.89937895849161564</v>
      </c>
      <c r="V1483">
        <f t="shared" si="518"/>
        <v>0.86693756351468676</v>
      </c>
      <c r="W1483">
        <f t="shared" si="519"/>
        <v>1.6791018585033464E-2</v>
      </c>
      <c r="X1483">
        <f t="shared" si="520"/>
        <v>-3.0861112504308075E-3</v>
      </c>
      <c r="Y1483">
        <f t="shared" si="529"/>
        <v>0.33771116352164537</v>
      </c>
      <c r="Z1483">
        <f t="shared" si="529"/>
        <v>0.13753324876163489</v>
      </c>
      <c r="AL1483">
        <v>13.683229166666665</v>
      </c>
    </row>
    <row r="1484" spans="4:38" x14ac:dyDescent="0.55000000000000004">
      <c r="D1484">
        <f t="shared" si="525"/>
        <v>4.7435362110391219</v>
      </c>
      <c r="E1484">
        <f t="shared" si="511"/>
        <v>5</v>
      </c>
      <c r="F1484" s="2">
        <f t="shared" si="526"/>
        <v>39020</v>
      </c>
      <c r="G1484" s="1">
        <v>2006.9155251141551</v>
      </c>
      <c r="H1484" s="3">
        <v>188.46</v>
      </c>
      <c r="I1484" s="1" t="str">
        <f t="shared" si="512"/>
        <v/>
      </c>
      <c r="J1484" s="1">
        <f t="shared" si="513"/>
        <v>2.3070512316483101E-2</v>
      </c>
      <c r="K1484">
        <f t="shared" si="514"/>
        <v>0</v>
      </c>
      <c r="L1484">
        <f t="shared" si="521"/>
        <v>0.38151857569322106</v>
      </c>
      <c r="M1484">
        <f t="shared" si="527"/>
        <v>0.38151857569322106</v>
      </c>
      <c r="N1484">
        <f t="shared" si="522"/>
        <v>3.167948751779579</v>
      </c>
      <c r="O1484">
        <f t="shared" si="523"/>
        <v>-7.4531889098938819E-3</v>
      </c>
      <c r="P1484">
        <f t="shared" si="515"/>
        <v>-9.8263359749822199E-2</v>
      </c>
      <c r="Q1484">
        <f t="shared" si="524"/>
        <v>12.310947316256501</v>
      </c>
      <c r="R1484">
        <f t="shared" si="528"/>
        <v>10.085638761192325</v>
      </c>
      <c r="S1484">
        <v>13.4</v>
      </c>
      <c r="T1484">
        <f t="shared" si="516"/>
        <v>13.975484755982047</v>
      </c>
      <c r="U1484">
        <f t="shared" si="517"/>
        <v>0.91431796115830744</v>
      </c>
      <c r="V1484">
        <f t="shared" si="518"/>
        <v>0.88638169919486742</v>
      </c>
      <c r="W1484">
        <f t="shared" si="519"/>
        <v>2.9779224427662995E-2</v>
      </c>
      <c r="X1484">
        <f t="shared" si="520"/>
        <v>-2.8994717119107975E-3</v>
      </c>
      <c r="Y1484">
        <f t="shared" si="529"/>
        <v>0.35450218210667883</v>
      </c>
      <c r="Z1484">
        <f t="shared" si="529"/>
        <v>0.13444713751120407</v>
      </c>
      <c r="AL1484">
        <v>14.309583333333336</v>
      </c>
    </row>
    <row r="1485" spans="4:38" x14ac:dyDescent="0.55000000000000004">
      <c r="D1485">
        <f t="shared" si="525"/>
        <v>4.7691825899352098</v>
      </c>
      <c r="E1485">
        <f t="shared" si="511"/>
        <v>5</v>
      </c>
      <c r="F1485" s="2">
        <f t="shared" si="526"/>
        <v>39021</v>
      </c>
      <c r="G1485" s="1">
        <v>2006.9182648401825</v>
      </c>
      <c r="H1485" s="3">
        <v>147.76</v>
      </c>
      <c r="I1485" s="1" t="str">
        <f t="shared" si="512"/>
        <v/>
      </c>
      <c r="J1485" s="1">
        <f t="shared" si="513"/>
        <v>5.2068245885354303E-2</v>
      </c>
      <c r="K1485">
        <f t="shared" si="514"/>
        <v>0</v>
      </c>
      <c r="L1485">
        <f t="shared" si="521"/>
        <v>0.381249361008975</v>
      </c>
      <c r="M1485">
        <f t="shared" si="527"/>
        <v>0.381249361008975</v>
      </c>
      <c r="N1485">
        <f t="shared" si="522"/>
        <v>3.1672034328885896</v>
      </c>
      <c r="O1485">
        <f t="shared" si="523"/>
        <v>-1.6982013213517888E-3</v>
      </c>
      <c r="P1485">
        <f t="shared" si="515"/>
        <v>-2.2382735997830167E-2</v>
      </c>
      <c r="Q1485">
        <f t="shared" si="524"/>
        <v>12.298594450489061</v>
      </c>
      <c r="R1485">
        <f t="shared" si="528"/>
        <v>10.082264305593561</v>
      </c>
      <c r="S1485">
        <v>13.34</v>
      </c>
      <c r="T1485">
        <f t="shared" si="516"/>
        <v>13.927356944182618</v>
      </c>
      <c r="U1485">
        <f t="shared" si="517"/>
        <v>0.90868697522643682</v>
      </c>
      <c r="V1485">
        <f t="shared" si="518"/>
        <v>0.87903956091178714</v>
      </c>
      <c r="W1485">
        <f t="shared" si="519"/>
        <v>4.0274814567202964E-2</v>
      </c>
      <c r="X1485">
        <f t="shared" si="520"/>
        <v>-2.6332378859093095E-3</v>
      </c>
      <c r="Y1485">
        <f t="shared" si="529"/>
        <v>0.38428140653434184</v>
      </c>
      <c r="Z1485">
        <f t="shared" si="529"/>
        <v>0.13154766579929328</v>
      </c>
      <c r="AL1485">
        <v>14.338854166666669</v>
      </c>
    </row>
    <row r="1486" spans="4:38" x14ac:dyDescent="0.55000000000000004">
      <c r="D1486">
        <f t="shared" si="525"/>
        <v>4.7922643309416886</v>
      </c>
      <c r="E1486">
        <f t="shared" si="511"/>
        <v>5</v>
      </c>
      <c r="F1486" s="2">
        <f t="shared" si="526"/>
        <v>39022</v>
      </c>
      <c r="G1486" s="1">
        <v>2006.9194063926941</v>
      </c>
      <c r="H1486" s="3">
        <v>120.05</v>
      </c>
      <c r="I1486" s="1" t="str">
        <f t="shared" si="512"/>
        <v/>
      </c>
      <c r="J1486" s="1">
        <f t="shared" si="513"/>
        <v>9.0627280679983879E-2</v>
      </c>
      <c r="K1486">
        <f t="shared" si="514"/>
        <v>0</v>
      </c>
      <c r="L1486">
        <f t="shared" si="521"/>
        <v>0.38118803844459737</v>
      </c>
      <c r="M1486">
        <f t="shared" si="527"/>
        <v>0.38118803844459737</v>
      </c>
      <c r="N1486">
        <f t="shared" si="522"/>
        <v>3.1670336127564545</v>
      </c>
      <c r="O1486">
        <f t="shared" si="523"/>
        <v>5.6434155092999205E-3</v>
      </c>
      <c r="P1486">
        <f t="shared" si="515"/>
        <v>7.4390953231137091E-2</v>
      </c>
      <c r="Q1486">
        <f t="shared" si="524"/>
        <v>12.288418129281983</v>
      </c>
      <c r="R1486">
        <f t="shared" si="528"/>
        <v>10.079482722923899</v>
      </c>
      <c r="S1486">
        <v>13.13</v>
      </c>
      <c r="T1486">
        <f t="shared" si="516"/>
        <v>13.907332838026143</v>
      </c>
      <c r="U1486">
        <f t="shared" si="517"/>
        <v>0.88925022639856188</v>
      </c>
      <c r="V1486">
        <f t="shared" si="518"/>
        <v>0.8538177143912451</v>
      </c>
      <c r="W1486">
        <f t="shared" si="519"/>
        <v>4.761543127098896E-2</v>
      </c>
      <c r="X1486">
        <f t="shared" si="520"/>
        <v>-2.3105431537959213E-3</v>
      </c>
      <c r="Y1486">
        <f t="shared" si="529"/>
        <v>0.42455622110154478</v>
      </c>
      <c r="Z1486">
        <f t="shared" si="529"/>
        <v>0.12891442791338398</v>
      </c>
      <c r="AL1486">
        <v>14.446875000000006</v>
      </c>
    </row>
    <row r="1487" spans="4:38" x14ac:dyDescent="0.55000000000000004">
      <c r="D1487">
        <f t="shared" si="525"/>
        <v>4.8130378978475195</v>
      </c>
      <c r="E1487">
        <f t="shared" si="511"/>
        <v>5</v>
      </c>
      <c r="F1487" s="2">
        <f t="shared" si="526"/>
        <v>39023</v>
      </c>
      <c r="G1487" s="1">
        <v>2006.9221461187215</v>
      </c>
      <c r="H1487" s="3">
        <v>96.39</v>
      </c>
      <c r="I1487" s="1" t="str">
        <f t="shared" si="512"/>
        <v/>
      </c>
      <c r="J1487" s="1">
        <f t="shared" si="513"/>
        <v>0.14546787603665945</v>
      </c>
      <c r="K1487">
        <f t="shared" si="514"/>
        <v>0</v>
      </c>
      <c r="L1487">
        <f t="shared" si="521"/>
        <v>0.38139184927536762</v>
      </c>
      <c r="M1487">
        <f t="shared" si="527"/>
        <v>0.38139184927536762</v>
      </c>
      <c r="N1487">
        <f t="shared" si="522"/>
        <v>3.1675979543073844</v>
      </c>
      <c r="O1487">
        <f t="shared" si="523"/>
        <v>1.5660252559155374E-2</v>
      </c>
      <c r="P1487">
        <f t="shared" si="515"/>
        <v>0.20657079805912493</v>
      </c>
      <c r="Q1487">
        <f t="shared" si="524"/>
        <v>12.281140715775123</v>
      </c>
      <c r="R1487">
        <f t="shared" si="528"/>
        <v>10.077492582074127</v>
      </c>
      <c r="S1487">
        <v>12.95</v>
      </c>
      <c r="T1487">
        <f t="shared" si="516"/>
        <v>13.859353066041049</v>
      </c>
      <c r="U1487">
        <f t="shared" si="517"/>
        <v>0.87292139868382634</v>
      </c>
      <c r="V1487">
        <f t="shared" si="518"/>
        <v>0.83277577088054899</v>
      </c>
      <c r="W1487">
        <f t="shared" si="519"/>
        <v>5.4144817568484813E-2</v>
      </c>
      <c r="X1487">
        <f t="shared" si="520"/>
        <v>-1.9556595862702622E-3</v>
      </c>
      <c r="Y1487">
        <f t="shared" si="529"/>
        <v>0.47217165237253372</v>
      </c>
      <c r="Z1487">
        <f t="shared" si="529"/>
        <v>0.12660388475958806</v>
      </c>
      <c r="AL1487">
        <v>14.251770833333333</v>
      </c>
    </row>
    <row r="1488" spans="4:38" x14ac:dyDescent="0.55000000000000004">
      <c r="D1488">
        <f t="shared" si="525"/>
        <v>4.8088551359767937</v>
      </c>
      <c r="E1488">
        <f t="shared" si="511"/>
        <v>4.7712102791402611</v>
      </c>
      <c r="F1488" s="2">
        <f t="shared" si="526"/>
        <v>39024</v>
      </c>
      <c r="G1488" s="1">
        <v>2006.924885844749</v>
      </c>
      <c r="H1488" s="3">
        <v>78.13</v>
      </c>
      <c r="I1488" s="1" t="str">
        <f t="shared" si="512"/>
        <v/>
      </c>
      <c r="J1488" s="1">
        <f t="shared" si="513"/>
        <v>0.2095904270604047</v>
      </c>
      <c r="K1488">
        <f t="shared" si="514"/>
        <v>0</v>
      </c>
      <c r="L1488">
        <f t="shared" si="521"/>
        <v>0.38195779666731045</v>
      </c>
      <c r="M1488">
        <f t="shared" si="527"/>
        <v>0.38195779666731045</v>
      </c>
      <c r="N1488">
        <f t="shared" si="522"/>
        <v>3.1691639795633</v>
      </c>
      <c r="O1488">
        <f t="shared" si="523"/>
        <v>2.8468720101724188E-2</v>
      </c>
      <c r="P1488">
        <f t="shared" si="515"/>
        <v>0.37604758157669033</v>
      </c>
      <c r="Q1488">
        <f t="shared" si="524"/>
        <v>12.277705664545129</v>
      </c>
      <c r="R1488">
        <f t="shared" si="528"/>
        <v>10.076552931813133</v>
      </c>
      <c r="S1488">
        <v>13.15</v>
      </c>
      <c r="T1488">
        <f t="shared" si="516"/>
        <v>13.81149497759991</v>
      </c>
      <c r="U1488">
        <f t="shared" si="517"/>
        <v>0.89108329171011114</v>
      </c>
      <c r="V1488">
        <f t="shared" si="518"/>
        <v>0.8561882845464569</v>
      </c>
      <c r="W1488">
        <f t="shared" si="519"/>
        <v>5.8813014703420333E-2</v>
      </c>
      <c r="X1488">
        <f t="shared" si="520"/>
        <v>-1.5744994863357521E-3</v>
      </c>
      <c r="Y1488">
        <f t="shared" si="529"/>
        <v>0.52631646994101855</v>
      </c>
      <c r="Z1488">
        <f t="shared" si="529"/>
        <v>0.12464822517331779</v>
      </c>
      <c r="AL1488">
        <v>13.993750000000006</v>
      </c>
    </row>
    <row r="1489" spans="4:38" x14ac:dyDescent="0.55000000000000004">
      <c r="D1489">
        <f t="shared" si="525"/>
        <v>4.6932883452827632</v>
      </c>
      <c r="E1489">
        <f t="shared" si="511"/>
        <v>3.6531872290364875</v>
      </c>
      <c r="F1489" s="2">
        <f t="shared" si="526"/>
        <v>39025</v>
      </c>
      <c r="G1489" s="1">
        <v>2006.9276255707764</v>
      </c>
      <c r="H1489" s="3">
        <v>64.78</v>
      </c>
      <c r="I1489" s="1" t="str">
        <f t="shared" si="512"/>
        <v/>
      </c>
      <c r="J1489" s="1">
        <f t="shared" si="513"/>
        <v>0.27373357490460343</v>
      </c>
      <c r="K1489">
        <f t="shared" si="514"/>
        <v>0</v>
      </c>
      <c r="L1489">
        <f t="shared" si="521"/>
        <v>0.38298806401409591</v>
      </c>
      <c r="M1489">
        <f t="shared" si="527"/>
        <v>0.38298806401409591</v>
      </c>
      <c r="N1489">
        <f t="shared" si="522"/>
        <v>3.1720108515734724</v>
      </c>
      <c r="O1489">
        <f t="shared" si="523"/>
        <v>4.2160078617459185E-2</v>
      </c>
      <c r="P1489">
        <f t="shared" si="515"/>
        <v>0.55814008097945711</v>
      </c>
      <c r="Q1489">
        <f t="shared" si="524"/>
        <v>12.278772467170086</v>
      </c>
      <c r="R1489">
        <f t="shared" si="528"/>
        <v>10.076844771946838</v>
      </c>
      <c r="S1489">
        <v>13.38</v>
      </c>
      <c r="T1489">
        <f t="shared" si="516"/>
        <v>13.76377275409731</v>
      </c>
      <c r="U1489">
        <f t="shared" si="517"/>
        <v>0.91243709934222617</v>
      </c>
      <c r="V1489">
        <f t="shared" si="518"/>
        <v>0.88392753106367128</v>
      </c>
      <c r="W1489">
        <f t="shared" si="519"/>
        <v>6.1396318593943136E-2</v>
      </c>
      <c r="X1489">
        <f t="shared" si="520"/>
        <v>-1.1782176118855492E-3</v>
      </c>
      <c r="Y1489">
        <f t="shared" si="529"/>
        <v>0.58512948464443892</v>
      </c>
      <c r="Z1489">
        <f t="shared" si="529"/>
        <v>0.12307372568698204</v>
      </c>
      <c r="AL1489">
        <v>13.725312500000003</v>
      </c>
    </row>
    <row r="1490" spans="4:38" x14ac:dyDescent="0.55000000000000004">
      <c r="D1490">
        <f t="shared" si="525"/>
        <v>4.5297714043101696</v>
      </c>
      <c r="E1490">
        <f t="shared" si="511"/>
        <v>3.0581189355568243</v>
      </c>
      <c r="F1490" s="2">
        <f t="shared" si="526"/>
        <v>39026</v>
      </c>
      <c r="G1490" s="1">
        <v>2006.9303652968038</v>
      </c>
      <c r="H1490" s="3">
        <v>55.89</v>
      </c>
      <c r="I1490" s="1" t="str">
        <f t="shared" si="512"/>
        <v/>
      </c>
      <c r="J1490" s="1">
        <f t="shared" si="513"/>
        <v>0.32699840034766969</v>
      </c>
      <c r="K1490">
        <f t="shared" si="514"/>
        <v>0</v>
      </c>
      <c r="L1490">
        <f t="shared" si="521"/>
        <v>0.38451721492088892</v>
      </c>
      <c r="M1490">
        <f t="shared" si="527"/>
        <v>0.38451721492088892</v>
      </c>
      <c r="N1490">
        <f t="shared" si="522"/>
        <v>3.1762268594352183</v>
      </c>
      <c r="O1490">
        <f t="shared" si="523"/>
        <v>5.328857980106072E-2</v>
      </c>
      <c r="P1490">
        <f t="shared" si="515"/>
        <v>0.70758882470669471</v>
      </c>
      <c r="Q1490">
        <f t="shared" si="524"/>
        <v>12.284634900265157</v>
      </c>
      <c r="R1490">
        <f t="shared" si="528"/>
        <v>10.078448228353258</v>
      </c>
      <c r="S1490">
        <v>13.46</v>
      </c>
      <c r="T1490">
        <f t="shared" si="516"/>
        <v>13.716200536647914</v>
      </c>
      <c r="U1490">
        <f t="shared" si="517"/>
        <v>0.91998384139749134</v>
      </c>
      <c r="V1490">
        <f t="shared" si="518"/>
        <v>0.89378516235678718</v>
      </c>
      <c r="W1490">
        <f t="shared" si="519"/>
        <v>6.1822296994023404E-2</v>
      </c>
      <c r="X1490">
        <f t="shared" si="520"/>
        <v>-7.777735769949317E-4</v>
      </c>
      <c r="Y1490">
        <f t="shared" si="529"/>
        <v>0.64652580323838205</v>
      </c>
      <c r="Z1490">
        <f t="shared" si="529"/>
        <v>0.12189550807509648</v>
      </c>
      <c r="AL1490">
        <v>13.663020833333329</v>
      </c>
    </row>
    <row r="1491" spans="4:38" x14ac:dyDescent="0.55000000000000004">
      <c r="D1491">
        <f t="shared" si="525"/>
        <v>4.4997088294444119</v>
      </c>
      <c r="E1491">
        <f t="shared" si="511"/>
        <v>4.229145655652589</v>
      </c>
      <c r="F1491" s="2">
        <f t="shared" si="526"/>
        <v>39027</v>
      </c>
      <c r="G1491" s="1">
        <v>2006.9331050228311</v>
      </c>
      <c r="H1491" s="3">
        <v>72.099999999999994</v>
      </c>
      <c r="I1491" s="1" t="str">
        <f t="shared" si="512"/>
        <v/>
      </c>
      <c r="J1491" s="1">
        <f t="shared" si="513"/>
        <v>0.2364543767045291</v>
      </c>
      <c r="K1491">
        <f t="shared" si="514"/>
        <v>0</v>
      </c>
      <c r="L1491">
        <f t="shared" si="521"/>
        <v>0.38645581444063326</v>
      </c>
      <c r="M1491">
        <f t="shared" si="527"/>
        <v>0.38645581444063326</v>
      </c>
      <c r="N1491">
        <f t="shared" si="522"/>
        <v>3.1815557174153244</v>
      </c>
      <c r="O1491">
        <f t="shared" si="523"/>
        <v>3.433788268367266E-2</v>
      </c>
      <c r="P1491">
        <f t="shared" si="515"/>
        <v>0.45721091016303783</v>
      </c>
      <c r="Q1491">
        <f t="shared" si="524"/>
        <v>12.294505248682444</v>
      </c>
      <c r="R1491">
        <f t="shared" si="528"/>
        <v>10.081146752857064</v>
      </c>
      <c r="S1491">
        <v>13.3</v>
      </c>
      <c r="T1491">
        <f t="shared" si="516"/>
        <v>13.668792421936502</v>
      </c>
      <c r="U1491">
        <f t="shared" si="517"/>
        <v>0.9049522641521538</v>
      </c>
      <c r="V1491">
        <f t="shared" si="518"/>
        <v>0.8741786204103732</v>
      </c>
      <c r="W1491">
        <f t="shared" si="519"/>
        <v>4.915810585902966E-2</v>
      </c>
      <c r="X1491">
        <f t="shared" si="520"/>
        <v>-3.8344648884254019E-4</v>
      </c>
      <c r="Y1491">
        <f t="shared" si="529"/>
        <v>0.70834810023240546</v>
      </c>
      <c r="Z1491">
        <f t="shared" si="529"/>
        <v>0.12111773449810155</v>
      </c>
      <c r="AL1491">
        <v>13.918854166666662</v>
      </c>
    </row>
    <row r="1492" spans="4:38" x14ac:dyDescent="0.55000000000000004">
      <c r="D1492">
        <f t="shared" si="525"/>
        <v>4.5497379464999712</v>
      </c>
      <c r="E1492">
        <f t="shared" si="511"/>
        <v>5</v>
      </c>
      <c r="F1492" s="2">
        <f t="shared" si="526"/>
        <v>39028</v>
      </c>
      <c r="G1492" s="1">
        <v>2006.9358447488585</v>
      </c>
      <c r="H1492" s="3">
        <v>103.15</v>
      </c>
      <c r="I1492" s="1" t="str">
        <f t="shared" si="512"/>
        <v/>
      </c>
      <c r="J1492" s="1">
        <f t="shared" si="513"/>
        <v>0.12707218095488781</v>
      </c>
      <c r="K1492">
        <f t="shared" si="514"/>
        <v>0</v>
      </c>
      <c r="L1492">
        <f t="shared" si="521"/>
        <v>0.38770844707121693</v>
      </c>
      <c r="M1492">
        <f t="shared" si="527"/>
        <v>0.38770844707121693</v>
      </c>
      <c r="N1492">
        <f t="shared" si="522"/>
        <v>3.1849895056836917</v>
      </c>
      <c r="O1492">
        <f t="shared" si="523"/>
        <v>1.2898735654203186E-2</v>
      </c>
      <c r="P1492">
        <f t="shared" si="515"/>
        <v>0.17200235376062109</v>
      </c>
      <c r="Q1492">
        <f t="shared" si="524"/>
        <v>12.297589646569431</v>
      </c>
      <c r="R1492">
        <f t="shared" si="528"/>
        <v>10.081989722059065</v>
      </c>
      <c r="S1492">
        <v>13.29</v>
      </c>
      <c r="T1492">
        <f t="shared" si="516"/>
        <v>13.621562458005574</v>
      </c>
      <c r="U1492">
        <f t="shared" si="517"/>
        <v>0.90402098724202706</v>
      </c>
      <c r="V1492">
        <f t="shared" si="518"/>
        <v>0.87296759113376277</v>
      </c>
      <c r="W1492">
        <f t="shared" si="519"/>
        <v>3.1474216382176963E-2</v>
      </c>
      <c r="X1492">
        <f t="shared" si="520"/>
        <v>-7.3608952708048916E-5</v>
      </c>
      <c r="Y1492">
        <f t="shared" si="529"/>
        <v>0.75750620609143515</v>
      </c>
      <c r="Z1492">
        <f t="shared" si="529"/>
        <v>0.12073428800925901</v>
      </c>
      <c r="AL1492">
        <v>14.102187499999994</v>
      </c>
    </row>
    <row r="1493" spans="4:38" x14ac:dyDescent="0.55000000000000004">
      <c r="D1493">
        <f t="shared" si="525"/>
        <v>4.5442795843832373</v>
      </c>
      <c r="E1493">
        <f t="shared" si="511"/>
        <v>4.4951543253326314</v>
      </c>
      <c r="F1493" s="2">
        <f t="shared" si="526"/>
        <v>39029</v>
      </c>
      <c r="G1493" s="1">
        <v>2006.9385844748858</v>
      </c>
      <c r="H1493" s="3">
        <v>75.150000000000006</v>
      </c>
      <c r="I1493" s="1" t="str">
        <f t="shared" si="512"/>
        <v/>
      </c>
      <c r="J1493" s="1">
        <f t="shared" si="513"/>
        <v>0.22246177275037207</v>
      </c>
      <c r="K1493">
        <f t="shared" si="514"/>
        <v>0</v>
      </c>
      <c r="L1493">
        <f t="shared" si="521"/>
        <v>0.38817968639658851</v>
      </c>
      <c r="M1493">
        <f t="shared" si="527"/>
        <v>0.38817968639658851</v>
      </c>
      <c r="N1493">
        <f t="shared" si="522"/>
        <v>3.186279379249112</v>
      </c>
      <c r="O1493">
        <f t="shared" si="523"/>
        <v>3.1583709771743074E-2</v>
      </c>
      <c r="P1493">
        <f t="shared" si="515"/>
        <v>0.42175149496500858</v>
      </c>
      <c r="Q1493">
        <f t="shared" si="524"/>
        <v>12.292831064544337</v>
      </c>
      <c r="R1493">
        <f t="shared" si="528"/>
        <v>10.080689137529415</v>
      </c>
      <c r="S1493">
        <v>13.3</v>
      </c>
      <c r="T1493">
        <f t="shared" si="516"/>
        <v>13.574524640107789</v>
      </c>
      <c r="U1493">
        <f t="shared" si="517"/>
        <v>0.9049522641521538</v>
      </c>
      <c r="V1493">
        <f t="shared" si="518"/>
        <v>0.8741786204103732</v>
      </c>
      <c r="W1493">
        <f t="shared" si="519"/>
        <v>4.2017008802926983E-2</v>
      </c>
      <c r="X1493">
        <f t="shared" si="520"/>
        <v>1.2391634171346737E-4</v>
      </c>
      <c r="Y1493">
        <f t="shared" si="529"/>
        <v>0.78898042247361211</v>
      </c>
      <c r="Z1493">
        <f t="shared" si="529"/>
        <v>0.12066067905655095</v>
      </c>
      <c r="AL1493">
        <v>14.118541666666667</v>
      </c>
    </row>
    <row r="1494" spans="4:38" x14ac:dyDescent="0.55000000000000004">
      <c r="D1494">
        <f t="shared" si="525"/>
        <v>4.4302682342239956</v>
      </c>
      <c r="E1494">
        <f t="shared" si="511"/>
        <v>3.4041660827908196</v>
      </c>
      <c r="F1494" s="2">
        <f t="shared" si="526"/>
        <v>39030</v>
      </c>
      <c r="G1494" s="1">
        <v>2006.9413242009134</v>
      </c>
      <c r="H1494" s="3">
        <v>61.25</v>
      </c>
      <c r="I1494" s="1" t="str">
        <f t="shared" si="512"/>
        <v/>
      </c>
      <c r="J1494" s="1">
        <f t="shared" si="513"/>
        <v>0.29375770032353277</v>
      </c>
      <c r="K1494">
        <f t="shared" si="514"/>
        <v>0</v>
      </c>
      <c r="L1494">
        <f t="shared" si="521"/>
        <v>0.38933516994443784</v>
      </c>
      <c r="M1494">
        <f t="shared" si="527"/>
        <v>0.38933516994443784</v>
      </c>
      <c r="N1494">
        <f t="shared" si="522"/>
        <v>3.1894377502262863</v>
      </c>
      <c r="O1494">
        <f t="shared" si="523"/>
        <v>4.6667936063187199E-2</v>
      </c>
      <c r="P1494">
        <f t="shared" si="515"/>
        <v>0.62470865908287032</v>
      </c>
      <c r="Q1494">
        <f t="shared" si="524"/>
        <v>12.294912636741902</v>
      </c>
      <c r="R1494">
        <f t="shared" si="528"/>
        <v>10.081258100524671</v>
      </c>
      <c r="S1494">
        <v>13.47</v>
      </c>
      <c r="T1494">
        <f t="shared" si="516"/>
        <v>13.527692906568753</v>
      </c>
      <c r="U1494">
        <f t="shared" si="517"/>
        <v>0.92093156243635432</v>
      </c>
      <c r="V1494">
        <f t="shared" si="518"/>
        <v>0.89502507092797257</v>
      </c>
      <c r="W1494">
        <f t="shared" si="519"/>
        <v>4.60684950386075E-2</v>
      </c>
      <c r="X1494">
        <f t="shared" si="520"/>
        <v>3.8794398678358277E-4</v>
      </c>
      <c r="Y1494">
        <f t="shared" ref="Y1494:Z1509" si="530">MAX(0.0000000001,Y1493+W1493)</f>
        <v>0.83099743127653913</v>
      </c>
      <c r="Z1494">
        <f t="shared" si="530"/>
        <v>0.12078459539826442</v>
      </c>
      <c r="AL1494">
        <v>13.964166666666662</v>
      </c>
    </row>
    <row r="1495" spans="4:38" x14ac:dyDescent="0.55000000000000004">
      <c r="D1495">
        <f t="shared" si="525"/>
        <v>4.2542738606392856</v>
      </c>
      <c r="E1495">
        <f t="shared" si="511"/>
        <v>2.6703244983768908</v>
      </c>
      <c r="F1495" s="2">
        <f t="shared" si="526"/>
        <v>39031</v>
      </c>
      <c r="G1495" s="1">
        <v>2006.9440639269408</v>
      </c>
      <c r="H1495" s="3">
        <v>49.11</v>
      </c>
      <c r="I1495" s="1" t="str">
        <f t="shared" si="512"/>
        <v/>
      </c>
      <c r="J1495" s="1">
        <f t="shared" si="513"/>
        <v>0.37448632202109977</v>
      </c>
      <c r="K1495">
        <f t="shared" si="514"/>
        <v>0</v>
      </c>
      <c r="L1495">
        <f t="shared" si="521"/>
        <v>0.39104670051726764</v>
      </c>
      <c r="M1495">
        <f t="shared" si="527"/>
        <v>0.39104670051726764</v>
      </c>
      <c r="N1495">
        <f t="shared" si="522"/>
        <v>3.194104543832605</v>
      </c>
      <c r="O1495">
        <f t="shared" si="523"/>
        <v>6.2975441820580791E-2</v>
      </c>
      <c r="P1495">
        <f t="shared" si="515"/>
        <v>0.84590349947260746</v>
      </c>
      <c r="Q1495">
        <f t="shared" si="524"/>
        <v>12.302363050285543</v>
      </c>
      <c r="R1495">
        <f t="shared" si="528"/>
        <v>10.083294020521389</v>
      </c>
      <c r="S1495">
        <v>13.49</v>
      </c>
      <c r="T1495">
        <f t="shared" si="516"/>
        <v>13.481081134646736</v>
      </c>
      <c r="U1495">
        <f t="shared" si="517"/>
        <v>0.92282993440331984</v>
      </c>
      <c r="V1495">
        <f t="shared" si="518"/>
        <v>0.89751005066726164</v>
      </c>
      <c r="W1495">
        <f t="shared" si="519"/>
        <v>4.9325657992422854E-2</v>
      </c>
      <c r="X1495">
        <f t="shared" si="520"/>
        <v>6.7946631058277748E-4</v>
      </c>
      <c r="Y1495">
        <f t="shared" si="530"/>
        <v>0.87706592631514668</v>
      </c>
      <c r="Z1495">
        <f t="shared" si="530"/>
        <v>0.121172539385048</v>
      </c>
      <c r="AL1495">
        <v>14.0075</v>
      </c>
    </row>
    <row r="1496" spans="4:38" x14ac:dyDescent="0.55000000000000004">
      <c r="D1496">
        <f t="shared" si="525"/>
        <v>4.0438748903929946</v>
      </c>
      <c r="E1496">
        <f t="shared" si="511"/>
        <v>2.1502841581763761</v>
      </c>
      <c r="F1496" s="2">
        <f t="shared" si="526"/>
        <v>39032</v>
      </c>
      <c r="G1496" s="1">
        <v>2006.9468036529681</v>
      </c>
      <c r="H1496" s="3">
        <v>38.28</v>
      </c>
      <c r="I1496" s="1" t="str">
        <f t="shared" si="512"/>
        <v/>
      </c>
      <c r="J1496" s="1">
        <f t="shared" si="513"/>
        <v>0.46505481435908685</v>
      </c>
      <c r="K1496">
        <f t="shared" si="514"/>
        <v>0</v>
      </c>
      <c r="L1496">
        <f t="shared" si="521"/>
        <v>0.39336424435143919</v>
      </c>
      <c r="M1496">
        <f t="shared" si="527"/>
        <v>0.39336424435143919</v>
      </c>
      <c r="N1496">
        <f t="shared" si="522"/>
        <v>3.2004020880146631</v>
      </c>
      <c r="O1496">
        <f t="shared" si="523"/>
        <v>7.6452650489939877E-2</v>
      </c>
      <c r="P1496">
        <f t="shared" si="515"/>
        <v>1.0314164434397473</v>
      </c>
      <c r="Q1496">
        <f t="shared" si="524"/>
        <v>12.315789646200749</v>
      </c>
      <c r="R1496">
        <f t="shared" si="528"/>
        <v>10.086960933713247</v>
      </c>
      <c r="S1496">
        <v>13.08</v>
      </c>
      <c r="T1496">
        <f t="shared" si="516"/>
        <v>13.434703136410764</v>
      </c>
      <c r="U1496">
        <f t="shared" si="517"/>
        <v>0.88468404356043384</v>
      </c>
      <c r="V1496">
        <f t="shared" si="518"/>
        <v>0.84791996463314789</v>
      </c>
      <c r="W1496">
        <f t="shared" si="519"/>
        <v>5.1951548195997219E-2</v>
      </c>
      <c r="X1496">
        <f t="shared" si="520"/>
        <v>9.9581874776114888E-4</v>
      </c>
      <c r="Y1496">
        <f t="shared" si="530"/>
        <v>0.92639158430756952</v>
      </c>
      <c r="Z1496">
        <f t="shared" si="530"/>
        <v>0.12185200569563077</v>
      </c>
      <c r="AL1496">
        <v>14.017187499999997</v>
      </c>
    </row>
    <row r="1497" spans="4:38" x14ac:dyDescent="0.55000000000000004">
      <c r="D1497">
        <f t="shared" si="525"/>
        <v>3.85477400615272</v>
      </c>
      <c r="E1497">
        <f t="shared" si="511"/>
        <v>2.1528660479902495</v>
      </c>
      <c r="F1497" s="2">
        <f t="shared" si="526"/>
        <v>39033</v>
      </c>
      <c r="G1497" s="1">
        <v>2006.9495433789955</v>
      </c>
      <c r="H1497" s="3">
        <v>38.340000000000003</v>
      </c>
      <c r="I1497" s="1" t="str">
        <f t="shared" si="512"/>
        <v/>
      </c>
      <c r="J1497" s="1">
        <f t="shared" si="513"/>
        <v>0.46449708328742667</v>
      </c>
      <c r="K1497">
        <f t="shared" si="514"/>
        <v>0</v>
      </c>
      <c r="L1497">
        <f t="shared" si="521"/>
        <v>0.39619004282661657</v>
      </c>
      <c r="M1497">
        <f t="shared" si="527"/>
        <v>0.39619004282661657</v>
      </c>
      <c r="N1497">
        <f t="shared" si="522"/>
        <v>3.2080473530636571</v>
      </c>
      <c r="O1497">
        <f t="shared" si="523"/>
        <v>7.4476392059881213E-2</v>
      </c>
      <c r="P1497">
        <f t="shared" si="515"/>
        <v>1.0094931604447348</v>
      </c>
      <c r="Q1497">
        <f t="shared" si="524"/>
        <v>12.334587515464811</v>
      </c>
      <c r="R1497">
        <f t="shared" si="528"/>
        <v>10.092090310707313</v>
      </c>
      <c r="S1497">
        <v>12.91</v>
      </c>
      <c r="T1497">
        <f t="shared" si="516"/>
        <v>13.388572654657771</v>
      </c>
      <c r="U1497">
        <f t="shared" si="517"/>
        <v>0.86933368442850667</v>
      </c>
      <c r="V1497">
        <f t="shared" si="518"/>
        <v>0.82817066133454575</v>
      </c>
      <c r="W1497">
        <f t="shared" si="519"/>
        <v>4.8120072197911805E-2</v>
      </c>
      <c r="X1497">
        <f t="shared" si="520"/>
        <v>1.3358279423985302E-3</v>
      </c>
      <c r="Y1497">
        <f t="shared" si="530"/>
        <v>0.97834313250356675</v>
      </c>
      <c r="Z1497">
        <f t="shared" si="530"/>
        <v>0.12284782444339193</v>
      </c>
      <c r="AL1497">
        <v>13.765520833333332</v>
      </c>
    </row>
    <row r="1498" spans="4:38" x14ac:dyDescent="0.55000000000000004">
      <c r="D1498">
        <f t="shared" si="525"/>
        <v>3.6859221336595134</v>
      </c>
      <c r="E1498">
        <f t="shared" si="511"/>
        <v>2.1662552812206535</v>
      </c>
      <c r="F1498" s="2">
        <f t="shared" si="526"/>
        <v>39034</v>
      </c>
      <c r="G1498" s="1">
        <v>2006.9522831050228</v>
      </c>
      <c r="H1498" s="3">
        <v>38.65</v>
      </c>
      <c r="I1498" s="1" t="str">
        <f t="shared" si="512"/>
        <v/>
      </c>
      <c r="J1498" s="1">
        <f t="shared" si="513"/>
        <v>0.46162611058310471</v>
      </c>
      <c r="K1498">
        <f t="shared" si="514"/>
        <v>0</v>
      </c>
      <c r="L1498">
        <f t="shared" si="521"/>
        <v>0.39895577751276651</v>
      </c>
      <c r="M1498">
        <f t="shared" si="527"/>
        <v>0.39895577751276651</v>
      </c>
      <c r="N1498">
        <f t="shared" si="522"/>
        <v>3.2154949922696452</v>
      </c>
      <c r="O1498">
        <f t="shared" si="523"/>
        <v>7.3813155002331321E-2</v>
      </c>
      <c r="P1498">
        <f t="shared" si="515"/>
        <v>1.0051279980924694</v>
      </c>
      <c r="Q1498">
        <f t="shared" si="524"/>
        <v>12.35284070816212</v>
      </c>
      <c r="R1498">
        <f t="shared" si="528"/>
        <v>10.097066077027106</v>
      </c>
      <c r="S1498">
        <v>12.9</v>
      </c>
      <c r="T1498">
        <f t="shared" si="516"/>
        <v>13.342703358854827</v>
      </c>
      <c r="U1498">
        <f t="shared" si="517"/>
        <v>0.86843906222623846</v>
      </c>
      <c r="V1498">
        <f t="shared" si="518"/>
        <v>0.82702336844326563</v>
      </c>
      <c r="W1498">
        <f t="shared" si="519"/>
        <v>4.4354859621675097E-2</v>
      </c>
      <c r="X1498">
        <f t="shared" si="520"/>
        <v>1.6610912941399329E-3</v>
      </c>
      <c r="Y1498">
        <f t="shared" si="530"/>
        <v>1.0264632047014786</v>
      </c>
      <c r="Z1498">
        <f t="shared" si="530"/>
        <v>0.12418365238579046</v>
      </c>
      <c r="AL1498">
        <v>13.432812500000002</v>
      </c>
    </row>
    <row r="1499" spans="4:38" x14ac:dyDescent="0.55000000000000004">
      <c r="D1499">
        <f t="shared" si="525"/>
        <v>3.5347801914418007</v>
      </c>
      <c r="E1499">
        <f t="shared" si="511"/>
        <v>2.1745027114823841</v>
      </c>
      <c r="F1499" s="2">
        <f t="shared" si="526"/>
        <v>39035</v>
      </c>
      <c r="G1499" s="1">
        <v>2006.9550228310502</v>
      </c>
      <c r="H1499" s="3">
        <v>38.840000000000003</v>
      </c>
      <c r="I1499" s="1" t="str">
        <f t="shared" si="512"/>
        <v/>
      </c>
      <c r="J1499" s="1">
        <f t="shared" si="513"/>
        <v>0.45987526008569024</v>
      </c>
      <c r="K1499">
        <f t="shared" si="514"/>
        <v>0</v>
      </c>
      <c r="L1499">
        <f t="shared" si="521"/>
        <v>0.40170955285000615</v>
      </c>
      <c r="M1499">
        <f t="shared" si="527"/>
        <v>0.40170955285000615</v>
      </c>
      <c r="N1499">
        <f t="shared" si="522"/>
        <v>3.2228763077698783</v>
      </c>
      <c r="O1499">
        <f t="shared" si="523"/>
        <v>7.137883732088568E-2</v>
      </c>
      <c r="P1499">
        <f t="shared" si="515"/>
        <v>0.97636816725984388</v>
      </c>
      <c r="Q1499">
        <f t="shared" si="524"/>
        <v>12.370879876285612</v>
      </c>
      <c r="R1499">
        <f t="shared" si="528"/>
        <v>10.101978687444712</v>
      </c>
      <c r="S1499">
        <v>12.7</v>
      </c>
      <c r="T1499">
        <f t="shared" si="516"/>
        <v>13.297108841059329</v>
      </c>
      <c r="U1499">
        <f t="shared" si="517"/>
        <v>0.85073869965100679</v>
      </c>
      <c r="V1499">
        <f t="shared" si="518"/>
        <v>0.80440837094191575</v>
      </c>
      <c r="W1499">
        <f t="shared" si="519"/>
        <v>4.0865903470236616E-2</v>
      </c>
      <c r="X1499">
        <f t="shared" si="520"/>
        <v>1.9735651440972828E-3</v>
      </c>
      <c r="Y1499">
        <f t="shared" si="530"/>
        <v>1.0708180643231537</v>
      </c>
      <c r="Z1499">
        <f t="shared" si="530"/>
        <v>0.1258447436799304</v>
      </c>
      <c r="AL1499">
        <v>12.853645833333333</v>
      </c>
    </row>
    <row r="1500" spans="4:38" x14ac:dyDescent="0.55000000000000004">
      <c r="D1500">
        <f t="shared" si="525"/>
        <v>3.3819136691053888</v>
      </c>
      <c r="E1500">
        <f t="shared" si="511"/>
        <v>2.0061149680776795</v>
      </c>
      <c r="F1500" s="2">
        <f t="shared" si="526"/>
        <v>39036</v>
      </c>
      <c r="G1500" s="1">
        <v>2006.9577625570778</v>
      </c>
      <c r="H1500" s="3">
        <v>34.81</v>
      </c>
      <c r="I1500" s="1" t="str">
        <f t="shared" si="512"/>
        <v/>
      </c>
      <c r="J1500" s="1">
        <f t="shared" si="513"/>
        <v>0.49847591783746598</v>
      </c>
      <c r="K1500">
        <f t="shared" si="514"/>
        <v>0</v>
      </c>
      <c r="L1500">
        <f t="shared" si="521"/>
        <v>0.40438453413017011</v>
      </c>
      <c r="M1500">
        <f t="shared" si="527"/>
        <v>0.40438453413017011</v>
      </c>
      <c r="N1500">
        <f t="shared" si="522"/>
        <v>3.2300141915019669</v>
      </c>
      <c r="O1500">
        <f t="shared" si="523"/>
        <v>7.5415812292738416E-2</v>
      </c>
      <c r="P1500">
        <f t="shared" si="515"/>
        <v>1.0362874886094233</v>
      </c>
      <c r="Q1500">
        <f t="shared" si="524"/>
        <v>12.388227256727719</v>
      </c>
      <c r="R1500">
        <f t="shared" si="528"/>
        <v>10.106698400730929</v>
      </c>
      <c r="S1500">
        <v>12.44</v>
      </c>
      <c r="T1500">
        <f t="shared" si="516"/>
        <v>13.251802611901363</v>
      </c>
      <c r="U1500">
        <f t="shared" si="517"/>
        <v>0.82826646946606453</v>
      </c>
      <c r="V1500">
        <f t="shared" si="518"/>
        <v>0.77593085427485597</v>
      </c>
      <c r="W1500">
        <f t="shared" si="519"/>
        <v>4.0055568419067045E-2</v>
      </c>
      <c r="X1500">
        <f t="shared" si="520"/>
        <v>2.2761330119659652E-3</v>
      </c>
      <c r="Y1500">
        <f t="shared" si="530"/>
        <v>1.1116839677933903</v>
      </c>
      <c r="Z1500">
        <f t="shared" si="530"/>
        <v>0.12781830882402767</v>
      </c>
      <c r="AL1500">
        <v>12.934479166666669</v>
      </c>
    </row>
    <row r="1501" spans="4:38" x14ac:dyDescent="0.55000000000000004">
      <c r="D1501">
        <f t="shared" si="525"/>
        <v>3.2326888844550279</v>
      </c>
      <c r="E1501">
        <f t="shared" si="511"/>
        <v>1.8896658226017788</v>
      </c>
      <c r="F1501" s="2">
        <f t="shared" si="526"/>
        <v>39037</v>
      </c>
      <c r="G1501" s="1">
        <v>2006.9605022831051</v>
      </c>
      <c r="H1501" s="3">
        <v>31.82</v>
      </c>
      <c r="I1501" s="1" t="str">
        <f t="shared" si="512"/>
        <v/>
      </c>
      <c r="J1501" s="1">
        <f t="shared" si="513"/>
        <v>0.52919409772843007</v>
      </c>
      <c r="K1501">
        <f t="shared" si="514"/>
        <v>0</v>
      </c>
      <c r="L1501">
        <f t="shared" si="521"/>
        <v>0.40722367793457948</v>
      </c>
      <c r="M1501">
        <f t="shared" si="527"/>
        <v>0.40722367793457948</v>
      </c>
      <c r="N1501">
        <f t="shared" si="522"/>
        <v>3.2375557727312407</v>
      </c>
      <c r="O1501">
        <f t="shared" si="523"/>
        <v>7.5887042011606454E-2</v>
      </c>
      <c r="P1501">
        <f t="shared" si="515"/>
        <v>1.0476472540575639</v>
      </c>
      <c r="Q1501">
        <f t="shared" si="524"/>
        <v>12.407321235126352</v>
      </c>
      <c r="R1501">
        <f t="shared" si="528"/>
        <v>10.111888221048389</v>
      </c>
      <c r="S1501">
        <v>12.01</v>
      </c>
      <c r="T1501">
        <f t="shared" si="516"/>
        <v>13.206798096613566</v>
      </c>
      <c r="U1501">
        <f t="shared" si="517"/>
        <v>0.792396018893192</v>
      </c>
      <c r="V1501">
        <f t="shared" si="518"/>
        <v>0.73102872420001674</v>
      </c>
      <c r="W1501">
        <f t="shared" si="519"/>
        <v>3.8653438872561882E-2</v>
      </c>
      <c r="X1501">
        <f t="shared" si="520"/>
        <v>2.587637755968558E-3</v>
      </c>
      <c r="Y1501">
        <f t="shared" si="530"/>
        <v>1.1517395362124574</v>
      </c>
      <c r="Z1501">
        <f t="shared" si="530"/>
        <v>0.13009444183599364</v>
      </c>
      <c r="AL1501">
        <v>13.432500000000003</v>
      </c>
    </row>
    <row r="1502" spans="4:38" x14ac:dyDescent="0.55000000000000004">
      <c r="D1502">
        <f t="shared" si="525"/>
        <v>3.110714732756148</v>
      </c>
      <c r="E1502">
        <f t="shared" si="511"/>
        <v>2.0129473674662268</v>
      </c>
      <c r="F1502" s="2">
        <f t="shared" si="526"/>
        <v>39038</v>
      </c>
      <c r="G1502" s="1">
        <v>2006.9632420091325</v>
      </c>
      <c r="H1502" s="3">
        <v>34.979999999999997</v>
      </c>
      <c r="I1502" s="1" t="str">
        <f t="shared" si="512"/>
        <v/>
      </c>
      <c r="J1502" s="1">
        <f t="shared" si="513"/>
        <v>0.49678397764504789</v>
      </c>
      <c r="K1502">
        <f t="shared" si="514"/>
        <v>0</v>
      </c>
      <c r="L1502">
        <f t="shared" si="521"/>
        <v>0.41009394438405228</v>
      </c>
      <c r="M1502">
        <f t="shared" si="527"/>
        <v>0.41009394438405228</v>
      </c>
      <c r="N1502">
        <f t="shared" si="522"/>
        <v>3.2451444769324014</v>
      </c>
      <c r="O1502">
        <f t="shared" si="523"/>
        <v>6.9868631047373952E-2</v>
      </c>
      <c r="P1502">
        <f t="shared" si="515"/>
        <v>0.96890318233215755</v>
      </c>
      <c r="Q1502">
        <f t="shared" si="524"/>
        <v>12.426989093334546</v>
      </c>
      <c r="R1502">
        <f t="shared" si="528"/>
        <v>10.117228460247583</v>
      </c>
      <c r="S1502">
        <v>11.94</v>
      </c>
      <c r="T1502">
        <f t="shared" si="516"/>
        <v>13.162108630995489</v>
      </c>
      <c r="U1502">
        <f t="shared" si="517"/>
        <v>0.78670548602731094</v>
      </c>
      <c r="V1502">
        <f t="shared" si="518"/>
        <v>0.72396908618977951</v>
      </c>
      <c r="W1502">
        <f t="shared" si="519"/>
        <v>3.3580731006063735E-2</v>
      </c>
      <c r="X1502">
        <f t="shared" si="520"/>
        <v>2.9057952205505597E-3</v>
      </c>
      <c r="Y1502">
        <f t="shared" si="530"/>
        <v>1.1903929750850193</v>
      </c>
      <c r="Z1502">
        <f t="shared" si="530"/>
        <v>0.13268207959196221</v>
      </c>
      <c r="AL1502">
        <v>13.142395833333326</v>
      </c>
    </row>
    <row r="1503" spans="4:38" x14ac:dyDescent="0.55000000000000004">
      <c r="D1503">
        <f t="shared" si="525"/>
        <v>3.0246139627393558</v>
      </c>
      <c r="E1503">
        <f t="shared" si="511"/>
        <v>2.249707032588228</v>
      </c>
      <c r="F1503" s="2">
        <f t="shared" si="526"/>
        <v>39039</v>
      </c>
      <c r="G1503" s="1">
        <v>2006.9659817351599</v>
      </c>
      <c r="H1503" s="3">
        <v>40.54</v>
      </c>
      <c r="I1503" s="1" t="str">
        <f t="shared" si="512"/>
        <v/>
      </c>
      <c r="J1503" s="1">
        <f t="shared" si="513"/>
        <v>0.44450232208659035</v>
      </c>
      <c r="K1503">
        <f t="shared" si="514"/>
        <v>0</v>
      </c>
      <c r="L1503">
        <f t="shared" si="521"/>
        <v>0.41274847365071571</v>
      </c>
      <c r="M1503">
        <f t="shared" si="527"/>
        <v>0.41274847365071571</v>
      </c>
      <c r="N1503">
        <f t="shared" si="522"/>
        <v>3.2521313400371388</v>
      </c>
      <c r="O1503">
        <f t="shared" si="523"/>
        <v>6.4022130352059392E-2</v>
      </c>
      <c r="P1503">
        <f t="shared" si="515"/>
        <v>0.8914896805432484</v>
      </c>
      <c r="Q1503">
        <f t="shared" si="524"/>
        <v>12.444512487035277</v>
      </c>
      <c r="R1503">
        <f t="shared" si="528"/>
        <v>10.12198168753236</v>
      </c>
      <c r="S1503">
        <v>12.23</v>
      </c>
      <c r="T1503">
        <f t="shared" si="516"/>
        <v>13.11774745750027</v>
      </c>
      <c r="U1503">
        <f t="shared" si="517"/>
        <v>0.81054990945313932</v>
      </c>
      <c r="V1503">
        <f t="shared" si="518"/>
        <v>0.75366745477919062</v>
      </c>
      <c r="W1503">
        <f t="shared" si="519"/>
        <v>2.7427134723852966E-2</v>
      </c>
      <c r="X1503">
        <f t="shared" si="520"/>
        <v>3.2061966765343126E-3</v>
      </c>
      <c r="Y1503">
        <f t="shared" si="530"/>
        <v>1.2239737060910829</v>
      </c>
      <c r="Z1503">
        <f t="shared" si="530"/>
        <v>0.13558787481251278</v>
      </c>
      <c r="AL1503">
        <v>12.895520833333334</v>
      </c>
    </row>
    <row r="1504" spans="4:38" x14ac:dyDescent="0.55000000000000004">
      <c r="D1504">
        <f t="shared" si="525"/>
        <v>2.9611302530466159</v>
      </c>
      <c r="E1504">
        <f t="shared" si="511"/>
        <v>2.3897768658119571</v>
      </c>
      <c r="F1504" s="2">
        <f t="shared" si="526"/>
        <v>39040</v>
      </c>
      <c r="G1504" s="1">
        <v>2006.9687214611872</v>
      </c>
      <c r="H1504" s="3">
        <v>43.56</v>
      </c>
      <c r="I1504" s="1" t="str">
        <f t="shared" si="512"/>
        <v/>
      </c>
      <c r="J1504" s="1">
        <f t="shared" si="513"/>
        <v>0.41844910891303538</v>
      </c>
      <c r="K1504">
        <f t="shared" si="514"/>
        <v>0</v>
      </c>
      <c r="L1504">
        <f t="shared" si="521"/>
        <v>0.41519091113165613</v>
      </c>
      <c r="M1504">
        <f t="shared" si="527"/>
        <v>0.41519091113165613</v>
      </c>
      <c r="N1504">
        <f t="shared" si="522"/>
        <v>3.2585335530723447</v>
      </c>
      <c r="O1504">
        <f t="shared" si="523"/>
        <v>5.9788726464353736E-2</v>
      </c>
      <c r="P1504">
        <f t="shared" si="515"/>
        <v>0.83571015173535779</v>
      </c>
      <c r="Q1504">
        <f t="shared" si="524"/>
        <v>12.459638582656051</v>
      </c>
      <c r="R1504">
        <f t="shared" si="528"/>
        <v>10.126081059907046</v>
      </c>
      <c r="S1504">
        <v>12.25</v>
      </c>
      <c r="T1504">
        <f t="shared" si="516"/>
        <v>13.073727721296374</v>
      </c>
      <c r="U1504">
        <f t="shared" si="517"/>
        <v>0.81222074503820874</v>
      </c>
      <c r="V1504">
        <f t="shared" si="518"/>
        <v>0.75575996415811331</v>
      </c>
      <c r="W1504">
        <f t="shared" si="519"/>
        <v>2.3179777082502129E-2</v>
      </c>
      <c r="X1504">
        <f t="shared" si="520"/>
        <v>3.4799620640372534E-3</v>
      </c>
      <c r="Y1504">
        <f t="shared" si="530"/>
        <v>1.251400840814936</v>
      </c>
      <c r="Z1504">
        <f t="shared" si="530"/>
        <v>0.1387940714890471</v>
      </c>
      <c r="AL1504">
        <v>12.705416666666666</v>
      </c>
    </row>
    <row r="1505" spans="4:38" x14ac:dyDescent="0.55000000000000004">
      <c r="D1505">
        <f t="shared" si="525"/>
        <v>2.7871575035579714</v>
      </c>
      <c r="E1505">
        <f t="shared" si="511"/>
        <v>1.2214027581601699</v>
      </c>
      <c r="F1505" s="2">
        <f t="shared" si="526"/>
        <v>39041</v>
      </c>
      <c r="G1505" s="1">
        <v>2006.9714611872148</v>
      </c>
      <c r="H1505" s="3">
        <v>10</v>
      </c>
      <c r="I1505" s="1" t="str">
        <f t="shared" si="512"/>
        <v/>
      </c>
      <c r="J1505" s="1">
        <f t="shared" si="513"/>
        <v>0.81873075307798182</v>
      </c>
      <c r="K1505">
        <f t="shared" si="514"/>
        <v>0</v>
      </c>
      <c r="L1505">
        <f t="shared" si="521"/>
        <v>0.4174805279857256</v>
      </c>
      <c r="M1505">
        <f t="shared" si="527"/>
        <v>0.4174805279857256</v>
      </c>
      <c r="N1505">
        <f t="shared" si="522"/>
        <v>3.2645124257187801</v>
      </c>
      <c r="O1505">
        <f t="shared" si="523"/>
        <v>0.12313597451824698</v>
      </c>
      <c r="P1505">
        <f t="shared" si="515"/>
        <v>1.7308286641536439</v>
      </c>
      <c r="Q1505">
        <f t="shared" si="524"/>
        <v>12.473193463031068</v>
      </c>
      <c r="R1505">
        <f t="shared" si="528"/>
        <v>10.129751794339688</v>
      </c>
      <c r="S1505">
        <v>12.02</v>
      </c>
      <c r="T1505">
        <f t="shared" si="516"/>
        <v>13.030062466386369</v>
      </c>
      <c r="U1505">
        <f t="shared" si="517"/>
        <v>0.79321230538043674</v>
      </c>
      <c r="V1505">
        <f t="shared" si="518"/>
        <v>0.73204284797281272</v>
      </c>
      <c r="W1505">
        <f t="shared" si="519"/>
        <v>4.1802713685559531E-2</v>
      </c>
      <c r="X1505">
        <f t="shared" si="520"/>
        <v>3.7387043889128852E-3</v>
      </c>
      <c r="Y1505">
        <f t="shared" si="530"/>
        <v>1.2745806178974382</v>
      </c>
      <c r="Z1505">
        <f t="shared" si="530"/>
        <v>0.14227403355308435</v>
      </c>
      <c r="AL1505">
        <v>12.749375000000001</v>
      </c>
    </row>
    <row r="1506" spans="4:38" x14ac:dyDescent="0.55000000000000004">
      <c r="D1506">
        <f t="shared" si="525"/>
        <v>2.6305820290181914</v>
      </c>
      <c r="E1506">
        <f t="shared" si="511"/>
        <v>1.2214027581601699</v>
      </c>
      <c r="F1506" s="2">
        <f t="shared" si="526"/>
        <v>39042</v>
      </c>
      <c r="G1506" s="1">
        <v>2006.9742009132422</v>
      </c>
      <c r="H1506" s="3">
        <v>10</v>
      </c>
      <c r="I1506" s="1" t="str">
        <f t="shared" si="512"/>
        <v/>
      </c>
      <c r="J1506" s="1">
        <f t="shared" si="513"/>
        <v>0.81873075307798182</v>
      </c>
      <c r="K1506">
        <f t="shared" si="514"/>
        <v>0</v>
      </c>
      <c r="L1506">
        <f t="shared" si="521"/>
        <v>0.42222252432587259</v>
      </c>
      <c r="M1506">
        <f t="shared" si="527"/>
        <v>0.42222252432587259</v>
      </c>
      <c r="N1506">
        <f t="shared" si="522"/>
        <v>3.2768260231706048</v>
      </c>
      <c r="O1506">
        <f t="shared" si="523"/>
        <v>0.12102881637484852</v>
      </c>
      <c r="P1506">
        <f t="shared" si="515"/>
        <v>1.7139335828869491</v>
      </c>
      <c r="Q1506">
        <f t="shared" si="524"/>
        <v>12.510493246195701</v>
      </c>
      <c r="R1506">
        <f t="shared" si="528"/>
        <v>10.139839067848911</v>
      </c>
      <c r="S1506">
        <v>11.9</v>
      </c>
      <c r="T1506">
        <f t="shared" si="516"/>
        <v>12.986764631732214</v>
      </c>
      <c r="U1506">
        <f t="shared" si="517"/>
        <v>0.78347211989467391</v>
      </c>
      <c r="V1506">
        <f t="shared" si="518"/>
        <v>0.7199656592573429</v>
      </c>
      <c r="W1506">
        <f t="shared" si="519"/>
        <v>3.8099182883813532E-2</v>
      </c>
      <c r="X1506">
        <f t="shared" si="520"/>
        <v>4.1543446724534687E-3</v>
      </c>
      <c r="Y1506">
        <f t="shared" si="530"/>
        <v>1.3163833315829976</v>
      </c>
      <c r="Z1506">
        <f t="shared" si="530"/>
        <v>0.14601273794199723</v>
      </c>
      <c r="AL1506">
        <v>13.370312499999997</v>
      </c>
    </row>
    <row r="1507" spans="4:38" x14ac:dyDescent="0.55000000000000004">
      <c r="D1507">
        <f t="shared" si="525"/>
        <v>2.4896641019323895</v>
      </c>
      <c r="E1507">
        <f t="shared" si="511"/>
        <v>1.2214027581601699</v>
      </c>
      <c r="F1507" s="2">
        <f t="shared" si="526"/>
        <v>39043</v>
      </c>
      <c r="G1507" s="1">
        <v>2006.9769406392695</v>
      </c>
      <c r="H1507" s="3">
        <v>10</v>
      </c>
      <c r="I1507" s="1" t="str">
        <f t="shared" si="512"/>
        <v/>
      </c>
      <c r="J1507" s="1">
        <f t="shared" si="513"/>
        <v>0.81873075307798182</v>
      </c>
      <c r="K1507">
        <f t="shared" si="514"/>
        <v>0</v>
      </c>
      <c r="L1507">
        <f t="shared" si="521"/>
        <v>0.4269182327721382</v>
      </c>
      <c r="M1507">
        <f t="shared" si="527"/>
        <v>0.4269182327721382</v>
      </c>
      <c r="N1507">
        <f t="shared" si="522"/>
        <v>3.2889289048080896</v>
      </c>
      <c r="O1507">
        <f t="shared" si="523"/>
        <v>0.12323344881646658</v>
      </c>
      <c r="P1507">
        <f t="shared" si="515"/>
        <v>1.7581632124455717</v>
      </c>
      <c r="Q1507">
        <f t="shared" si="524"/>
        <v>12.547186470162108</v>
      </c>
      <c r="R1507">
        <f t="shared" si="528"/>
        <v>10.149742760072076</v>
      </c>
      <c r="S1507">
        <v>12.03</v>
      </c>
      <c r="T1507">
        <f t="shared" si="516"/>
        <v>12.943847047407614</v>
      </c>
      <c r="U1507">
        <f t="shared" si="517"/>
        <v>0.79402943276492677</v>
      </c>
      <c r="V1507">
        <f t="shared" si="518"/>
        <v>0.73305837859460454</v>
      </c>
      <c r="W1507">
        <f t="shared" si="519"/>
        <v>3.4556862505290234E-2</v>
      </c>
      <c r="X1507">
        <f t="shared" si="520"/>
        <v>4.5700484532098327E-3</v>
      </c>
      <c r="Y1507">
        <f t="shared" si="530"/>
        <v>1.3544825144668111</v>
      </c>
      <c r="Z1507">
        <f t="shared" si="530"/>
        <v>0.15016708261445069</v>
      </c>
      <c r="AL1507">
        <v>13.757916666666661</v>
      </c>
    </row>
    <row r="1508" spans="4:38" x14ac:dyDescent="0.55000000000000004">
      <c r="D1508">
        <f t="shared" si="525"/>
        <v>2.3628379675551678</v>
      </c>
      <c r="E1508">
        <f t="shared" si="511"/>
        <v>1.2214027581601699</v>
      </c>
      <c r="F1508" s="2">
        <f t="shared" si="526"/>
        <v>39044</v>
      </c>
      <c r="G1508" s="1">
        <v>2006.9796803652969</v>
      </c>
      <c r="H1508" s="3">
        <v>10</v>
      </c>
      <c r="I1508" s="1" t="str">
        <f t="shared" si="512"/>
        <v/>
      </c>
      <c r="J1508" s="1">
        <f t="shared" si="513"/>
        <v>0.81873075307798182</v>
      </c>
      <c r="K1508">
        <f t="shared" si="514"/>
        <v>0</v>
      </c>
      <c r="L1508">
        <f t="shared" si="521"/>
        <v>0.43173511828568772</v>
      </c>
      <c r="M1508">
        <f t="shared" si="527"/>
        <v>0.43173511828568772</v>
      </c>
      <c r="N1508">
        <f t="shared" si="522"/>
        <v>3.3012522496897363</v>
      </c>
      <c r="O1508">
        <f t="shared" si="523"/>
        <v>0.13090658806973465</v>
      </c>
      <c r="P1508">
        <f t="shared" si="515"/>
        <v>1.8820678918903251</v>
      </c>
      <c r="Q1508">
        <f t="shared" si="524"/>
        <v>12.584665529303903</v>
      </c>
      <c r="R1508">
        <f t="shared" si="528"/>
        <v>10.159838640312705</v>
      </c>
      <c r="S1508">
        <v>12.46</v>
      </c>
      <c r="T1508">
        <f t="shared" si="516"/>
        <v>12.901322430828108</v>
      </c>
      <c r="U1508">
        <f t="shared" si="517"/>
        <v>0.8299738252685438</v>
      </c>
      <c r="V1508">
        <f t="shared" si="518"/>
        <v>0.77808517655541876</v>
      </c>
      <c r="W1508">
        <f t="shared" si="519"/>
        <v>3.116348932989367E-2</v>
      </c>
      <c r="X1508">
        <f t="shared" si="520"/>
        <v>4.9871851001926058E-3</v>
      </c>
      <c r="Y1508">
        <f t="shared" si="530"/>
        <v>1.3890393769721014</v>
      </c>
      <c r="Z1508">
        <f t="shared" si="530"/>
        <v>0.15473713106766052</v>
      </c>
      <c r="AL1508">
        <v>13.909374999999995</v>
      </c>
    </row>
    <row r="1509" spans="4:38" x14ac:dyDescent="0.55000000000000004">
      <c r="D1509">
        <f t="shared" si="525"/>
        <v>2.248694446615668</v>
      </c>
      <c r="E1509">
        <f t="shared" si="511"/>
        <v>1.2214027581601699</v>
      </c>
      <c r="F1509" s="2">
        <f t="shared" si="526"/>
        <v>39045</v>
      </c>
      <c r="G1509" s="1">
        <v>2006.9824200913242</v>
      </c>
      <c r="H1509" s="3">
        <v>10</v>
      </c>
      <c r="I1509" s="1" t="str">
        <f t="shared" si="512"/>
        <v/>
      </c>
      <c r="J1509" s="1">
        <f t="shared" si="513"/>
        <v>0.81873075307798182</v>
      </c>
      <c r="K1509">
        <f t="shared" si="514"/>
        <v>0</v>
      </c>
      <c r="L1509">
        <f t="shared" si="521"/>
        <v>0.43689146867442835</v>
      </c>
      <c r="M1509">
        <f t="shared" si="527"/>
        <v>0.43689146867442835</v>
      </c>
      <c r="N1509">
        <f t="shared" si="522"/>
        <v>3.3143429084967098</v>
      </c>
      <c r="O1509">
        <f t="shared" si="523"/>
        <v>0.13537298931444841</v>
      </c>
      <c r="P1509">
        <f t="shared" si="515"/>
        <v>1.9619815259483531</v>
      </c>
      <c r="Q1509">
        <f t="shared" si="524"/>
        <v>12.624713947058648</v>
      </c>
      <c r="R1509">
        <f t="shared" si="528"/>
        <v>10.170604510082628</v>
      </c>
      <c r="S1509">
        <v>12.7</v>
      </c>
      <c r="T1509">
        <f t="shared" si="516"/>
        <v>12.85920338295079</v>
      </c>
      <c r="U1509">
        <f t="shared" si="517"/>
        <v>0.85073869965100679</v>
      </c>
      <c r="V1509">
        <f t="shared" si="518"/>
        <v>0.80440837094191575</v>
      </c>
      <c r="W1509">
        <f t="shared" si="519"/>
        <v>2.7908255617546247E-2</v>
      </c>
      <c r="X1509">
        <f t="shared" si="520"/>
        <v>5.406755798550854E-3</v>
      </c>
      <c r="Y1509">
        <f t="shared" si="530"/>
        <v>1.4202028663019952</v>
      </c>
      <c r="Z1509">
        <f t="shared" si="530"/>
        <v>0.15972431616785313</v>
      </c>
      <c r="AL1509">
        <v>13.883958333333331</v>
      </c>
    </row>
    <row r="1510" spans="4:38" x14ac:dyDescent="0.55000000000000004">
      <c r="D1510">
        <f t="shared" si="525"/>
        <v>2.1459652777701184</v>
      </c>
      <c r="E1510">
        <f t="shared" si="511"/>
        <v>1.2214027581601699</v>
      </c>
      <c r="F1510" s="2">
        <f t="shared" si="526"/>
        <v>39046</v>
      </c>
      <c r="G1510" s="1">
        <v>2006.9851598173516</v>
      </c>
      <c r="H1510" s="3">
        <v>10</v>
      </c>
      <c r="I1510" s="1" t="str">
        <f t="shared" si="512"/>
        <v/>
      </c>
      <c r="J1510" s="1">
        <f t="shared" si="513"/>
        <v>0.81873075307798182</v>
      </c>
      <c r="K1510">
        <f t="shared" si="514"/>
        <v>0</v>
      </c>
      <c r="L1510">
        <f t="shared" si="521"/>
        <v>0.44226676052634167</v>
      </c>
      <c r="M1510">
        <f t="shared" si="527"/>
        <v>0.44226676052634167</v>
      </c>
      <c r="N1510">
        <f t="shared" si="522"/>
        <v>3.3278802074281546</v>
      </c>
      <c r="O1510">
        <f t="shared" si="523"/>
        <v>0.13418650498170148</v>
      </c>
      <c r="P1510">
        <f t="shared" si="515"/>
        <v>1.9606025260699855</v>
      </c>
      <c r="Q1510">
        <f t="shared" si="524"/>
        <v>12.666305831943937</v>
      </c>
      <c r="R1510">
        <f t="shared" si="528"/>
        <v>10.181761222866129</v>
      </c>
      <c r="S1510">
        <v>12.64</v>
      </c>
      <c r="T1510">
        <f t="shared" si="516"/>
        <v>12.817502384554164</v>
      </c>
      <c r="U1510">
        <f t="shared" si="517"/>
        <v>0.8454992776414425</v>
      </c>
      <c r="V1510">
        <f t="shared" si="518"/>
        <v>0.79774523980903311</v>
      </c>
      <c r="W1510">
        <f t="shared" si="519"/>
        <v>2.4781698799239801E-2</v>
      </c>
      <c r="X1510">
        <f t="shared" si="520"/>
        <v>5.8294204995742241E-3</v>
      </c>
      <c r="Y1510">
        <f t="shared" ref="Y1510:Z1525" si="531">MAX(0.0000000001,Y1509+W1509)</f>
        <v>1.4481111219195415</v>
      </c>
      <c r="Z1510">
        <f t="shared" si="531"/>
        <v>0.16513107196640398</v>
      </c>
      <c r="AL1510">
        <v>14.14583333333333</v>
      </c>
    </row>
    <row r="1511" spans="4:38" x14ac:dyDescent="0.55000000000000004">
      <c r="D1511">
        <f t="shared" si="525"/>
        <v>2.0535090258091233</v>
      </c>
      <c r="E1511">
        <f t="shared" si="511"/>
        <v>1.2214027581601699</v>
      </c>
      <c r="F1511" s="2">
        <f t="shared" si="526"/>
        <v>39047</v>
      </c>
      <c r="G1511" s="1">
        <v>2006.9878995433792</v>
      </c>
      <c r="H1511" s="3">
        <v>10</v>
      </c>
      <c r="I1511" s="1" t="str">
        <f t="shared" si="512"/>
        <v/>
      </c>
      <c r="J1511" s="1">
        <f t="shared" si="513"/>
        <v>0.81873075307798182</v>
      </c>
      <c r="K1511">
        <f t="shared" si="514"/>
        <v>0</v>
      </c>
      <c r="L1511">
        <f t="shared" si="521"/>
        <v>0.44763827429639641</v>
      </c>
      <c r="M1511">
        <f t="shared" si="527"/>
        <v>0.44763827429639641</v>
      </c>
      <c r="N1511">
        <f t="shared" si="522"/>
        <v>3.3412988579263248</v>
      </c>
      <c r="O1511">
        <f t="shared" si="523"/>
        <v>0.1331983445795526</v>
      </c>
      <c r="P1511">
        <f t="shared" si="515"/>
        <v>1.9618010779436439</v>
      </c>
      <c r="Q1511">
        <f t="shared" si="524"/>
        <v>12.707600606619501</v>
      </c>
      <c r="R1511">
        <f t="shared" si="528"/>
        <v>10.192814101925983</v>
      </c>
      <c r="S1511">
        <v>12.59</v>
      </c>
      <c r="T1511">
        <f t="shared" si="516"/>
        <v>12.77623179254851</v>
      </c>
      <c r="U1511">
        <f t="shared" si="517"/>
        <v>0.84115775016514194</v>
      </c>
      <c r="V1511">
        <f t="shared" si="518"/>
        <v>0.79223481092496917</v>
      </c>
      <c r="W1511">
        <f t="shared" si="519"/>
        <v>2.1775613283388569E-2</v>
      </c>
      <c r="X1511">
        <f t="shared" si="520"/>
        <v>6.2555173643045747E-3</v>
      </c>
      <c r="Y1511">
        <f t="shared" si="531"/>
        <v>1.4728928207187812</v>
      </c>
      <c r="Z1511">
        <f t="shared" si="531"/>
        <v>0.17096049246597819</v>
      </c>
      <c r="AL1511">
        <v>13.930312499999998</v>
      </c>
    </row>
    <row r="1512" spans="4:38" x14ac:dyDescent="0.55000000000000004">
      <c r="D1512">
        <f t="shared" si="525"/>
        <v>1.970298399044228</v>
      </c>
      <c r="E1512">
        <f t="shared" si="511"/>
        <v>1.2214027581601699</v>
      </c>
      <c r="F1512" s="2">
        <f t="shared" si="526"/>
        <v>39048</v>
      </c>
      <c r="G1512" s="1">
        <v>2006.9906392694065</v>
      </c>
      <c r="H1512" s="3">
        <v>10</v>
      </c>
      <c r="I1512" s="1" t="str">
        <f t="shared" si="512"/>
        <v/>
      </c>
      <c r="J1512" s="1">
        <f t="shared" si="513"/>
        <v>0.81873075307798182</v>
      </c>
      <c r="K1512">
        <f t="shared" si="514"/>
        <v>0</v>
      </c>
      <c r="L1512">
        <f t="shared" si="521"/>
        <v>0.4530130717702146</v>
      </c>
      <c r="M1512">
        <f t="shared" si="527"/>
        <v>0.4530130717702146</v>
      </c>
      <c r="N1512">
        <f t="shared" si="522"/>
        <v>3.35461869238428</v>
      </c>
      <c r="O1512">
        <f t="shared" si="523"/>
        <v>0.13203090378244298</v>
      </c>
      <c r="P1512">
        <f t="shared" si="515"/>
        <v>1.9600423685527029</v>
      </c>
      <c r="Q1512">
        <f t="shared" si="524"/>
        <v>12.748661056890938</v>
      </c>
      <c r="R1512">
        <f t="shared" si="528"/>
        <v>10.203780545950906</v>
      </c>
      <c r="S1512">
        <v>12.53</v>
      </c>
      <c r="T1512">
        <f t="shared" si="516"/>
        <v>12.735403836305222</v>
      </c>
      <c r="U1512">
        <f t="shared" si="517"/>
        <v>0.83597733409668418</v>
      </c>
      <c r="V1512">
        <f t="shared" si="518"/>
        <v>0.78567251666758031</v>
      </c>
      <c r="W1512">
        <f t="shared" si="519"/>
        <v>1.8882978785138622E-2</v>
      </c>
      <c r="X1512">
        <f t="shared" si="520"/>
        <v>6.6850767532320686E-3</v>
      </c>
      <c r="Y1512">
        <f t="shared" si="531"/>
        <v>1.4946684340021699</v>
      </c>
      <c r="Z1512">
        <f t="shared" si="531"/>
        <v>0.17721600983028277</v>
      </c>
      <c r="AL1512">
        <v>13.696875</v>
      </c>
    </row>
    <row r="1513" spans="4:38" x14ac:dyDescent="0.55000000000000004">
      <c r="D1513">
        <f t="shared" si="525"/>
        <v>1.8954088349558222</v>
      </c>
      <c r="E1513">
        <f t="shared" si="511"/>
        <v>1.2214027581601699</v>
      </c>
      <c r="F1513" s="2">
        <f t="shared" si="526"/>
        <v>39049</v>
      </c>
      <c r="G1513" s="1">
        <v>2006.9933789954339</v>
      </c>
      <c r="H1513" s="3">
        <v>10</v>
      </c>
      <c r="I1513" s="1" t="str">
        <f t="shared" si="512"/>
        <v/>
      </c>
      <c r="J1513" s="1">
        <f t="shared" si="513"/>
        <v>0.81873075307798182</v>
      </c>
      <c r="K1513">
        <f t="shared" si="514"/>
        <v>0</v>
      </c>
      <c r="L1513">
        <f t="shared" si="521"/>
        <v>0.45838305086213982</v>
      </c>
      <c r="M1513">
        <f t="shared" si="527"/>
        <v>0.45838305086213982</v>
      </c>
      <c r="N1513">
        <f t="shared" si="522"/>
        <v>3.3678217827625243</v>
      </c>
      <c r="O1513">
        <f t="shared" si="523"/>
        <v>0.1290381350013492</v>
      </c>
      <c r="P1513">
        <f t="shared" si="515"/>
        <v>1.9305212356277353</v>
      </c>
      <c r="Q1513">
        <f t="shared" si="524"/>
        <v>12.789426412336477</v>
      </c>
      <c r="R1513">
        <f t="shared" si="528"/>
        <v>10.214644906886841</v>
      </c>
      <c r="S1513">
        <v>12.37</v>
      </c>
      <c r="T1513">
        <f t="shared" si="516"/>
        <v>12.695030614024491</v>
      </c>
      <c r="U1513">
        <f t="shared" si="517"/>
        <v>0.82231833563673595</v>
      </c>
      <c r="V1513">
        <f t="shared" si="518"/>
        <v>0.76843759064400619</v>
      </c>
      <c r="W1513">
        <f t="shared" si="519"/>
        <v>1.6097900458690383E-2</v>
      </c>
      <c r="X1513">
        <f t="shared" si="520"/>
        <v>7.1178315060626092E-3</v>
      </c>
      <c r="Y1513">
        <f t="shared" si="531"/>
        <v>1.5135514127873084</v>
      </c>
      <c r="Z1513">
        <f t="shared" si="531"/>
        <v>0.18390108658351484</v>
      </c>
      <c r="AA1513" s="3"/>
      <c r="AL1513">
        <v>13.626249999999992</v>
      </c>
    </row>
    <row r="1514" spans="4:38" x14ac:dyDescent="0.55000000000000004">
      <c r="D1514">
        <f t="shared" si="525"/>
        <v>1.828008227276257</v>
      </c>
      <c r="E1514">
        <f t="shared" si="511"/>
        <v>1.2214027581601699</v>
      </c>
      <c r="F1514" s="2">
        <f t="shared" si="526"/>
        <v>39050</v>
      </c>
      <c r="G1514" s="1">
        <v>2006.9961187214612</v>
      </c>
      <c r="H1514" s="3">
        <v>10</v>
      </c>
      <c r="I1514" s="1" t="str">
        <f t="shared" si="512"/>
        <v/>
      </c>
      <c r="J1514" s="1">
        <f t="shared" si="513"/>
        <v>0.81873075307798182</v>
      </c>
      <c r="K1514">
        <f t="shared" si="514"/>
        <v>0</v>
      </c>
      <c r="L1514">
        <f t="shared" si="521"/>
        <v>0.46367215013783225</v>
      </c>
      <c r="M1514">
        <f t="shared" si="527"/>
        <v>0.46367215013783225</v>
      </c>
      <c r="N1514">
        <f t="shared" si="522"/>
        <v>3.3807255962626592</v>
      </c>
      <c r="O1514">
        <f t="shared" si="523"/>
        <v>0.12070664808274234</v>
      </c>
      <c r="P1514">
        <f t="shared" si="515"/>
        <v>1.8192655548200722</v>
      </c>
      <c r="Q1514">
        <f t="shared" si="524"/>
        <v>12.829293998310879</v>
      </c>
      <c r="R1514">
        <f t="shared" si="528"/>
        <v>10.225247697181873</v>
      </c>
      <c r="S1514">
        <v>11.9</v>
      </c>
      <c r="T1514">
        <f t="shared" si="516"/>
        <v>12.65512408915921</v>
      </c>
      <c r="U1514">
        <f t="shared" si="517"/>
        <v>0.78347211989467391</v>
      </c>
      <c r="V1514">
        <f t="shared" si="518"/>
        <v>0.7199656592573429</v>
      </c>
      <c r="W1514">
        <f t="shared" si="519"/>
        <v>1.3415556751282844E-2</v>
      </c>
      <c r="X1514">
        <f t="shared" si="520"/>
        <v>7.5532250337981251E-3</v>
      </c>
      <c r="Y1514">
        <f t="shared" si="531"/>
        <v>1.5296493132459987</v>
      </c>
      <c r="Z1514">
        <f t="shared" si="531"/>
        <v>0.19101891808957744</v>
      </c>
      <c r="AL1514">
        <v>13.634687500000005</v>
      </c>
    </row>
    <row r="1515" spans="4:38" x14ac:dyDescent="0.55000000000000004">
      <c r="D1515">
        <f t="shared" si="525"/>
        <v>1.7673476803646484</v>
      </c>
      <c r="E1515">
        <f t="shared" si="511"/>
        <v>1.2214027581601699</v>
      </c>
      <c r="F1515" s="2">
        <f t="shared" si="526"/>
        <v>39051</v>
      </c>
      <c r="G1515" s="1">
        <v>2006.9988584474886</v>
      </c>
      <c r="H1515" s="3">
        <v>10</v>
      </c>
      <c r="I1515" s="1" t="str">
        <f t="shared" si="512"/>
        <v/>
      </c>
      <c r="J1515" s="1">
        <f t="shared" si="513"/>
        <v>0.81873075307798182</v>
      </c>
      <c r="K1515">
        <f t="shared" si="514"/>
        <v>0</v>
      </c>
      <c r="L1515">
        <f t="shared" si="521"/>
        <v>0.4686564393291201</v>
      </c>
      <c r="M1515">
        <f t="shared" si="527"/>
        <v>0.4686564393291201</v>
      </c>
      <c r="N1515">
        <f t="shared" si="522"/>
        <v>3.3927962610709335</v>
      </c>
      <c r="O1515">
        <f t="shared" si="523"/>
        <v>0.10386370678137968</v>
      </c>
      <c r="P1515">
        <f t="shared" si="515"/>
        <v>1.5758089862191926</v>
      </c>
      <c r="Q1515">
        <f t="shared" si="524"/>
        <v>12.866503307104892</v>
      </c>
      <c r="R1515">
        <f t="shared" si="528"/>
        <v>10.235123718826193</v>
      </c>
      <c r="S1515">
        <v>10.84</v>
      </c>
      <c r="T1515">
        <f t="shared" si="516"/>
        <v>12.615696086882384</v>
      </c>
      <c r="U1515">
        <f t="shared" si="517"/>
        <v>0.702465169284473</v>
      </c>
      <c r="V1515">
        <f t="shared" si="518"/>
        <v>0.62157483445196982</v>
      </c>
      <c r="W1515">
        <f t="shared" si="519"/>
        <v>1.0832151376877715E-2</v>
      </c>
      <c r="X1515">
        <f t="shared" si="520"/>
        <v>7.99041858218014E-3</v>
      </c>
      <c r="Y1515">
        <f t="shared" si="531"/>
        <v>1.5430648699972815</v>
      </c>
      <c r="Z1515">
        <f t="shared" si="531"/>
        <v>0.19857214312337557</v>
      </c>
      <c r="AL1515">
        <v>13.773645833333328</v>
      </c>
    </row>
    <row r="1516" spans="4:38" x14ac:dyDescent="0.55000000000000004">
      <c r="D1516">
        <f t="shared" si="525"/>
        <v>1.7127531881442006</v>
      </c>
      <c r="E1516">
        <f t="shared" si="511"/>
        <v>1.2214027581601699</v>
      </c>
      <c r="F1516" s="2">
        <f t="shared" si="526"/>
        <v>39052</v>
      </c>
      <c r="G1516" s="1">
        <v>2007.0027397260274</v>
      </c>
      <c r="H1516" s="3">
        <v>10</v>
      </c>
      <c r="I1516" s="1" t="str">
        <f t="shared" si="512"/>
        <v/>
      </c>
      <c r="J1516" s="1">
        <f t="shared" si="513"/>
        <v>0.81873075307798182</v>
      </c>
      <c r="K1516">
        <f t="shared" si="514"/>
        <v>0</v>
      </c>
      <c r="L1516">
        <f t="shared" si="521"/>
        <v>0.47297372422287132</v>
      </c>
      <c r="M1516">
        <f t="shared" si="527"/>
        <v>0.47297372422287132</v>
      </c>
      <c r="N1516">
        <f t="shared" si="522"/>
        <v>3.4031826317490714</v>
      </c>
      <c r="O1516">
        <f t="shared" si="523"/>
        <v>9.336762929315956E-2</v>
      </c>
      <c r="P1516">
        <f t="shared" si="515"/>
        <v>1.4247975775578929</v>
      </c>
      <c r="Q1516">
        <f t="shared" si="524"/>
        <v>12.898261170027855</v>
      </c>
      <c r="R1516">
        <f t="shared" si="528"/>
        <v>10.243537778759805</v>
      </c>
      <c r="S1516">
        <v>10.09</v>
      </c>
      <c r="T1516">
        <f t="shared" si="516"/>
        <v>12.560681635907324</v>
      </c>
      <c r="U1516">
        <f t="shared" si="517"/>
        <v>0.65026135234023763</v>
      </c>
      <c r="V1516">
        <f t="shared" si="518"/>
        <v>0.56019460709708802</v>
      </c>
      <c r="W1516">
        <f t="shared" si="519"/>
        <v>8.3448661864485713E-3</v>
      </c>
      <c r="X1516">
        <f t="shared" si="520"/>
        <v>8.4282988985850803E-3</v>
      </c>
      <c r="Y1516">
        <f t="shared" si="531"/>
        <v>1.5538970213741592</v>
      </c>
      <c r="Z1516">
        <f t="shared" si="531"/>
        <v>0.2065625617055557</v>
      </c>
      <c r="AL1516">
        <v>13.64895833333332</v>
      </c>
    </row>
    <row r="1517" spans="4:38" x14ac:dyDescent="0.55000000000000004">
      <c r="D1517">
        <f t="shared" si="525"/>
        <v>1.6636181451457976</v>
      </c>
      <c r="E1517">
        <f t="shared" si="511"/>
        <v>1.2214027581601699</v>
      </c>
      <c r="F1517" s="2">
        <f t="shared" si="526"/>
        <v>39053</v>
      </c>
      <c r="G1517" s="1">
        <v>2007.0054794520547</v>
      </c>
      <c r="H1517" s="3">
        <v>10</v>
      </c>
      <c r="I1517" s="1" t="str">
        <f t="shared" si="512"/>
        <v/>
      </c>
      <c r="J1517" s="1">
        <f t="shared" si="513"/>
        <v>0.81873075307798182</v>
      </c>
      <c r="K1517">
        <f t="shared" si="514"/>
        <v>0</v>
      </c>
      <c r="L1517">
        <f t="shared" si="521"/>
        <v>0.47687727922987927</v>
      </c>
      <c r="M1517">
        <f t="shared" si="527"/>
        <v>0.47687727922987927</v>
      </c>
      <c r="N1517">
        <f t="shared" si="522"/>
        <v>3.4125193946783874</v>
      </c>
      <c r="O1517">
        <f t="shared" si="523"/>
        <v>2.2664146542803465E-2</v>
      </c>
      <c r="P1517">
        <f t="shared" si="515"/>
        <v>0.34703509383800396</v>
      </c>
      <c r="Q1517">
        <f t="shared" si="524"/>
        <v>12.926645696572709</v>
      </c>
      <c r="R1517">
        <f t="shared" si="528"/>
        <v>10.251046412191659</v>
      </c>
      <c r="S1517">
        <v>9.8699999999999992</v>
      </c>
      <c r="T1517">
        <f t="shared" si="516"/>
        <v>12.522458013780065</v>
      </c>
      <c r="U1517">
        <f t="shared" si="517"/>
        <v>0.15892436135800242</v>
      </c>
      <c r="V1517">
        <f t="shared" si="518"/>
        <v>0.13584185781575725</v>
      </c>
      <c r="W1517">
        <f t="shared" si="519"/>
        <v>5.951812037539618E-3</v>
      </c>
      <c r="X1517">
        <f t="shared" si="520"/>
        <v>8.8654874255159714E-3</v>
      </c>
      <c r="Y1517">
        <f t="shared" si="531"/>
        <v>1.5622418875606077</v>
      </c>
      <c r="Z1517">
        <f t="shared" si="531"/>
        <v>0.21499086060414077</v>
      </c>
      <c r="AL1517">
        <v>13.726770833333326</v>
      </c>
    </row>
    <row r="1518" spans="4:38" x14ac:dyDescent="0.55000000000000004">
      <c r="D1518">
        <f t="shared" si="525"/>
        <v>1.6193966064472349</v>
      </c>
      <c r="E1518">
        <f t="shared" si="511"/>
        <v>1.2214027581601699</v>
      </c>
      <c r="F1518" s="2">
        <f t="shared" si="526"/>
        <v>39054</v>
      </c>
      <c r="G1518" s="1">
        <v>2007.0082191780823</v>
      </c>
      <c r="H1518" s="3">
        <v>10</v>
      </c>
      <c r="I1518" s="1" t="str">
        <f t="shared" si="512"/>
        <v/>
      </c>
      <c r="J1518" s="1">
        <f t="shared" si="513"/>
        <v>0.81873075307798182</v>
      </c>
      <c r="K1518">
        <f t="shared" si="514"/>
        <v>0</v>
      </c>
      <c r="L1518">
        <f t="shared" si="521"/>
        <v>0.47782806030888753</v>
      </c>
      <c r="M1518">
        <f t="shared" si="527"/>
        <v>0.47782806030888753</v>
      </c>
      <c r="N1518">
        <f t="shared" si="522"/>
        <v>3.4147858093326677</v>
      </c>
      <c r="O1518">
        <f t="shared" si="523"/>
        <v>2.1716824494846243E-2</v>
      </c>
      <c r="P1518">
        <f t="shared" si="515"/>
        <v>0.33296209032263197</v>
      </c>
      <c r="Q1518">
        <f t="shared" si="524"/>
        <v>12.933516890669939</v>
      </c>
      <c r="R1518">
        <f t="shared" si="528"/>
        <v>10.252862414440564</v>
      </c>
      <c r="S1518">
        <v>9.57</v>
      </c>
      <c r="T1518">
        <f t="shared" si="516"/>
        <v>12.484752226058426</v>
      </c>
      <c r="U1518">
        <f t="shared" si="517"/>
        <v>0.15409045371764676</v>
      </c>
      <c r="V1518">
        <f t="shared" si="518"/>
        <v>0.1303082201051402</v>
      </c>
      <c r="W1518">
        <f t="shared" si="519"/>
        <v>3.6519750773846352E-3</v>
      </c>
      <c r="X1518">
        <f t="shared" si="520"/>
        <v>9.300352037761939E-3</v>
      </c>
      <c r="Y1518">
        <f t="shared" si="531"/>
        <v>1.5681936995981474</v>
      </c>
      <c r="Z1518">
        <f t="shared" si="531"/>
        <v>0.22385634802965673</v>
      </c>
      <c r="AL1518">
        <v>14.059166666666663</v>
      </c>
    </row>
    <row r="1519" spans="4:38" x14ac:dyDescent="0.55000000000000004">
      <c r="D1519">
        <f t="shared" si="525"/>
        <v>1.5795972216185286</v>
      </c>
      <c r="E1519">
        <f t="shared" si="511"/>
        <v>1.2214027581601699</v>
      </c>
      <c r="F1519" s="2">
        <f t="shared" si="526"/>
        <v>39055</v>
      </c>
      <c r="G1519" s="1">
        <v>2007.0109589041097</v>
      </c>
      <c r="H1519" s="3">
        <v>10</v>
      </c>
      <c r="I1519" s="1" t="str">
        <f t="shared" si="512"/>
        <v/>
      </c>
      <c r="J1519" s="1">
        <f t="shared" si="513"/>
        <v>0.81873075307798182</v>
      </c>
      <c r="K1519">
        <f t="shared" si="514"/>
        <v>0</v>
      </c>
      <c r="L1519">
        <f t="shared" si="521"/>
        <v>0.47874028521388101</v>
      </c>
      <c r="M1519">
        <f t="shared" si="527"/>
        <v>0.47874028521388101</v>
      </c>
      <c r="N1519">
        <f t="shared" si="522"/>
        <v>3.4169574917821524</v>
      </c>
      <c r="O1519">
        <f t="shared" si="523"/>
        <v>1.9968178576328377E-2</v>
      </c>
      <c r="P1519">
        <f t="shared" si="515"/>
        <v>0.30652559181790678</v>
      </c>
      <c r="Q1519">
        <f t="shared" si="524"/>
        <v>12.940083639486264</v>
      </c>
      <c r="R1519">
        <f t="shared" si="528"/>
        <v>10.25459735323231</v>
      </c>
      <c r="S1519">
        <v>8.98</v>
      </c>
      <c r="T1519">
        <f t="shared" si="516"/>
        <v>12.44757544578497</v>
      </c>
      <c r="U1519">
        <f t="shared" si="517"/>
        <v>0.1450084832923115</v>
      </c>
      <c r="V1519">
        <f t="shared" si="518"/>
        <v>0.1200743579941846</v>
      </c>
      <c r="W1519">
        <f t="shared" si="519"/>
        <v>1.4451561833998053E-3</v>
      </c>
      <c r="X1519">
        <f t="shared" si="520"/>
        <v>9.7310222244780566E-3</v>
      </c>
      <c r="Y1519">
        <f t="shared" si="531"/>
        <v>1.571845674675532</v>
      </c>
      <c r="Z1519">
        <f t="shared" si="531"/>
        <v>0.23315670006741868</v>
      </c>
      <c r="AL1519">
        <v>13.655312499999999</v>
      </c>
    </row>
    <row r="1520" spans="4:38" x14ac:dyDescent="0.55000000000000004">
      <c r="D1520">
        <f t="shared" si="525"/>
        <v>1.5437777752726929</v>
      </c>
      <c r="E1520">
        <f t="shared" si="511"/>
        <v>1.2214027581601699</v>
      </c>
      <c r="F1520" s="2">
        <f t="shared" si="526"/>
        <v>39056</v>
      </c>
      <c r="G1520" s="1">
        <v>2007.013698630137</v>
      </c>
      <c r="H1520" s="3">
        <v>10</v>
      </c>
      <c r="I1520" s="1" t="str">
        <f t="shared" si="512"/>
        <v/>
      </c>
      <c r="J1520" s="1">
        <f t="shared" si="513"/>
        <v>0.81873075307798182</v>
      </c>
      <c r="K1520">
        <f t="shared" si="514"/>
        <v>0</v>
      </c>
      <c r="L1520">
        <f t="shared" si="521"/>
        <v>0.4795800813558479</v>
      </c>
      <c r="M1520">
        <f t="shared" si="527"/>
        <v>0.4795800813558479</v>
      </c>
      <c r="N1520">
        <f t="shared" si="522"/>
        <v>3.4189543096397852</v>
      </c>
      <c r="O1520">
        <f t="shared" si="523"/>
        <v>2.0601536071551685E-2</v>
      </c>
      <c r="P1520">
        <f t="shared" si="515"/>
        <v>0.31662356029947469</v>
      </c>
      <c r="Q1520">
        <f t="shared" si="524"/>
        <v>12.946087614541552</v>
      </c>
      <c r="R1520">
        <f t="shared" si="528"/>
        <v>10.256183093290453</v>
      </c>
      <c r="S1520">
        <v>9.1999999999999993</v>
      </c>
      <c r="T1520">
        <f t="shared" si="516"/>
        <v>12.410938689238019</v>
      </c>
      <c r="U1520">
        <f t="shared" si="517"/>
        <v>0.14833064553591993</v>
      </c>
      <c r="V1520">
        <f t="shared" si="518"/>
        <v>0.1237928589916281</v>
      </c>
      <c r="W1520">
        <f t="shared" si="519"/>
        <v>-6.6809832215619647E-4</v>
      </c>
      <c r="X1520">
        <f t="shared" si="520"/>
        <v>1.0155408481646821E-2</v>
      </c>
      <c r="Y1520">
        <f t="shared" si="531"/>
        <v>1.573290830858932</v>
      </c>
      <c r="Z1520">
        <f t="shared" si="531"/>
        <v>0.24288772229189673</v>
      </c>
      <c r="AL1520">
        <v>12.678645833333329</v>
      </c>
    </row>
    <row r="1521" spans="4:38" x14ac:dyDescent="0.55000000000000004">
      <c r="D1521">
        <f t="shared" si="525"/>
        <v>1.5115402735614407</v>
      </c>
      <c r="E1521">
        <f t="shared" si="511"/>
        <v>1.2214027581601699</v>
      </c>
      <c r="F1521" s="2">
        <f t="shared" si="526"/>
        <v>39057</v>
      </c>
      <c r="G1521" s="1">
        <v>2007.0164383561644</v>
      </c>
      <c r="H1521" s="3">
        <v>10</v>
      </c>
      <c r="I1521" s="1" t="str">
        <f t="shared" si="512"/>
        <v/>
      </c>
      <c r="J1521" s="1">
        <f t="shared" si="513"/>
        <v>0.81873075307798182</v>
      </c>
      <c r="K1521">
        <f t="shared" si="514"/>
        <v>0</v>
      </c>
      <c r="L1521">
        <f t="shared" si="521"/>
        <v>0.48044754316488758</v>
      </c>
      <c r="M1521">
        <f t="shared" si="527"/>
        <v>0.48044754316488758</v>
      </c>
      <c r="N1521">
        <f t="shared" si="522"/>
        <v>3.4210144632469404</v>
      </c>
      <c r="O1521">
        <f t="shared" si="523"/>
        <v>2.2212266252767954E-2</v>
      </c>
      <c r="P1521">
        <f t="shared" si="515"/>
        <v>0.34180625695483957</v>
      </c>
      <c r="Q1521">
        <f t="shared" si="524"/>
        <v>12.952297921788126</v>
      </c>
      <c r="R1521">
        <f t="shared" si="528"/>
        <v>10.257822813026753</v>
      </c>
      <c r="S1521">
        <v>9.73</v>
      </c>
      <c r="T1521">
        <f t="shared" si="516"/>
        <v>12.374852812675437</v>
      </c>
      <c r="U1521">
        <f t="shared" si="517"/>
        <v>0.15664995066525203</v>
      </c>
      <c r="V1521">
        <f t="shared" si="518"/>
        <v>0.13323084200849283</v>
      </c>
      <c r="W1521">
        <f t="shared" si="519"/>
        <v>-2.6865761312856382E-3</v>
      </c>
      <c r="X1521">
        <f t="shared" si="520"/>
        <v>1.0571226516929301E-2</v>
      </c>
      <c r="Y1521">
        <f t="shared" si="531"/>
        <v>1.5726227325367756</v>
      </c>
      <c r="Z1521">
        <f t="shared" si="531"/>
        <v>0.25304313077354357</v>
      </c>
      <c r="AL1521">
        <v>12.9428125</v>
      </c>
    </row>
    <row r="1522" spans="4:38" x14ac:dyDescent="0.55000000000000004">
      <c r="D1522">
        <f t="shared" si="525"/>
        <v>1.4825265220213137</v>
      </c>
      <c r="E1522">
        <f t="shared" si="511"/>
        <v>1.2214027581601699</v>
      </c>
      <c r="F1522" s="2">
        <f t="shared" si="526"/>
        <v>39058</v>
      </c>
      <c r="G1522" s="1">
        <v>2007.0191780821917</v>
      </c>
      <c r="H1522" s="3">
        <v>10</v>
      </c>
      <c r="I1522" s="1" t="str">
        <f t="shared" si="512"/>
        <v/>
      </c>
      <c r="J1522" s="1">
        <f t="shared" si="513"/>
        <v>0.81873075307798182</v>
      </c>
      <c r="K1522">
        <f t="shared" si="514"/>
        <v>0</v>
      </c>
      <c r="L1522">
        <f t="shared" si="521"/>
        <v>0.48138399866339399</v>
      </c>
      <c r="M1522">
        <f t="shared" si="527"/>
        <v>0.48138399866339399</v>
      </c>
      <c r="N1522">
        <f t="shared" si="522"/>
        <v>3.4232356898722172</v>
      </c>
      <c r="O1522">
        <f t="shared" si="523"/>
        <v>9.2787549801940372E-2</v>
      </c>
      <c r="P1522">
        <f t="shared" si="515"/>
        <v>1.4326341768957542</v>
      </c>
      <c r="Q1522">
        <f t="shared" si="524"/>
        <v>12.959031696511703</v>
      </c>
      <c r="R1522">
        <f t="shared" si="528"/>
        <v>10.25960015275883</v>
      </c>
      <c r="S1522">
        <v>10.050000000000001</v>
      </c>
      <c r="T1522">
        <f t="shared" si="516"/>
        <v>12.339328509128874</v>
      </c>
      <c r="U1522">
        <f t="shared" si="517"/>
        <v>0.64758877273915083</v>
      </c>
      <c r="V1522">
        <f t="shared" si="518"/>
        <v>0.55709682540966632</v>
      </c>
      <c r="W1522">
        <f t="shared" si="519"/>
        <v>-4.6084895221068164E-3</v>
      </c>
      <c r="X1522">
        <f t="shared" si="520"/>
        <v>1.0976026672992334E-2</v>
      </c>
      <c r="Y1522">
        <f t="shared" si="531"/>
        <v>1.5699361564054901</v>
      </c>
      <c r="Z1522">
        <f t="shared" si="531"/>
        <v>0.26361435729047289</v>
      </c>
      <c r="AL1522">
        <v>12.425624999999998</v>
      </c>
    </row>
    <row r="1523" spans="4:38" x14ac:dyDescent="0.55000000000000004">
      <c r="D1523">
        <f t="shared" si="525"/>
        <v>1.4564141456351996</v>
      </c>
      <c r="E1523">
        <f t="shared" si="511"/>
        <v>1.2214027581601699</v>
      </c>
      <c r="F1523" s="2">
        <f t="shared" si="526"/>
        <v>39059</v>
      </c>
      <c r="G1523" s="1">
        <v>2007.0219178082191</v>
      </c>
      <c r="H1523" s="3">
        <v>10</v>
      </c>
      <c r="I1523" s="1" t="str">
        <f t="shared" si="512"/>
        <v/>
      </c>
      <c r="J1523" s="1">
        <f t="shared" si="513"/>
        <v>0.81873075307798182</v>
      </c>
      <c r="K1523">
        <f t="shared" si="514"/>
        <v>0</v>
      </c>
      <c r="L1523">
        <f t="shared" si="521"/>
        <v>0.48530902380557411</v>
      </c>
      <c r="M1523">
        <f t="shared" si="527"/>
        <v>0.48530902380557411</v>
      </c>
      <c r="N1523">
        <f t="shared" si="522"/>
        <v>3.4325144448524112</v>
      </c>
      <c r="O1523">
        <f t="shared" si="523"/>
        <v>9.6656421545442406E-2</v>
      </c>
      <c r="P1523">
        <f t="shared" si="515"/>
        <v>1.5006284773165524</v>
      </c>
      <c r="Q1523">
        <f t="shared" si="524"/>
        <v>12.987316585616377</v>
      </c>
      <c r="R1523">
        <f t="shared" si="528"/>
        <v>10.267059063453342</v>
      </c>
      <c r="S1523">
        <v>10.34</v>
      </c>
      <c r="T1523">
        <f t="shared" si="516"/>
        <v>12.304376305212305</v>
      </c>
      <c r="U1523">
        <f t="shared" si="517"/>
        <v>0.66721667819711361</v>
      </c>
      <c r="V1523">
        <f t="shared" si="518"/>
        <v>0.57994982725271726</v>
      </c>
      <c r="W1523">
        <f t="shared" si="519"/>
        <v>-6.4315773969232798E-3</v>
      </c>
      <c r="X1523">
        <f t="shared" si="520"/>
        <v>1.136722874552485E-2</v>
      </c>
      <c r="Y1523">
        <f t="shared" si="531"/>
        <v>1.5653276668833833</v>
      </c>
      <c r="Z1523">
        <f t="shared" si="531"/>
        <v>0.27459038396346525</v>
      </c>
      <c r="AL1523">
        <v>12.588333333333352</v>
      </c>
    </row>
    <row r="1524" spans="4:38" x14ac:dyDescent="0.55000000000000004">
      <c r="D1524">
        <f t="shared" si="525"/>
        <v>1.4329130068876967</v>
      </c>
      <c r="E1524">
        <f t="shared" si="511"/>
        <v>1.2214027581601699</v>
      </c>
      <c r="F1524" s="2">
        <f t="shared" si="526"/>
        <v>39060</v>
      </c>
      <c r="G1524" s="1">
        <v>2007.0246575342467</v>
      </c>
      <c r="H1524" s="3">
        <v>10</v>
      </c>
      <c r="I1524" s="1" t="str">
        <f t="shared" si="512"/>
        <v/>
      </c>
      <c r="J1524" s="1">
        <f t="shared" si="513"/>
        <v>0.81873075307798182</v>
      </c>
      <c r="K1524">
        <f t="shared" si="514"/>
        <v>0</v>
      </c>
      <c r="L1524">
        <f t="shared" si="521"/>
        <v>0.48942033470233182</v>
      </c>
      <c r="M1524">
        <f t="shared" si="527"/>
        <v>0.48942033470233182</v>
      </c>
      <c r="N1524">
        <f t="shared" si="522"/>
        <v>3.4421800870069554</v>
      </c>
      <c r="O1524">
        <f t="shared" si="523"/>
        <v>0.10183226789858058</v>
      </c>
      <c r="P1524">
        <f t="shared" si="515"/>
        <v>1.5901281477079297</v>
      </c>
      <c r="Q1524">
        <f t="shared" si="524"/>
        <v>13.016908978117739</v>
      </c>
      <c r="R1524">
        <f t="shared" si="528"/>
        <v>10.274851188142874</v>
      </c>
      <c r="S1524">
        <v>10.71</v>
      </c>
      <c r="T1524">
        <f t="shared" si="516"/>
        <v>12.270006558014476</v>
      </c>
      <c r="U1524">
        <f t="shared" si="517"/>
        <v>0.6931252830452852</v>
      </c>
      <c r="V1524">
        <f t="shared" si="518"/>
        <v>0.61047325633456728</v>
      </c>
      <c r="W1524">
        <f t="shared" si="519"/>
        <v>-8.1532184843539079E-3</v>
      </c>
      <c r="X1524">
        <f t="shared" si="520"/>
        <v>1.1742162110608672E-2</v>
      </c>
      <c r="Y1524">
        <f t="shared" si="531"/>
        <v>1.5588960894864601</v>
      </c>
      <c r="Z1524">
        <f t="shared" si="531"/>
        <v>0.28595761270899012</v>
      </c>
      <c r="AL1524">
        <v>12.725625000000001</v>
      </c>
    </row>
    <row r="1525" spans="4:38" x14ac:dyDescent="0.55000000000000004">
      <c r="D1525">
        <f t="shared" si="525"/>
        <v>1.4117619820149441</v>
      </c>
      <c r="E1525">
        <f t="shared" si="511"/>
        <v>1.2214027581601699</v>
      </c>
      <c r="F1525" s="2">
        <f t="shared" si="526"/>
        <v>39061</v>
      </c>
      <c r="G1525" s="1">
        <v>2007.027397260274</v>
      </c>
      <c r="H1525" s="3">
        <v>10</v>
      </c>
      <c r="I1525" s="1" t="str">
        <f t="shared" si="512"/>
        <v/>
      </c>
      <c r="J1525" s="1">
        <f t="shared" si="513"/>
        <v>0.81873075307798182</v>
      </c>
      <c r="K1525">
        <f t="shared" si="514"/>
        <v>0</v>
      </c>
      <c r="L1525">
        <f t="shared" si="521"/>
        <v>0.49377685017550421</v>
      </c>
      <c r="M1525">
        <f t="shared" si="527"/>
        <v>0.49377685017550421</v>
      </c>
      <c r="N1525">
        <f t="shared" si="522"/>
        <v>3.4523633137968135</v>
      </c>
      <c r="O1525">
        <f t="shared" si="523"/>
        <v>0.10547401670575329</v>
      </c>
      <c r="P1525">
        <f t="shared" si="515"/>
        <v>1.656914066119596</v>
      </c>
      <c r="Q1525">
        <f t="shared" si="524"/>
        <v>13.048246920235959</v>
      </c>
      <c r="R1525">
        <f t="shared" si="528"/>
        <v>10.283090078047731</v>
      </c>
      <c r="S1525">
        <v>10.96</v>
      </c>
      <c r="T1525">
        <f t="shared" si="516"/>
        <v>12.236229452036971</v>
      </c>
      <c r="U1525">
        <f t="shared" si="517"/>
        <v>0.71119827014712844</v>
      </c>
      <c r="V1525">
        <f t="shared" si="518"/>
        <v>0.6320015492264035</v>
      </c>
      <c r="W1525">
        <f t="shared" si="519"/>
        <v>-9.770554694215651E-3</v>
      </c>
      <c r="X1525">
        <f t="shared" si="520"/>
        <v>1.2098110789238156E-2</v>
      </c>
      <c r="Y1525">
        <f t="shared" si="531"/>
        <v>1.5507428710021061</v>
      </c>
      <c r="Z1525">
        <f t="shared" si="531"/>
        <v>0.29769977481959881</v>
      </c>
      <c r="AL1525">
        <v>12.897604166666667</v>
      </c>
    </row>
    <row r="1526" spans="4:38" x14ac:dyDescent="0.55000000000000004">
      <c r="D1526">
        <f t="shared" si="525"/>
        <v>1.3927260596294668</v>
      </c>
      <c r="E1526">
        <f t="shared" si="511"/>
        <v>1.2214027581601699</v>
      </c>
      <c r="F1526" s="2">
        <f t="shared" si="526"/>
        <v>39062</v>
      </c>
      <c r="G1526" s="1">
        <v>2007.0301369863014</v>
      </c>
      <c r="H1526" s="3">
        <v>10</v>
      </c>
      <c r="I1526" s="1" t="str">
        <f t="shared" si="512"/>
        <v/>
      </c>
      <c r="J1526" s="1">
        <f t="shared" si="513"/>
        <v>0.81873075307798182</v>
      </c>
      <c r="K1526">
        <f t="shared" si="514"/>
        <v>0</v>
      </c>
      <c r="L1526">
        <f t="shared" si="521"/>
        <v>0.49831634076761272</v>
      </c>
      <c r="M1526">
        <f t="shared" si="527"/>
        <v>0.49831634076761272</v>
      </c>
      <c r="N1526">
        <f t="shared" si="522"/>
        <v>3.4629107154673888</v>
      </c>
      <c r="O1526">
        <f t="shared" si="523"/>
        <v>0.10740351803632198</v>
      </c>
      <c r="P1526">
        <f t="shared" si="515"/>
        <v>1.6976288441066725</v>
      </c>
      <c r="Q1526">
        <f t="shared" si="524"/>
        <v>13.080836303258478</v>
      </c>
      <c r="R1526">
        <f t="shared" si="528"/>
        <v>10.291643997227736</v>
      </c>
      <c r="S1526">
        <v>11.09</v>
      </c>
      <c r="T1526">
        <f t="shared" si="516"/>
        <v>12.203054996168731</v>
      </c>
      <c r="U1526">
        <f t="shared" si="517"/>
        <v>0.72078169048853791</v>
      </c>
      <c r="V1526">
        <f t="shared" si="518"/>
        <v>0.64349462365063537</v>
      </c>
      <c r="W1526">
        <f t="shared" si="519"/>
        <v>-1.1280622877815095E-2</v>
      </c>
      <c r="X1526">
        <f t="shared" si="520"/>
        <v>1.2432362775091212E-2</v>
      </c>
      <c r="Y1526">
        <f t="shared" ref="Y1526:Z1541" si="532">MAX(0.0000000001,Y1525+W1525)</f>
        <v>1.5409723163078903</v>
      </c>
      <c r="Z1526">
        <f t="shared" si="532"/>
        <v>0.30979788560883698</v>
      </c>
      <c r="AL1526">
        <v>12.693541666666663</v>
      </c>
    </row>
    <row r="1527" spans="4:38" x14ac:dyDescent="0.55000000000000004">
      <c r="D1527">
        <f t="shared" si="525"/>
        <v>1.3755937294825373</v>
      </c>
      <c r="E1527">
        <f t="shared" si="511"/>
        <v>1.2214027581601699</v>
      </c>
      <c r="F1527" s="2">
        <f t="shared" si="526"/>
        <v>39063</v>
      </c>
      <c r="G1527" s="1">
        <v>2007.0328767123287</v>
      </c>
      <c r="H1527" s="3">
        <v>10</v>
      </c>
      <c r="I1527" s="1" t="str">
        <f t="shared" si="512"/>
        <v/>
      </c>
      <c r="J1527" s="1">
        <f t="shared" si="513"/>
        <v>0.81873075307798182</v>
      </c>
      <c r="K1527">
        <f t="shared" si="514"/>
        <v>0</v>
      </c>
      <c r="L1527">
        <f t="shared" si="521"/>
        <v>0.50296737869667207</v>
      </c>
      <c r="M1527">
        <f t="shared" si="527"/>
        <v>0.50296737869667207</v>
      </c>
      <c r="N1527">
        <f t="shared" si="522"/>
        <v>3.473651067271021</v>
      </c>
      <c r="O1527">
        <f t="shared" si="523"/>
        <v>0.10859606234070451</v>
      </c>
      <c r="P1527">
        <f t="shared" si="515"/>
        <v>1.7271849451909782</v>
      </c>
      <c r="Q1527">
        <f t="shared" si="524"/>
        <v>13.114118367726862</v>
      </c>
      <c r="R1527">
        <f t="shared" si="528"/>
        <v>10.300365077425219</v>
      </c>
      <c r="S1527">
        <v>11.17</v>
      </c>
      <c r="T1527">
        <f t="shared" si="516"/>
        <v>12.170493020713394</v>
      </c>
      <c r="U1527">
        <f t="shared" si="517"/>
        <v>0.72674325594899114</v>
      </c>
      <c r="V1527">
        <f t="shared" si="518"/>
        <v>0.65067092772096691</v>
      </c>
      <c r="W1527">
        <f t="shared" si="519"/>
        <v>-1.2680492519355935E-2</v>
      </c>
      <c r="X1527">
        <f t="shared" si="520"/>
        <v>1.2742262649532727E-2</v>
      </c>
      <c r="Y1527">
        <f t="shared" si="532"/>
        <v>1.5296916934300753</v>
      </c>
      <c r="Z1527">
        <f t="shared" si="532"/>
        <v>0.32223024838392816</v>
      </c>
      <c r="AL1527">
        <v>12.525937499999989</v>
      </c>
    </row>
    <row r="1528" spans="4:38" x14ac:dyDescent="0.55000000000000004">
      <c r="D1528">
        <f t="shared" si="525"/>
        <v>1.3601746323503008</v>
      </c>
      <c r="E1528">
        <f t="shared" si="511"/>
        <v>1.2214027581601699</v>
      </c>
      <c r="F1528" s="2">
        <f t="shared" si="526"/>
        <v>39064</v>
      </c>
      <c r="G1528" s="1">
        <v>2007.0356164383561</v>
      </c>
      <c r="H1528" s="3">
        <v>10</v>
      </c>
      <c r="I1528" s="1" t="str">
        <f t="shared" si="512"/>
        <v/>
      </c>
      <c r="J1528" s="1">
        <f t="shared" si="513"/>
        <v>0.81873075307798182</v>
      </c>
      <c r="K1528">
        <f t="shared" si="514"/>
        <v>0</v>
      </c>
      <c r="L1528">
        <f t="shared" si="521"/>
        <v>0.50769939224514049</v>
      </c>
      <c r="M1528">
        <f t="shared" si="527"/>
        <v>0.50769939224514049</v>
      </c>
      <c r="N1528">
        <f t="shared" si="522"/>
        <v>3.4845106735050915</v>
      </c>
      <c r="O1528">
        <f t="shared" si="523"/>
        <v>0.10583139744351211</v>
      </c>
      <c r="P1528">
        <f t="shared" si="515"/>
        <v>1.6936039730044783</v>
      </c>
      <c r="Q1528">
        <f t="shared" si="524"/>
        <v>13.147852516494254</v>
      </c>
      <c r="R1528">
        <f t="shared" si="528"/>
        <v>10.309189575348473</v>
      </c>
      <c r="S1528">
        <v>10.99</v>
      </c>
      <c r="T1528">
        <f t="shared" si="516"/>
        <v>12.13855317448369</v>
      </c>
      <c r="U1528">
        <f t="shared" si="517"/>
        <v>0.71339845707579064</v>
      </c>
      <c r="V1528">
        <f t="shared" si="518"/>
        <v>0.63463544300990249</v>
      </c>
      <c r="W1528">
        <f t="shared" si="519"/>
        <v>-1.3967406209764846E-2</v>
      </c>
      <c r="X1528">
        <f t="shared" si="520"/>
        <v>1.302526622287895E-2</v>
      </c>
      <c r="Y1528">
        <f t="shared" si="532"/>
        <v>1.5170112009107193</v>
      </c>
      <c r="Z1528">
        <f t="shared" si="532"/>
        <v>0.33497251103346087</v>
      </c>
      <c r="AL1528">
        <v>12.370520833333345</v>
      </c>
    </row>
    <row r="1529" spans="4:38" x14ac:dyDescent="0.55000000000000004">
      <c r="D1529">
        <f t="shared" si="525"/>
        <v>1.3462974449312879</v>
      </c>
      <c r="E1529">
        <f t="shared" si="511"/>
        <v>1.2214027581601699</v>
      </c>
      <c r="F1529" s="2">
        <f t="shared" si="526"/>
        <v>39065</v>
      </c>
      <c r="G1529" s="1">
        <v>2007.0383561643835</v>
      </c>
      <c r="H1529" s="3">
        <v>10</v>
      </c>
      <c r="I1529" s="1" t="str">
        <f t="shared" si="512"/>
        <v/>
      </c>
      <c r="J1529" s="1">
        <f t="shared" si="513"/>
        <v>0.81873075307798182</v>
      </c>
      <c r="K1529">
        <f t="shared" si="514"/>
        <v>0</v>
      </c>
      <c r="L1529">
        <f t="shared" si="521"/>
        <v>0.5123394031300843</v>
      </c>
      <c r="M1529">
        <f t="shared" si="527"/>
        <v>0.5123394031300843</v>
      </c>
      <c r="N1529">
        <f t="shared" si="522"/>
        <v>3.4950938132494427</v>
      </c>
      <c r="O1529">
        <f t="shared" si="523"/>
        <v>0.10475700223600004</v>
      </c>
      <c r="P1529">
        <f t="shared" si="515"/>
        <v>1.686541936311664</v>
      </c>
      <c r="Q1529">
        <f t="shared" si="524"/>
        <v>13.180726932326779</v>
      </c>
      <c r="R1529">
        <f t="shared" si="528"/>
        <v>10.317774665863126</v>
      </c>
      <c r="S1529">
        <v>10.92</v>
      </c>
      <c r="T1529">
        <f t="shared" si="516"/>
        <v>12.107244921952123</v>
      </c>
      <c r="U1529">
        <f t="shared" si="517"/>
        <v>0.70827523930378689</v>
      </c>
      <c r="V1529">
        <f t="shared" si="518"/>
        <v>0.62850668726091419</v>
      </c>
      <c r="W1529">
        <f t="shared" si="519"/>
        <v>-1.5138919180391591E-2</v>
      </c>
      <c r="X1529">
        <f t="shared" si="520"/>
        <v>1.327899569283947E-2</v>
      </c>
      <c r="Y1529">
        <f t="shared" si="532"/>
        <v>1.5030437947009545</v>
      </c>
      <c r="Z1529">
        <f t="shared" si="532"/>
        <v>0.34799777725633985</v>
      </c>
      <c r="AL1529">
        <v>12.324166666666668</v>
      </c>
    </row>
    <row r="1530" spans="4:38" x14ac:dyDescent="0.55000000000000004">
      <c r="D1530">
        <f t="shared" si="525"/>
        <v>1.3338079762541761</v>
      </c>
      <c r="E1530">
        <f t="shared" si="511"/>
        <v>1.2214027581601699</v>
      </c>
      <c r="F1530" s="2">
        <f t="shared" si="526"/>
        <v>39066</v>
      </c>
      <c r="G1530" s="1">
        <v>2007.041095890411</v>
      </c>
      <c r="H1530" s="3">
        <v>10</v>
      </c>
      <c r="I1530" s="1" t="str">
        <f t="shared" si="512"/>
        <v/>
      </c>
      <c r="J1530" s="1">
        <f t="shared" si="513"/>
        <v>0.81873075307798182</v>
      </c>
      <c r="K1530">
        <f t="shared" si="514"/>
        <v>0</v>
      </c>
      <c r="L1530">
        <f t="shared" si="521"/>
        <v>0.51696006596929434</v>
      </c>
      <c r="M1530">
        <f t="shared" si="527"/>
        <v>0.51696006596929434</v>
      </c>
      <c r="N1530">
        <f t="shared" si="522"/>
        <v>3.5055695134730427</v>
      </c>
      <c r="O1530">
        <f t="shared" si="523"/>
        <v>0.10942947807548009</v>
      </c>
      <c r="P1530">
        <f t="shared" si="515"/>
        <v>1.7725636681109169</v>
      </c>
      <c r="Q1530">
        <f t="shared" si="524"/>
        <v>13.213299444135993</v>
      </c>
      <c r="R1530">
        <f t="shared" si="528"/>
        <v>10.326266847387121</v>
      </c>
      <c r="S1530">
        <v>11.23</v>
      </c>
      <c r="T1530">
        <f t="shared" si="516"/>
        <v>12.076577540422988</v>
      </c>
      <c r="U1530">
        <f t="shared" si="517"/>
        <v>0.73124676613665607</v>
      </c>
      <c r="V1530">
        <f t="shared" si="518"/>
        <v>0.65610562729598054</v>
      </c>
      <c r="W1530">
        <f t="shared" si="519"/>
        <v>-1.6193033749399788E-2</v>
      </c>
      <c r="X1530">
        <f t="shared" si="520"/>
        <v>1.3501293619970633E-2</v>
      </c>
      <c r="Y1530">
        <f t="shared" si="532"/>
        <v>1.4879048755205628</v>
      </c>
      <c r="Z1530">
        <f t="shared" si="532"/>
        <v>0.36127677294917931</v>
      </c>
      <c r="AL1530">
        <v>11.944166666666668</v>
      </c>
    </row>
    <row r="1531" spans="4:38" x14ac:dyDescent="0.55000000000000004">
      <c r="D1531">
        <f t="shared" si="525"/>
        <v>1.3225674544447756</v>
      </c>
      <c r="E1531">
        <f t="shared" si="511"/>
        <v>1.2214027581601699</v>
      </c>
      <c r="F1531" s="2">
        <f t="shared" si="526"/>
        <v>39067</v>
      </c>
      <c r="G1531" s="1">
        <v>2007.0438356164384</v>
      </c>
      <c r="H1531" s="3">
        <v>10</v>
      </c>
      <c r="I1531" s="1" t="str">
        <f t="shared" si="512"/>
        <v/>
      </c>
      <c r="J1531" s="1">
        <f t="shared" si="513"/>
        <v>0.81873075307798182</v>
      </c>
      <c r="K1531">
        <f t="shared" si="514"/>
        <v>0</v>
      </c>
      <c r="L1531">
        <f t="shared" si="521"/>
        <v>0.52181640478603653</v>
      </c>
      <c r="M1531">
        <f t="shared" si="527"/>
        <v>0.52181640478603653</v>
      </c>
      <c r="N1531">
        <f t="shared" si="522"/>
        <v>3.5165124612805907</v>
      </c>
      <c r="O1531">
        <f t="shared" si="523"/>
        <v>0.11238159606889564</v>
      </c>
      <c r="P1531">
        <f t="shared" si="515"/>
        <v>1.831901306953108</v>
      </c>
      <c r="Q1531">
        <f t="shared" si="524"/>
        <v>13.247482173870985</v>
      </c>
      <c r="R1531">
        <f t="shared" si="528"/>
        <v>10.335163843964652</v>
      </c>
      <c r="S1531">
        <v>11.42</v>
      </c>
      <c r="T1531">
        <f t="shared" si="516"/>
        <v>12.046560117309774</v>
      </c>
      <c r="U1531">
        <f t="shared" si="517"/>
        <v>0.74569281934308773</v>
      </c>
      <c r="V1531">
        <f t="shared" si="518"/>
        <v>0.67361678843284511</v>
      </c>
      <c r="W1531">
        <f t="shared" si="519"/>
        <v>-1.7128324302809722E-2</v>
      </c>
      <c r="X1531">
        <f t="shared" si="520"/>
        <v>1.3690273904741803E-2</v>
      </c>
      <c r="Y1531">
        <f t="shared" si="532"/>
        <v>1.471711841771163</v>
      </c>
      <c r="Z1531">
        <f t="shared" si="532"/>
        <v>0.37477806656914997</v>
      </c>
      <c r="AL1531">
        <v>11.80989583333332</v>
      </c>
    </row>
    <row r="1532" spans="4:38" x14ac:dyDescent="0.55000000000000004">
      <c r="D1532">
        <f t="shared" si="525"/>
        <v>1.3124509848163151</v>
      </c>
      <c r="E1532">
        <f t="shared" si="511"/>
        <v>1.2214027581601699</v>
      </c>
      <c r="F1532" s="2">
        <f t="shared" si="526"/>
        <v>39068</v>
      </c>
      <c r="G1532" s="1">
        <v>2007.0465753424658</v>
      </c>
      <c r="H1532" s="3">
        <v>10</v>
      </c>
      <c r="I1532" s="1" t="str">
        <f t="shared" si="512"/>
        <v/>
      </c>
      <c r="J1532" s="1">
        <f t="shared" si="513"/>
        <v>0.81873075307798182</v>
      </c>
      <c r="K1532">
        <f t="shared" si="514"/>
        <v>0</v>
      </c>
      <c r="L1532">
        <f t="shared" si="521"/>
        <v>0.52683531247631898</v>
      </c>
      <c r="M1532">
        <f t="shared" si="527"/>
        <v>0.52683531247631898</v>
      </c>
      <c r="N1532">
        <f t="shared" si="522"/>
        <v>3.5277506208874803</v>
      </c>
      <c r="O1532">
        <f t="shared" si="523"/>
        <v>0.11029821759775071</v>
      </c>
      <c r="P1532">
        <f t="shared" si="515"/>
        <v>1.8093257571169161</v>
      </c>
      <c r="Q1532">
        <f t="shared" si="524"/>
        <v>13.282710788990434</v>
      </c>
      <c r="R1532">
        <f t="shared" si="528"/>
        <v>10.344317061147546</v>
      </c>
      <c r="S1532">
        <v>11.29</v>
      </c>
      <c r="T1532">
        <f t="shared" si="516"/>
        <v>12.01720154741643</v>
      </c>
      <c r="U1532">
        <f t="shared" si="517"/>
        <v>0.73577818384715565</v>
      </c>
      <c r="V1532">
        <f t="shared" si="518"/>
        <v>0.66158571995406001</v>
      </c>
      <c r="W1532">
        <f t="shared" si="519"/>
        <v>-1.7944048430587001E-2</v>
      </c>
      <c r="X1532">
        <f t="shared" si="520"/>
        <v>1.3844367926847912E-2</v>
      </c>
      <c r="Y1532">
        <f t="shared" si="532"/>
        <v>1.4545835174683532</v>
      </c>
      <c r="Z1532">
        <f t="shared" si="532"/>
        <v>0.38846834047389178</v>
      </c>
      <c r="AL1532">
        <v>12.08885416666668</v>
      </c>
    </row>
    <row r="1533" spans="4:38" x14ac:dyDescent="0.55000000000000004">
      <c r="D1533">
        <f t="shared" si="525"/>
        <v>1.3033461621507005</v>
      </c>
      <c r="E1533">
        <f t="shared" si="511"/>
        <v>1.2214027581601699</v>
      </c>
      <c r="F1533" s="2">
        <f t="shared" si="526"/>
        <v>39069</v>
      </c>
      <c r="G1533" s="1">
        <v>2007.0493150684931</v>
      </c>
      <c r="H1533" s="3">
        <v>10</v>
      </c>
      <c r="I1533" s="1" t="str">
        <f t="shared" si="512"/>
        <v/>
      </c>
      <c r="J1533" s="1">
        <f t="shared" si="513"/>
        <v>0.81873075307798182</v>
      </c>
      <c r="K1533">
        <f t="shared" si="514"/>
        <v>0</v>
      </c>
      <c r="L1533">
        <f t="shared" si="521"/>
        <v>0.53179236934513241</v>
      </c>
      <c r="M1533">
        <f t="shared" si="527"/>
        <v>0.53179236934513241</v>
      </c>
      <c r="N1533">
        <f t="shared" si="522"/>
        <v>3.5387804426472553</v>
      </c>
      <c r="O1533">
        <f t="shared" si="523"/>
        <v>0.10448483437184297</v>
      </c>
      <c r="P1533">
        <f t="shared" si="515"/>
        <v>1.7243980096910176</v>
      </c>
      <c r="Q1533">
        <f t="shared" si="524"/>
        <v>13.317304430014559</v>
      </c>
      <c r="R1533">
        <f t="shared" si="528"/>
        <v>10.353289561432238</v>
      </c>
      <c r="S1533">
        <v>10.91</v>
      </c>
      <c r="T1533">
        <f t="shared" si="516"/>
        <v>11.988510530327034</v>
      </c>
      <c r="U1533">
        <f t="shared" si="517"/>
        <v>0.70754636066288312</v>
      </c>
      <c r="V1533">
        <f t="shared" si="518"/>
        <v>0.62763599564132166</v>
      </c>
      <c r="W1533">
        <f t="shared" si="519"/>
        <v>-1.864024008755287E-2</v>
      </c>
      <c r="X1533">
        <f t="shared" si="520"/>
        <v>1.39623640847376E-2</v>
      </c>
      <c r="Y1533">
        <f t="shared" si="532"/>
        <v>1.4366394690377662</v>
      </c>
      <c r="Z1533">
        <f t="shared" si="532"/>
        <v>0.40231270840073968</v>
      </c>
      <c r="AL1533">
        <v>12.417395833333336</v>
      </c>
    </row>
    <row r="1534" spans="4:38" x14ac:dyDescent="0.55000000000000004">
      <c r="D1534">
        <f t="shared" si="525"/>
        <v>1.2951518217516476</v>
      </c>
      <c r="E1534">
        <f t="shared" si="511"/>
        <v>1.2214027581601699</v>
      </c>
      <c r="F1534" s="2">
        <f t="shared" si="526"/>
        <v>39070</v>
      </c>
      <c r="G1534" s="1">
        <v>2007.0520547945205</v>
      </c>
      <c r="H1534" s="3">
        <v>10</v>
      </c>
      <c r="I1534" s="1" t="str">
        <f t="shared" si="512"/>
        <v/>
      </c>
      <c r="J1534" s="1">
        <f t="shared" si="513"/>
        <v>0.81873075307798182</v>
      </c>
      <c r="K1534">
        <f t="shared" si="514"/>
        <v>0</v>
      </c>
      <c r="L1534">
        <f t="shared" si="521"/>
        <v>0.5365167474538749</v>
      </c>
      <c r="M1534">
        <f t="shared" si="527"/>
        <v>0.5365167474538749</v>
      </c>
      <c r="N1534">
        <f t="shared" si="522"/>
        <v>3.5492289260844396</v>
      </c>
      <c r="O1534">
        <f t="shared" si="523"/>
        <v>0.10240230258347083</v>
      </c>
      <c r="P1534">
        <f t="shared" si="515"/>
        <v>1.6999084603120929</v>
      </c>
      <c r="Q1534">
        <f t="shared" si="524"/>
        <v>13.350011662302181</v>
      </c>
      <c r="R1534">
        <f t="shared" si="528"/>
        <v>10.361758507571917</v>
      </c>
      <c r="S1534">
        <v>10.77</v>
      </c>
      <c r="T1534">
        <f t="shared" si="516"/>
        <v>11.960495567806012</v>
      </c>
      <c r="U1534">
        <f t="shared" si="517"/>
        <v>0.69742046810269098</v>
      </c>
      <c r="V1534">
        <f t="shared" si="518"/>
        <v>0.61557220667245816</v>
      </c>
      <c r="W1534">
        <f t="shared" si="519"/>
        <v>-1.9217781153166982E-2</v>
      </c>
      <c r="X1534">
        <f t="shared" si="520"/>
        <v>1.4043439154992159E-2</v>
      </c>
      <c r="Y1534">
        <f t="shared" si="532"/>
        <v>1.4179992289502132</v>
      </c>
      <c r="Z1534">
        <f t="shared" si="532"/>
        <v>0.41627507248547729</v>
      </c>
      <c r="AL1534">
        <v>12.187708333333338</v>
      </c>
    </row>
    <row r="1535" spans="4:38" x14ac:dyDescent="0.55000000000000004">
      <c r="D1535">
        <f t="shared" si="525"/>
        <v>1.2877769153924998</v>
      </c>
      <c r="E1535">
        <f t="shared" si="511"/>
        <v>1.2214027581601699</v>
      </c>
      <c r="F1535" s="2">
        <f t="shared" si="526"/>
        <v>39071</v>
      </c>
      <c r="G1535" s="1">
        <v>2007.0547945205481</v>
      </c>
      <c r="H1535" s="3">
        <v>10</v>
      </c>
      <c r="I1535" s="1" t="str">
        <f t="shared" si="512"/>
        <v/>
      </c>
      <c r="J1535" s="1">
        <f t="shared" si="513"/>
        <v>0.81873075307798182</v>
      </c>
      <c r="K1535">
        <f t="shared" si="514"/>
        <v>0</v>
      </c>
      <c r="L1535">
        <f t="shared" si="521"/>
        <v>0.54117403090678473</v>
      </c>
      <c r="M1535">
        <f t="shared" si="527"/>
        <v>0.54117403090678473</v>
      </c>
      <c r="N1535">
        <f t="shared" si="522"/>
        <v>3.5594691563427867</v>
      </c>
      <c r="O1535">
        <f t="shared" si="523"/>
        <v>9.7553797069842574E-2</v>
      </c>
      <c r="P1535">
        <f t="shared" si="515"/>
        <v>1.6285448799632305</v>
      </c>
      <c r="Q1535">
        <f t="shared" si="524"/>
        <v>13.382075480659957</v>
      </c>
      <c r="R1535">
        <f t="shared" si="528"/>
        <v>10.370047436900439</v>
      </c>
      <c r="S1535">
        <v>10.43</v>
      </c>
      <c r="T1535">
        <f t="shared" si="516"/>
        <v>11.933164961288517</v>
      </c>
      <c r="U1535">
        <f t="shared" si="517"/>
        <v>0.67342822686476189</v>
      </c>
      <c r="V1535">
        <f t="shared" si="518"/>
        <v>0.58723098560682674</v>
      </c>
      <c r="W1535">
        <f t="shared" si="519"/>
        <v>-1.9678448507278123E-2</v>
      </c>
      <c r="X1535">
        <f t="shared" si="520"/>
        <v>1.408718017215017E-2</v>
      </c>
      <c r="Y1535">
        <f t="shared" si="532"/>
        <v>1.3987814477970462</v>
      </c>
      <c r="Z1535">
        <f t="shared" si="532"/>
        <v>0.43031851164046947</v>
      </c>
      <c r="AL1535">
        <v>11.96968749999999</v>
      </c>
    </row>
    <row r="1536" spans="4:38" x14ac:dyDescent="0.55000000000000004">
      <c r="D1536">
        <f t="shared" si="525"/>
        <v>1.2811394996692669</v>
      </c>
      <c r="E1536">
        <f t="shared" si="511"/>
        <v>1.2214027581601699</v>
      </c>
      <c r="F1536" s="2">
        <f t="shared" si="526"/>
        <v>39072</v>
      </c>
      <c r="G1536" s="1">
        <v>2007.0575342465754</v>
      </c>
      <c r="H1536" s="3">
        <v>10</v>
      </c>
      <c r="I1536" s="1" t="str">
        <f t="shared" si="512"/>
        <v/>
      </c>
      <c r="J1536" s="1">
        <f t="shared" si="513"/>
        <v>0.81873075307798182</v>
      </c>
      <c r="K1536">
        <f t="shared" si="514"/>
        <v>0</v>
      </c>
      <c r="L1536">
        <f t="shared" si="521"/>
        <v>0.54563579770120452</v>
      </c>
      <c r="M1536">
        <f t="shared" si="527"/>
        <v>0.54563579770120452</v>
      </c>
      <c r="N1536">
        <f t="shared" si="522"/>
        <v>3.569224536049771</v>
      </c>
      <c r="O1536">
        <f t="shared" si="523"/>
        <v>9.2933192618098737E-2</v>
      </c>
      <c r="P1536">
        <f t="shared" si="515"/>
        <v>1.5597114470045723</v>
      </c>
      <c r="Q1536">
        <f t="shared" si="524"/>
        <v>13.412567740990919</v>
      </c>
      <c r="R1536">
        <f t="shared" si="528"/>
        <v>10.377917823474631</v>
      </c>
      <c r="S1536">
        <v>10.09</v>
      </c>
      <c r="T1536">
        <f t="shared" si="516"/>
        <v>11.906526809426103</v>
      </c>
      <c r="U1536">
        <f t="shared" si="517"/>
        <v>0.65026135234023763</v>
      </c>
      <c r="V1536">
        <f t="shared" si="518"/>
        <v>0.56019460709708802</v>
      </c>
      <c r="W1536">
        <f t="shared" si="519"/>
        <v>-2.0024934684201662E-2</v>
      </c>
      <c r="X1536">
        <f t="shared" si="520"/>
        <v>1.4093595896467075E-2</v>
      </c>
      <c r="Y1536">
        <f t="shared" si="532"/>
        <v>1.3791029992897681</v>
      </c>
      <c r="Z1536">
        <f t="shared" si="532"/>
        <v>0.44440569181261963</v>
      </c>
      <c r="AL1536">
        <v>12.378229166666671</v>
      </c>
    </row>
    <row r="1537" spans="4:38" x14ac:dyDescent="0.55000000000000004">
      <c r="D1537">
        <f t="shared" si="525"/>
        <v>1.2751658255183573</v>
      </c>
      <c r="E1537">
        <f t="shared" si="511"/>
        <v>1.2214027581601699</v>
      </c>
      <c r="F1537" s="2">
        <f t="shared" si="526"/>
        <v>39073</v>
      </c>
      <c r="G1537" s="1">
        <v>2007.0602739726028</v>
      </c>
      <c r="H1537" s="3">
        <v>10</v>
      </c>
      <c r="I1537" s="1" t="str">
        <f t="shared" si="512"/>
        <v/>
      </c>
      <c r="J1537" s="1">
        <f t="shared" si="513"/>
        <v>0.81873075307798182</v>
      </c>
      <c r="K1537">
        <f t="shared" si="514"/>
        <v>0</v>
      </c>
      <c r="L1537">
        <f t="shared" si="521"/>
        <v>0.5499089797477924</v>
      </c>
      <c r="M1537">
        <f t="shared" si="527"/>
        <v>0.5499089797477924</v>
      </c>
      <c r="N1537">
        <f t="shared" si="522"/>
        <v>3.5785178553115808</v>
      </c>
      <c r="O1537">
        <f t="shared" si="523"/>
        <v>2.2459294149439479E-2</v>
      </c>
      <c r="P1537">
        <f t="shared" si="515"/>
        <v>0.3781554695732387</v>
      </c>
      <c r="Q1537">
        <f t="shared" si="524"/>
        <v>13.441561097639143</v>
      </c>
      <c r="R1537">
        <f t="shared" si="528"/>
        <v>10.385390270986861</v>
      </c>
      <c r="S1537">
        <v>9.84</v>
      </c>
      <c r="T1537">
        <f t="shared" si="516"/>
        <v>11.880589005680768</v>
      </c>
      <c r="U1537">
        <f t="shared" si="517"/>
        <v>0.15843422390530998</v>
      </c>
      <c r="V1537">
        <f t="shared" si="518"/>
        <v>0.13527808056571439</v>
      </c>
      <c r="W1537">
        <f t="shared" si="519"/>
        <v>-2.0260841259897786E-2</v>
      </c>
      <c r="X1537">
        <f t="shared" si="520"/>
        <v>1.4063117368896743E-2</v>
      </c>
      <c r="Y1537">
        <f t="shared" si="532"/>
        <v>1.3590780646055665</v>
      </c>
      <c r="Z1537">
        <f t="shared" si="532"/>
        <v>0.45849928770908671</v>
      </c>
      <c r="AL1537">
        <v>12.393958333333336</v>
      </c>
    </row>
    <row r="1538" spans="4:38" x14ac:dyDescent="0.55000000000000004">
      <c r="D1538">
        <f t="shared" si="525"/>
        <v>1.5526829075126107</v>
      </c>
      <c r="E1538">
        <f t="shared" si="511"/>
        <v>4.0503366454608898</v>
      </c>
      <c r="F1538" s="2">
        <f t="shared" si="526"/>
        <v>39074</v>
      </c>
      <c r="G1538" s="1">
        <v>2007.0630136986301</v>
      </c>
      <c r="H1538" s="3">
        <v>69.94</v>
      </c>
      <c r="I1538" s="1" t="str">
        <f t="shared" si="512"/>
        <v/>
      </c>
      <c r="J1538" s="1">
        <f t="shared" si="513"/>
        <v>0.24689305791919167</v>
      </c>
      <c r="K1538">
        <f t="shared" si="514"/>
        <v>0</v>
      </c>
      <c r="L1538">
        <f t="shared" si="521"/>
        <v>0.55094502213018481</v>
      </c>
      <c r="M1538">
        <f t="shared" si="527"/>
        <v>0.55094502213018481</v>
      </c>
      <c r="N1538">
        <f t="shared" si="522"/>
        <v>3.5807637847265248</v>
      </c>
      <c r="O1538">
        <f t="shared" si="523"/>
        <v>5.1055358937368567E-3</v>
      </c>
      <c r="P1538">
        <f t="shared" si="515"/>
        <v>8.6030008383009116E-2</v>
      </c>
      <c r="Q1538">
        <f t="shared" si="524"/>
        <v>13.448547158277927</v>
      </c>
      <c r="R1538">
        <f t="shared" si="528"/>
        <v>10.387189179110537</v>
      </c>
      <c r="S1538">
        <v>9.81</v>
      </c>
      <c r="T1538">
        <f t="shared" si="516"/>
        <v>11.855359235980695</v>
      </c>
      <c r="U1538">
        <f t="shared" si="517"/>
        <v>0.15794559808192643</v>
      </c>
      <c r="V1538">
        <f t="shared" si="518"/>
        <v>0.13471664313045889</v>
      </c>
      <c r="W1538">
        <f t="shared" si="519"/>
        <v>-5.5406349255901446E-2</v>
      </c>
      <c r="X1538">
        <f t="shared" si="520"/>
        <v>1.3996587522131627E-2</v>
      </c>
      <c r="Y1538">
        <f t="shared" si="532"/>
        <v>1.3388172233456688</v>
      </c>
      <c r="Z1538">
        <f t="shared" si="532"/>
        <v>0.47256240507798347</v>
      </c>
      <c r="AL1538">
        <v>12.180937499999999</v>
      </c>
    </row>
    <row r="1539" spans="4:38" x14ac:dyDescent="0.55000000000000004">
      <c r="D1539">
        <f t="shared" si="525"/>
        <v>1.7413212432794918</v>
      </c>
      <c r="E1539">
        <f t="shared" si="511"/>
        <v>3.4390662651814208</v>
      </c>
      <c r="F1539" s="2">
        <f t="shared" si="526"/>
        <v>39075</v>
      </c>
      <c r="G1539" s="1">
        <v>2007.0657534246575</v>
      </c>
      <c r="H1539" s="3">
        <v>61.76</v>
      </c>
      <c r="I1539" s="1" t="str">
        <f t="shared" si="512"/>
        <v/>
      </c>
      <c r="J1539" s="1">
        <f t="shared" si="513"/>
        <v>0.29077660123168553</v>
      </c>
      <c r="K1539">
        <f t="shared" si="514"/>
        <v>0</v>
      </c>
      <c r="L1539">
        <f t="shared" si="521"/>
        <v>0.55118072078328895</v>
      </c>
      <c r="M1539">
        <f t="shared" si="527"/>
        <v>0.55118072078328895</v>
      </c>
      <c r="N1539">
        <f t="shared" si="522"/>
        <v>3.5812743383158985</v>
      </c>
      <c r="O1539">
        <f t="shared" si="523"/>
        <v>6.558063769048772E-3</v>
      </c>
      <c r="P1539">
        <f t="shared" si="515"/>
        <v>0.11054159026747035</v>
      </c>
      <c r="Q1539">
        <f t="shared" si="524"/>
        <v>13.44879542771907</v>
      </c>
      <c r="R1539">
        <f t="shared" si="528"/>
        <v>10.387253096938823</v>
      </c>
      <c r="S1539">
        <v>9.94</v>
      </c>
      <c r="T1539">
        <f t="shared" si="516"/>
        <v>11.830844976448594</v>
      </c>
      <c r="U1539">
        <f t="shared" si="517"/>
        <v>0.1600739202686231</v>
      </c>
      <c r="V1539">
        <f t="shared" si="518"/>
        <v>0.13716649219740537</v>
      </c>
      <c r="W1539">
        <f t="shared" si="519"/>
        <v>-4.7118646291253286E-2</v>
      </c>
      <c r="X1539">
        <f t="shared" si="520"/>
        <v>1.3009305599431219E-2</v>
      </c>
      <c r="Y1539">
        <f t="shared" si="532"/>
        <v>1.2834108740897674</v>
      </c>
      <c r="Z1539">
        <f t="shared" si="532"/>
        <v>0.48655899260011509</v>
      </c>
      <c r="AL1539">
        <v>12.019270833333335</v>
      </c>
    </row>
    <row r="1540" spans="4:38" x14ac:dyDescent="0.55000000000000004">
      <c r="D1540">
        <f t="shared" si="525"/>
        <v>1.8939308958958345</v>
      </c>
      <c r="E1540">
        <f t="shared" ref="E1540:E1603" si="533">MIN(1/J1540,ftmax)</f>
        <v>3.2674177694429192</v>
      </c>
      <c r="F1540" s="2">
        <f t="shared" si="526"/>
        <v>39076</v>
      </c>
      <c r="G1540" s="1">
        <v>2007.0684931506848</v>
      </c>
      <c r="H1540" s="3">
        <v>59.2</v>
      </c>
      <c r="I1540" s="1" t="str">
        <f t="shared" ref="I1540:I1603" si="534">IF(H1540&gt;cutoff,H1540,"")</f>
        <v/>
      </c>
      <c r="J1540" s="1">
        <f t="shared" ref="J1540:J1603" si="535">MIN(1,EXP(-H1540/turbh))</f>
        <v>0.30605207860227063</v>
      </c>
      <c r="K1540">
        <f t="shared" ref="K1540:K1603" si="536">IF(INT((G1540-INT(G1540))*365)=spawnday,1,0)</f>
        <v>0</v>
      </c>
      <c r="L1540">
        <f t="shared" si="521"/>
        <v>0.55148357445525464</v>
      </c>
      <c r="M1540">
        <f t="shared" si="527"/>
        <v>0.55148357445525464</v>
      </c>
      <c r="N1540">
        <f t="shared" si="522"/>
        <v>3.5819301446928034</v>
      </c>
      <c r="O1540">
        <f t="shared" si="523"/>
        <v>2.8389827886186048E-2</v>
      </c>
      <c r="P1540">
        <f t="shared" ref="P1540:P1603" si="537">(V1540*J1540*hh*L1540^(2/3)-U1540*mm*L1540)</f>
        <v>0.47900110838207793</v>
      </c>
      <c r="Q1540">
        <f t="shared" si="524"/>
        <v>13.449584812545213</v>
      </c>
      <c r="R1540">
        <f t="shared" si="528"/>
        <v>10.387456321572177</v>
      </c>
      <c r="S1540">
        <v>10.01</v>
      </c>
      <c r="T1540">
        <f t="shared" ref="T1540:T1603" si="538">tbar+tamp*SIN(2*PI()*G1540+tshift)</f>
        <v>11.807053491193805</v>
      </c>
      <c r="U1540">
        <f t="shared" ref="U1540:U1603" si="539">qten^((S1540-tbar)/10)*IF(S1540&gt;Ttorp,1,torpmult)</f>
        <v>0.64492717746259509</v>
      </c>
      <c r="V1540">
        <f t="shared" ref="V1540:V1603" si="540">qtenq^((S1540-tbar)/10)*IF(S1540&gt;Ttorp,1,torpmult)</f>
        <v>0.55401617393246294</v>
      </c>
      <c r="W1540">
        <f t="shared" ref="W1540:W1603" si="541">GA*MIN(1,EXP(-H1540/turbA))-mA*Y1540-aB*Y1540*Z1540</f>
        <v>-4.2302543863424455E-2</v>
      </c>
      <c r="X1540">
        <f t="shared" ref="X1540:X1603" si="542">eB*aB*Y1540*Z1540-zB*Z1540</f>
        <v>1.2133113096586889E-2</v>
      </c>
      <c r="Y1540">
        <f t="shared" si="532"/>
        <v>1.236292227798514</v>
      </c>
      <c r="Z1540">
        <f t="shared" si="532"/>
        <v>0.49956829819954629</v>
      </c>
      <c r="AL1540">
        <v>11.901770833333323</v>
      </c>
    </row>
    <row r="1541" spans="4:38" x14ac:dyDescent="0.55000000000000004">
      <c r="D1541">
        <f t="shared" si="525"/>
        <v>1.9319058826496041</v>
      </c>
      <c r="E1541">
        <f t="shared" si="533"/>
        <v>2.2736807634335308</v>
      </c>
      <c r="F1541" s="2">
        <f t="shared" si="526"/>
        <v>39077</v>
      </c>
      <c r="G1541" s="1">
        <v>2007.0712328767124</v>
      </c>
      <c r="H1541" s="3">
        <v>41.07</v>
      </c>
      <c r="I1541" s="1" t="str">
        <f t="shared" si="534"/>
        <v/>
      </c>
      <c r="J1541" s="1">
        <f t="shared" si="535"/>
        <v>0.43981548161135869</v>
      </c>
      <c r="K1541">
        <f t="shared" si="536"/>
        <v>0</v>
      </c>
      <c r="L1541">
        <f t="shared" ref="L1541:L1604" si="543">IF(K1541=1,wrec,L1540+P1540/365)</f>
        <v>0.55279590625904118</v>
      </c>
      <c r="M1541">
        <f t="shared" si="527"/>
        <v>0.55279590625904118</v>
      </c>
      <c r="N1541">
        <f t="shared" ref="N1541:N1604" si="544">(L1541/0.012)^(1/3)</f>
        <v>3.584769127481422</v>
      </c>
      <c r="O1541">
        <f t="shared" ref="O1541:O1604" si="545">MAX(-0.05,10*(N1542-N1541))</f>
        <v>4.5093099596238417E-2</v>
      </c>
      <c r="P1541">
        <f t="shared" si="537"/>
        <v>0.76238443907078945</v>
      </c>
      <c r="Q1541">
        <f t="shared" ref="Q1541:Q1604" si="546">Q1540+(J1540*V1540*hh*Q1540^(2/3)-U1540*mm*Q1540)/365</f>
        <v>13.45353702688441</v>
      </c>
      <c r="R1541">
        <f t="shared" si="528"/>
        <v>10.388473687134258</v>
      </c>
      <c r="S1541">
        <v>10.029999999999999</v>
      </c>
      <c r="T1541">
        <f t="shared" si="538"/>
        <v>11.783991830141849</v>
      </c>
      <c r="U1541">
        <f t="shared" si="539"/>
        <v>0.64625660488626835</v>
      </c>
      <c r="V1541">
        <f t="shared" si="540"/>
        <v>0.55555436432754679</v>
      </c>
      <c r="W1541">
        <f t="shared" si="541"/>
        <v>-2.908840705997566E-2</v>
      </c>
      <c r="X1541">
        <f t="shared" si="542"/>
        <v>1.1302186277970361E-2</v>
      </c>
      <c r="Y1541">
        <f t="shared" si="532"/>
        <v>1.1939896839350896</v>
      </c>
      <c r="Z1541">
        <f t="shared" si="532"/>
        <v>0.51170141129613322</v>
      </c>
      <c r="AL1541">
        <v>12.204583333333334</v>
      </c>
    </row>
    <row r="1542" spans="4:38" x14ac:dyDescent="0.55000000000000004">
      <c r="D1542">
        <f t="shared" ref="D1542:D1605" si="547">0.9*D1541+0.1*E1542</f>
        <v>1.9424401193404928</v>
      </c>
      <c r="E1542">
        <f t="shared" si="533"/>
        <v>2.0372482495584903</v>
      </c>
      <c r="F1542" s="2">
        <f t="shared" ref="F1542:F1605" si="548">F1541+1</f>
        <v>39078</v>
      </c>
      <c r="G1542" s="1">
        <v>2007.0739726027398</v>
      </c>
      <c r="H1542" s="3">
        <v>35.58</v>
      </c>
      <c r="I1542" s="1" t="str">
        <f t="shared" si="534"/>
        <v/>
      </c>
      <c r="J1542" s="1">
        <f t="shared" si="535"/>
        <v>0.49085819571410538</v>
      </c>
      <c r="K1542">
        <f t="shared" si="536"/>
        <v>0</v>
      </c>
      <c r="L1542">
        <f t="shared" si="543"/>
        <v>0.55488463074964611</v>
      </c>
      <c r="M1542">
        <f t="shared" ref="M1542:M1605" si="549">IF(K1543=1,"",L1542)</f>
        <v>0.55488463074964611</v>
      </c>
      <c r="N1542">
        <f t="shared" si="544"/>
        <v>3.5892784374410458</v>
      </c>
      <c r="O1542">
        <f t="shared" si="545"/>
        <v>5.3088598828154865E-2</v>
      </c>
      <c r="P1542">
        <f t="shared" si="537"/>
        <v>0.90002200905348217</v>
      </c>
      <c r="Q1542">
        <f t="shared" si="546"/>
        <v>13.463980057156194</v>
      </c>
      <c r="R1542">
        <f t="shared" ref="R1542:R1605" si="550">(Q1542/0.012)^(1/3)</f>
        <v>10.391160937998036</v>
      </c>
      <c r="S1542">
        <v>10.25</v>
      </c>
      <c r="T1542">
        <f t="shared" si="538"/>
        <v>11.761666826963154</v>
      </c>
      <c r="U1542">
        <f t="shared" si="539"/>
        <v>0.66106242344039945</v>
      </c>
      <c r="V1542">
        <f t="shared" si="540"/>
        <v>0.57275894898987845</v>
      </c>
      <c r="W1542">
        <f t="shared" si="541"/>
        <v>-2.4049435045867235E-2</v>
      </c>
      <c r="X1542">
        <f t="shared" si="542"/>
        <v>1.0760729145502138E-2</v>
      </c>
      <c r="Y1542">
        <f t="shared" ref="Y1542:Z1557" si="551">MAX(0.0000000001,Y1541+W1541)</f>
        <v>1.1649012768751139</v>
      </c>
      <c r="Z1542">
        <f t="shared" si="551"/>
        <v>0.52300359757410364</v>
      </c>
      <c r="AL1542">
        <v>12.317916666666664</v>
      </c>
    </row>
    <row r="1543" spans="4:38" x14ac:dyDescent="0.55000000000000004">
      <c r="D1543">
        <f t="shared" si="547"/>
        <v>1.9529830605921328</v>
      </c>
      <c r="E1543">
        <f t="shared" si="533"/>
        <v>2.0478695318568918</v>
      </c>
      <c r="F1543" s="2">
        <f t="shared" si="548"/>
        <v>39079</v>
      </c>
      <c r="G1543" s="1">
        <v>2007.0767123287671</v>
      </c>
      <c r="H1543" s="3">
        <v>35.840000000000003</v>
      </c>
      <c r="I1543" s="1" t="str">
        <f t="shared" si="534"/>
        <v/>
      </c>
      <c r="J1543" s="1">
        <f t="shared" si="535"/>
        <v>0.48831235801103834</v>
      </c>
      <c r="K1543">
        <f t="shared" si="536"/>
        <v>0</v>
      </c>
      <c r="L1543">
        <f t="shared" si="543"/>
        <v>0.55735044447308035</v>
      </c>
      <c r="M1543">
        <f t="shared" si="549"/>
        <v>0.55735044447308035</v>
      </c>
      <c r="N1543">
        <f t="shared" si="544"/>
        <v>3.5945872973238613</v>
      </c>
      <c r="O1543">
        <f t="shared" si="545"/>
        <v>5.3209396126439046E-2</v>
      </c>
      <c r="P1543">
        <f t="shared" si="537"/>
        <v>0.90474142980366667</v>
      </c>
      <c r="Q1543">
        <f t="shared" si="546"/>
        <v>13.477384174995448</v>
      </c>
      <c r="R1543">
        <f t="shared" si="550"/>
        <v>10.394608114562594</v>
      </c>
      <c r="S1543">
        <v>10.31</v>
      </c>
      <c r="T1543">
        <f t="shared" si="538"/>
        <v>11.74008509704022</v>
      </c>
      <c r="U1543">
        <f t="shared" si="539"/>
        <v>0.66515892015265132</v>
      </c>
      <c r="V1543">
        <f t="shared" si="540"/>
        <v>0.57754289227679212</v>
      </c>
      <c r="W1543">
        <f t="shared" si="541"/>
        <v>-2.2847034487062046E-2</v>
      </c>
      <c r="X1543">
        <f t="shared" si="542"/>
        <v>1.0314619723737893E-2</v>
      </c>
      <c r="Y1543">
        <f t="shared" si="551"/>
        <v>1.1408518418292466</v>
      </c>
      <c r="Z1543">
        <f t="shared" si="551"/>
        <v>0.53376432671960583</v>
      </c>
      <c r="AL1543">
        <v>12.358958333333341</v>
      </c>
    </row>
    <row r="1544" spans="4:38" x14ac:dyDescent="0.55000000000000004">
      <c r="D1544">
        <f t="shared" si="547"/>
        <v>1.9702757660119976</v>
      </c>
      <c r="E1544">
        <f t="shared" si="533"/>
        <v>2.1259101147907815</v>
      </c>
      <c r="F1544" s="2">
        <f t="shared" si="548"/>
        <v>39080</v>
      </c>
      <c r="G1544" s="1">
        <v>2007.0794520547945</v>
      </c>
      <c r="H1544" s="3">
        <v>37.71</v>
      </c>
      <c r="I1544" s="1" t="str">
        <f t="shared" si="534"/>
        <v/>
      </c>
      <c r="J1544" s="1">
        <f t="shared" si="535"/>
        <v>0.4703867736658347</v>
      </c>
      <c r="K1544">
        <f t="shared" si="536"/>
        <v>0</v>
      </c>
      <c r="L1544">
        <f t="shared" si="543"/>
        <v>0.55982918811637805</v>
      </c>
      <c r="M1544">
        <f t="shared" si="549"/>
        <v>0.55982918811637805</v>
      </c>
      <c r="N1544">
        <f t="shared" si="544"/>
        <v>3.5999082369365052</v>
      </c>
      <c r="O1544">
        <f t="shared" si="545"/>
        <v>4.9566125969393582E-2</v>
      </c>
      <c r="P1544">
        <f t="shared" si="537"/>
        <v>0.84520300666420134</v>
      </c>
      <c r="Q1544">
        <f t="shared" si="546"/>
        <v>13.490801234088753</v>
      </c>
      <c r="R1544">
        <f t="shared" si="550"/>
        <v>10.39805633109135</v>
      </c>
      <c r="S1544">
        <v>10.130000000000001</v>
      </c>
      <c r="T1544">
        <f t="shared" si="538"/>
        <v>11.719253035502994</v>
      </c>
      <c r="U1544">
        <f t="shared" si="539"/>
        <v>0.65294496159783622</v>
      </c>
      <c r="V1544">
        <f t="shared" si="540"/>
        <v>0.56330961424863968</v>
      </c>
      <c r="W1544">
        <f t="shared" si="541"/>
        <v>-2.2614801646135968E-2</v>
      </c>
      <c r="X1544">
        <f t="shared" si="542"/>
        <v>9.8675517825273784E-3</v>
      </c>
      <c r="Y1544">
        <f t="shared" si="551"/>
        <v>1.1180048073421847</v>
      </c>
      <c r="Z1544">
        <f t="shared" si="551"/>
        <v>0.54407894644334376</v>
      </c>
      <c r="AL1544">
        <v>12.184166666666661</v>
      </c>
    </row>
    <row r="1545" spans="4:38" x14ac:dyDescent="0.55000000000000004">
      <c r="D1545">
        <f t="shared" si="547"/>
        <v>2.0661303031849649</v>
      </c>
      <c r="E1545">
        <f t="shared" si="533"/>
        <v>2.9288211377416702</v>
      </c>
      <c r="F1545" s="2">
        <f t="shared" si="548"/>
        <v>39081</v>
      </c>
      <c r="G1545" s="1">
        <v>2007.0821917808219</v>
      </c>
      <c r="H1545" s="3">
        <v>53.73</v>
      </c>
      <c r="I1545" s="1" t="str">
        <f t="shared" si="534"/>
        <v/>
      </c>
      <c r="J1545" s="1">
        <f t="shared" si="535"/>
        <v>0.34143430171057537</v>
      </c>
      <c r="K1545">
        <f t="shared" si="536"/>
        <v>0</v>
      </c>
      <c r="L1545">
        <f t="shared" si="543"/>
        <v>0.56214481279217043</v>
      </c>
      <c r="M1545">
        <f t="shared" si="549"/>
        <v>0.56214481279217043</v>
      </c>
      <c r="N1545">
        <f t="shared" si="544"/>
        <v>3.6048648495334445</v>
      </c>
      <c r="O1545">
        <f t="shared" si="545"/>
        <v>3.3355414502191927E-2</v>
      </c>
      <c r="P1545">
        <f t="shared" si="537"/>
        <v>0.57008743281041496</v>
      </c>
      <c r="Q1545">
        <f t="shared" si="546"/>
        <v>13.502941334826998</v>
      </c>
      <c r="R1545">
        <f t="shared" si="550"/>
        <v>10.401174396581283</v>
      </c>
      <c r="S1545">
        <v>10.14</v>
      </c>
      <c r="T1545">
        <f t="shared" si="538"/>
        <v>11.699176815340905</v>
      </c>
      <c r="U1545">
        <f t="shared" si="539"/>
        <v>0.65361759262620933</v>
      </c>
      <c r="V1545">
        <f t="shared" si="540"/>
        <v>0.56409106872825576</v>
      </c>
      <c r="W1545">
        <f t="shared" si="541"/>
        <v>-3.0243033135351524E-2</v>
      </c>
      <c r="X1545">
        <f t="shared" si="542"/>
        <v>9.395087879006201E-3</v>
      </c>
      <c r="Y1545">
        <f t="shared" si="551"/>
        <v>1.0953900056960486</v>
      </c>
      <c r="Z1545">
        <f t="shared" si="551"/>
        <v>0.55394649822587116</v>
      </c>
      <c r="AL1545">
        <v>12.050000000000004</v>
      </c>
    </row>
    <row r="1546" spans="4:38" x14ac:dyDescent="0.55000000000000004">
      <c r="D1546">
        <f t="shared" si="547"/>
        <v>2.137836898566511</v>
      </c>
      <c r="E1546">
        <f t="shared" si="533"/>
        <v>2.7831962570004243</v>
      </c>
      <c r="F1546" s="2">
        <f t="shared" si="548"/>
        <v>39082</v>
      </c>
      <c r="G1546" s="1">
        <v>2007.0849315068492</v>
      </c>
      <c r="H1546" s="3">
        <v>51.18</v>
      </c>
      <c r="I1546" s="1" t="str">
        <f t="shared" si="534"/>
        <v/>
      </c>
      <c r="J1546" s="1">
        <f t="shared" si="535"/>
        <v>0.35929913224220306</v>
      </c>
      <c r="K1546">
        <f t="shared" si="536"/>
        <v>0</v>
      </c>
      <c r="L1546">
        <f t="shared" si="543"/>
        <v>0.56370669616973323</v>
      </c>
      <c r="M1546">
        <f t="shared" si="549"/>
        <v>0.56370669616973323</v>
      </c>
      <c r="N1546">
        <f t="shared" si="544"/>
        <v>3.6082003909836637</v>
      </c>
      <c r="O1546">
        <f t="shared" si="545"/>
        <v>3.5866158253248237E-2</v>
      </c>
      <c r="P1546">
        <f t="shared" si="537"/>
        <v>0.61417643479397133</v>
      </c>
      <c r="Q1546">
        <f t="shared" si="546"/>
        <v>13.508755206934119</v>
      </c>
      <c r="R1546">
        <f t="shared" si="550"/>
        <v>10.402666970665734</v>
      </c>
      <c r="S1546">
        <v>10.19</v>
      </c>
      <c r="T1546">
        <f t="shared" si="538"/>
        <v>11.679862385569265</v>
      </c>
      <c r="U1546">
        <f t="shared" si="539"/>
        <v>0.65699115571449218</v>
      </c>
      <c r="V1546">
        <f t="shared" si="540"/>
        <v>0.56801463239334316</v>
      </c>
      <c r="W1546">
        <f t="shared" si="541"/>
        <v>-2.6314623416133331E-2</v>
      </c>
      <c r="X1546">
        <f t="shared" si="542"/>
        <v>8.6684989735767784E-3</v>
      </c>
      <c r="Y1546">
        <f t="shared" si="551"/>
        <v>1.065146972560697</v>
      </c>
      <c r="Z1546">
        <f t="shared" si="551"/>
        <v>0.56334158610487739</v>
      </c>
      <c r="AL1546">
        <v>11.981770833333341</v>
      </c>
    </row>
    <row r="1547" spans="4:38" x14ac:dyDescent="0.55000000000000004">
      <c r="D1547">
        <f t="shared" si="547"/>
        <v>2.1678585647964899</v>
      </c>
      <c r="E1547">
        <f t="shared" si="533"/>
        <v>2.4380535608662992</v>
      </c>
      <c r="F1547" s="2">
        <f t="shared" si="548"/>
        <v>39083</v>
      </c>
      <c r="G1547" s="1">
        <v>2007.0860730593606</v>
      </c>
      <c r="H1547" s="3">
        <v>44.56</v>
      </c>
      <c r="I1547" s="1" t="str">
        <f t="shared" si="534"/>
        <v/>
      </c>
      <c r="J1547" s="1">
        <f t="shared" si="535"/>
        <v>0.41016326140295128</v>
      </c>
      <c r="K1547">
        <f t="shared" si="536"/>
        <v>0</v>
      </c>
      <c r="L1547">
        <f t="shared" si="543"/>
        <v>0.56538937133355238</v>
      </c>
      <c r="M1547">
        <f t="shared" si="549"/>
        <v>0.56538937133355238</v>
      </c>
      <c r="N1547">
        <f t="shared" si="544"/>
        <v>3.6117870068089886</v>
      </c>
      <c r="O1547">
        <f t="shared" si="545"/>
        <v>4.225724914014517E-2</v>
      </c>
      <c r="P1547">
        <f t="shared" si="537"/>
        <v>0.72518509175816637</v>
      </c>
      <c r="Q1547">
        <f t="shared" si="546"/>
        <v>13.515515583739294</v>
      </c>
      <c r="R1547">
        <f t="shared" si="550"/>
        <v>10.404401999030227</v>
      </c>
      <c r="S1547">
        <v>10.18</v>
      </c>
      <c r="T1547">
        <f t="shared" si="538"/>
        <v>11.672040909050363</v>
      </c>
      <c r="U1547">
        <f t="shared" si="539"/>
        <v>0.65631505298762904</v>
      </c>
      <c r="V1547">
        <f t="shared" si="540"/>
        <v>0.56722774246797703</v>
      </c>
      <c r="W1547">
        <f t="shared" si="541"/>
        <v>-2.0412475736743381E-2</v>
      </c>
      <c r="X1547">
        <f t="shared" si="542"/>
        <v>8.019170778516313E-3</v>
      </c>
      <c r="Y1547">
        <f t="shared" si="551"/>
        <v>1.0388323491445637</v>
      </c>
      <c r="Z1547">
        <f t="shared" si="551"/>
        <v>0.57201008507845419</v>
      </c>
      <c r="AL1547">
        <v>12.188125000000001</v>
      </c>
    </row>
    <row r="1548" spans="4:38" x14ac:dyDescent="0.55000000000000004">
      <c r="D1548">
        <f t="shared" si="547"/>
        <v>2.1506038226997219</v>
      </c>
      <c r="E1548">
        <f t="shared" si="533"/>
        <v>1.9953111438288118</v>
      </c>
      <c r="F1548" s="2">
        <f t="shared" si="548"/>
        <v>39084</v>
      </c>
      <c r="G1548" s="1">
        <v>2007.088812785388</v>
      </c>
      <c r="H1548" s="3">
        <v>34.54</v>
      </c>
      <c r="I1548" s="1" t="str">
        <f t="shared" si="534"/>
        <v/>
      </c>
      <c r="J1548" s="1">
        <f t="shared" si="535"/>
        <v>0.50117496867235223</v>
      </c>
      <c r="K1548">
        <f t="shared" si="536"/>
        <v>0</v>
      </c>
      <c r="L1548">
        <f t="shared" si="543"/>
        <v>0.56737617980412269</v>
      </c>
      <c r="M1548">
        <f t="shared" si="549"/>
        <v>0.56737617980412269</v>
      </c>
      <c r="N1548">
        <f t="shared" si="544"/>
        <v>3.6160127317230031</v>
      </c>
      <c r="O1548">
        <f t="shared" si="545"/>
        <v>1.2888443443896946E-2</v>
      </c>
      <c r="P1548">
        <f t="shared" si="537"/>
        <v>0.22151876540147622</v>
      </c>
      <c r="Q1548">
        <f t="shared" si="546"/>
        <v>13.524783643349203</v>
      </c>
      <c r="R1548">
        <f t="shared" si="550"/>
        <v>10.406779675862495</v>
      </c>
      <c r="S1548">
        <v>9.8800000000000008</v>
      </c>
      <c r="T1548">
        <f t="shared" si="538"/>
        <v>11.653815425468704</v>
      </c>
      <c r="U1548">
        <f t="shared" si="539"/>
        <v>0.15908807723437923</v>
      </c>
      <c r="V1548">
        <f t="shared" si="540"/>
        <v>0.13603030520885048</v>
      </c>
      <c r="W1548">
        <f t="shared" si="541"/>
        <v>-1.2993283119428573E-2</v>
      </c>
      <c r="X1548">
        <f t="shared" si="542"/>
        <v>7.5159224745009641E-3</v>
      </c>
      <c r="Y1548">
        <f t="shared" si="551"/>
        <v>1.0184198734078203</v>
      </c>
      <c r="Z1548">
        <f t="shared" si="551"/>
        <v>0.58002925585697052</v>
      </c>
      <c r="AL1548">
        <v>12.398854166666661</v>
      </c>
    </row>
    <row r="1549" spans="4:38" x14ac:dyDescent="0.55000000000000004">
      <c r="D1549">
        <f t="shared" si="547"/>
        <v>2.1154738542015115</v>
      </c>
      <c r="E1549">
        <f t="shared" si="533"/>
        <v>1.7993041377176164</v>
      </c>
      <c r="F1549" s="2">
        <f t="shared" si="548"/>
        <v>39085</v>
      </c>
      <c r="G1549" s="1">
        <v>2007.0915525114156</v>
      </c>
      <c r="H1549" s="3">
        <v>29.37</v>
      </c>
      <c r="I1549" s="1" t="str">
        <f t="shared" si="534"/>
        <v/>
      </c>
      <c r="J1549" s="1">
        <f t="shared" si="535"/>
        <v>0.55577041092590451</v>
      </c>
      <c r="K1549">
        <f t="shared" si="536"/>
        <v>0</v>
      </c>
      <c r="L1549">
        <f t="shared" si="543"/>
        <v>0.56798308053125002</v>
      </c>
      <c r="M1549">
        <f t="shared" si="549"/>
        <v>0.56798308053125002</v>
      </c>
      <c r="N1549">
        <f t="shared" si="544"/>
        <v>3.6173015760673928</v>
      </c>
      <c r="O1549">
        <f t="shared" si="545"/>
        <v>1.4551227766270713E-2</v>
      </c>
      <c r="P1549">
        <f t="shared" si="537"/>
        <v>0.25028748244592092</v>
      </c>
      <c r="Q1549">
        <f t="shared" si="546"/>
        <v>13.528060225117839</v>
      </c>
      <c r="R1549">
        <f t="shared" si="550"/>
        <v>10.407620007513096</v>
      </c>
      <c r="S1549">
        <v>9.8800000000000008</v>
      </c>
      <c r="T1549">
        <f t="shared" si="538"/>
        <v>11.636365173836488</v>
      </c>
      <c r="U1549">
        <f t="shared" si="539"/>
        <v>0.15908807723437923</v>
      </c>
      <c r="V1549">
        <f t="shared" si="540"/>
        <v>0.13603030520885048</v>
      </c>
      <c r="W1549">
        <f t="shared" si="541"/>
        <v>-9.1518994311184099E-3</v>
      </c>
      <c r="X1549">
        <f t="shared" si="542"/>
        <v>7.2163372218313551E-3</v>
      </c>
      <c r="Y1549">
        <f t="shared" si="551"/>
        <v>1.0054265902883917</v>
      </c>
      <c r="Z1549">
        <f t="shared" si="551"/>
        <v>0.58754517833147146</v>
      </c>
      <c r="AL1549">
        <v>12.291041666666677</v>
      </c>
    </row>
    <row r="1550" spans="4:38" x14ac:dyDescent="0.55000000000000004">
      <c r="D1550">
        <f t="shared" si="547"/>
        <v>2.0724659759111015</v>
      </c>
      <c r="E1550">
        <f t="shared" si="533"/>
        <v>1.6853950712974091</v>
      </c>
      <c r="F1550" s="2">
        <f t="shared" si="548"/>
        <v>39086</v>
      </c>
      <c r="G1550" s="1">
        <v>2007.0942922374429</v>
      </c>
      <c r="H1550" s="3">
        <v>26.1</v>
      </c>
      <c r="I1550" s="1" t="str">
        <f t="shared" si="534"/>
        <v/>
      </c>
      <c r="J1550" s="1">
        <f t="shared" si="535"/>
        <v>0.59333269512305198</v>
      </c>
      <c r="K1550">
        <f t="shared" si="536"/>
        <v>0</v>
      </c>
      <c r="L1550">
        <f t="shared" si="543"/>
        <v>0.56866879966123884</v>
      </c>
      <c r="M1550">
        <f t="shared" si="549"/>
        <v>0.56866879966123884</v>
      </c>
      <c r="N1550">
        <f t="shared" si="544"/>
        <v>3.6187566988440198</v>
      </c>
      <c r="O1550">
        <f t="shared" si="545"/>
        <v>1.5762726695558449E-2</v>
      </c>
      <c r="P1550">
        <f t="shared" si="537"/>
        <v>0.27135300714100974</v>
      </c>
      <c r="Q1550">
        <f t="shared" si="546"/>
        <v>13.531986340406812</v>
      </c>
      <c r="R1550">
        <f t="shared" si="550"/>
        <v>10.408626743710448</v>
      </c>
      <c r="S1550">
        <v>9.91</v>
      </c>
      <c r="T1550">
        <f t="shared" si="538"/>
        <v>11.61969532504185</v>
      </c>
      <c r="U1550">
        <f t="shared" si="539"/>
        <v>0.15958023746975869</v>
      </c>
      <c r="V1550">
        <f t="shared" si="540"/>
        <v>0.1365972173876191</v>
      </c>
      <c r="W1550">
        <f t="shared" si="541"/>
        <v>-6.8628070901835814E-3</v>
      </c>
      <c r="X1550">
        <f t="shared" si="542"/>
        <v>7.0219233200347342E-3</v>
      </c>
      <c r="Y1550">
        <f t="shared" si="551"/>
        <v>0.99627469085727327</v>
      </c>
      <c r="Z1550">
        <f t="shared" si="551"/>
        <v>0.59476151555330281</v>
      </c>
      <c r="AL1550">
        <v>12.322083333333323</v>
      </c>
    </row>
    <row r="1551" spans="4:38" x14ac:dyDescent="0.55000000000000004">
      <c r="D1551">
        <f t="shared" si="547"/>
        <v>2.066353143674359</v>
      </c>
      <c r="E1551">
        <f t="shared" si="533"/>
        <v>2.0113376535436744</v>
      </c>
      <c r="F1551" s="2">
        <f t="shared" si="548"/>
        <v>39087</v>
      </c>
      <c r="G1551" s="1">
        <v>2007.0970319634703</v>
      </c>
      <c r="H1551" s="3">
        <v>34.94</v>
      </c>
      <c r="I1551" s="1" t="str">
        <f t="shared" si="534"/>
        <v/>
      </c>
      <c r="J1551" s="1">
        <f t="shared" si="535"/>
        <v>0.49718156384043743</v>
      </c>
      <c r="K1551">
        <f t="shared" si="536"/>
        <v>0</v>
      </c>
      <c r="L1551">
        <f t="shared" si="543"/>
        <v>0.56941223255751561</v>
      </c>
      <c r="M1551">
        <f t="shared" si="549"/>
        <v>0.56941223255751561</v>
      </c>
      <c r="N1551">
        <f t="shared" si="544"/>
        <v>3.6203329715135757</v>
      </c>
      <c r="O1551">
        <f t="shared" si="545"/>
        <v>1.2763901806884803E-2</v>
      </c>
      <c r="P1551">
        <f t="shared" si="537"/>
        <v>0.21990188765586366</v>
      </c>
      <c r="Q1551">
        <f t="shared" si="546"/>
        <v>13.536380821695889</v>
      </c>
      <c r="R1551">
        <f t="shared" si="550"/>
        <v>10.409753347591485</v>
      </c>
      <c r="S1551">
        <v>9.8800000000000008</v>
      </c>
      <c r="T1551">
        <f t="shared" si="538"/>
        <v>11.603810818722387</v>
      </c>
      <c r="U1551">
        <f t="shared" si="539"/>
        <v>0.15908807723437923</v>
      </c>
      <c r="V1551">
        <f t="shared" si="540"/>
        <v>0.13603030520885048</v>
      </c>
      <c r="W1551">
        <f t="shared" si="541"/>
        <v>-1.2253559134372788E-2</v>
      </c>
      <c r="X1551">
        <f t="shared" si="542"/>
        <v>6.8900701105928178E-3</v>
      </c>
      <c r="Y1551">
        <f t="shared" si="551"/>
        <v>0.98941188376708966</v>
      </c>
      <c r="Z1551">
        <f t="shared" si="551"/>
        <v>0.60178343887333752</v>
      </c>
      <c r="AL1551">
        <v>12.445833333333328</v>
      </c>
    </row>
    <row r="1552" spans="4:38" x14ac:dyDescent="0.55000000000000004">
      <c r="D1552">
        <f t="shared" si="547"/>
        <v>2.0559640670981292</v>
      </c>
      <c r="E1552">
        <f t="shared" si="533"/>
        <v>1.9624623779120596</v>
      </c>
      <c r="F1552" s="2">
        <f t="shared" si="548"/>
        <v>39088</v>
      </c>
      <c r="G1552" s="1">
        <v>2007.0997716894976</v>
      </c>
      <c r="H1552" s="3">
        <v>33.71</v>
      </c>
      <c r="I1552" s="1" t="str">
        <f t="shared" si="534"/>
        <v/>
      </c>
      <c r="J1552" s="1">
        <f t="shared" si="535"/>
        <v>0.50956390871754653</v>
      </c>
      <c r="K1552">
        <f t="shared" si="536"/>
        <v>0</v>
      </c>
      <c r="L1552">
        <f t="shared" si="543"/>
        <v>0.57001470348260019</v>
      </c>
      <c r="M1552">
        <f t="shared" si="549"/>
        <v>0.57001470348260019</v>
      </c>
      <c r="N1552">
        <f t="shared" si="544"/>
        <v>3.6216093616942642</v>
      </c>
      <c r="O1552">
        <f t="shared" si="545"/>
        <v>1.2453410701867007E-2</v>
      </c>
      <c r="P1552">
        <f t="shared" si="537"/>
        <v>0.21470206134703368</v>
      </c>
      <c r="Q1552">
        <f t="shared" si="546"/>
        <v>13.539611002416713</v>
      </c>
      <c r="R1552">
        <f t="shared" si="550"/>
        <v>10.410581306721255</v>
      </c>
      <c r="S1552">
        <v>9.51</v>
      </c>
      <c r="T1552">
        <f t="shared" si="538"/>
        <v>11.588716361798333</v>
      </c>
      <c r="U1552">
        <f t="shared" si="539"/>
        <v>0.15314146090116484</v>
      </c>
      <c r="V1552">
        <f t="shared" si="540"/>
        <v>0.12922884203099555</v>
      </c>
      <c r="W1552">
        <f t="shared" si="541"/>
        <v>-1.0762409821726285E-2</v>
      </c>
      <c r="X1552">
        <f t="shared" si="542"/>
        <v>6.5811197275696121E-3</v>
      </c>
      <c r="Y1552">
        <f t="shared" si="551"/>
        <v>0.9771583246327169</v>
      </c>
      <c r="Z1552">
        <f t="shared" si="551"/>
        <v>0.60867350898393036</v>
      </c>
      <c r="AL1552">
        <v>12.235312500000001</v>
      </c>
    </row>
    <row r="1553" spans="4:38" x14ac:dyDescent="0.55000000000000004">
      <c r="D1553">
        <f t="shared" si="547"/>
        <v>2.0590410261045542</v>
      </c>
      <c r="E1553">
        <f t="shared" si="533"/>
        <v>2.086733657162378</v>
      </c>
      <c r="F1553" s="2">
        <f t="shared" si="548"/>
        <v>39089</v>
      </c>
      <c r="G1553" s="1">
        <v>2007.102511415525</v>
      </c>
      <c r="H1553" s="3">
        <v>36.78</v>
      </c>
      <c r="I1553" s="1" t="str">
        <f t="shared" si="534"/>
        <v/>
      </c>
      <c r="J1553" s="1">
        <f t="shared" si="535"/>
        <v>0.47921784199323214</v>
      </c>
      <c r="K1553">
        <f t="shared" si="536"/>
        <v>0</v>
      </c>
      <c r="L1553">
        <f t="shared" si="543"/>
        <v>0.57060292830820847</v>
      </c>
      <c r="M1553">
        <f t="shared" si="549"/>
        <v>0.57060292830820847</v>
      </c>
      <c r="N1553">
        <f t="shared" si="544"/>
        <v>3.6228547027644509</v>
      </c>
      <c r="O1553">
        <f t="shared" si="545"/>
        <v>1.127444301745939E-2</v>
      </c>
      <c r="P1553">
        <f t="shared" si="537"/>
        <v>0.19450350930017951</v>
      </c>
      <c r="Q1553">
        <f t="shared" si="546"/>
        <v>13.542786035861109</v>
      </c>
      <c r="R1553">
        <f t="shared" si="550"/>
        <v>10.411395002192092</v>
      </c>
      <c r="S1553">
        <v>9.33</v>
      </c>
      <c r="T1553">
        <f t="shared" si="538"/>
        <v>11.574416427083044</v>
      </c>
      <c r="U1553">
        <f t="shared" si="539"/>
        <v>0.15032940591731014</v>
      </c>
      <c r="V1553">
        <f t="shared" si="540"/>
        <v>0.12604405686182438</v>
      </c>
      <c r="W1553">
        <f t="shared" si="541"/>
        <v>-1.1977349363348322E-2</v>
      </c>
      <c r="X1553">
        <f t="shared" si="542"/>
        <v>6.3079519588180137E-3</v>
      </c>
      <c r="Y1553">
        <f t="shared" si="551"/>
        <v>0.96639591481099063</v>
      </c>
      <c r="Z1553">
        <f t="shared" si="551"/>
        <v>0.61525462871149994</v>
      </c>
      <c r="AL1553">
        <v>11.714895833333337</v>
      </c>
    </row>
    <row r="1554" spans="4:38" x14ac:dyDescent="0.55000000000000004">
      <c r="D1554">
        <f t="shared" si="547"/>
        <v>2.0416505297454912</v>
      </c>
      <c r="E1554">
        <f t="shared" si="533"/>
        <v>1.8851360625139246</v>
      </c>
      <c r="F1554" s="2">
        <f t="shared" si="548"/>
        <v>39090</v>
      </c>
      <c r="G1554" s="1">
        <v>2007.1052511415523</v>
      </c>
      <c r="H1554" s="3">
        <v>31.7</v>
      </c>
      <c r="I1554" s="1" t="str">
        <f t="shared" si="534"/>
        <v/>
      </c>
      <c r="J1554" s="1">
        <f t="shared" si="535"/>
        <v>0.53046568886197487</v>
      </c>
      <c r="K1554">
        <f t="shared" si="536"/>
        <v>0</v>
      </c>
      <c r="L1554">
        <f t="shared" si="543"/>
        <v>0.57113581463505825</v>
      </c>
      <c r="M1554">
        <f t="shared" si="549"/>
        <v>0.57113581463505825</v>
      </c>
      <c r="N1554">
        <f t="shared" si="544"/>
        <v>3.6239821470661968</v>
      </c>
      <c r="O1554">
        <f t="shared" si="545"/>
        <v>1.2647332265771638E-2</v>
      </c>
      <c r="P1554">
        <f t="shared" si="537"/>
        <v>0.21833227906752514</v>
      </c>
      <c r="Q1554">
        <f t="shared" si="546"/>
        <v>13.545532256729295</v>
      </c>
      <c r="R1554">
        <f t="shared" si="550"/>
        <v>10.412098699292669</v>
      </c>
      <c r="S1554">
        <v>9.2899999999999991</v>
      </c>
      <c r="T1554">
        <f t="shared" si="538"/>
        <v>11.560915251954405</v>
      </c>
      <c r="U1554">
        <f t="shared" si="539"/>
        <v>0.14971155080066789</v>
      </c>
      <c r="V1554">
        <f t="shared" si="540"/>
        <v>0.12534705448763472</v>
      </c>
      <c r="W1554">
        <f t="shared" si="541"/>
        <v>-8.1031607984916321E-3</v>
      </c>
      <c r="X1554">
        <f t="shared" si="542"/>
        <v>5.985501835310849E-3</v>
      </c>
      <c r="Y1554">
        <f t="shared" si="551"/>
        <v>0.95441856544764225</v>
      </c>
      <c r="Z1554">
        <f t="shared" si="551"/>
        <v>0.621562580670318</v>
      </c>
      <c r="AL1554">
        <v>11.434166666666663</v>
      </c>
    </row>
    <row r="1555" spans="4:38" x14ac:dyDescent="0.55000000000000004">
      <c r="D1555">
        <f t="shared" si="547"/>
        <v>2.0063624002187885</v>
      </c>
      <c r="E1555">
        <f t="shared" si="533"/>
        <v>1.6887692344784637</v>
      </c>
      <c r="F1555" s="2">
        <f t="shared" si="548"/>
        <v>39091</v>
      </c>
      <c r="G1555" s="1">
        <v>2007.1079908675799</v>
      </c>
      <c r="H1555" s="3">
        <v>26.2</v>
      </c>
      <c r="I1555" s="1" t="str">
        <f t="shared" si="534"/>
        <v/>
      </c>
      <c r="J1555" s="1">
        <f t="shared" si="535"/>
        <v>0.59214721560748129</v>
      </c>
      <c r="K1555">
        <f t="shared" si="536"/>
        <v>0</v>
      </c>
      <c r="L1555">
        <f t="shared" si="543"/>
        <v>0.57173398526264052</v>
      </c>
      <c r="M1555">
        <f t="shared" si="549"/>
        <v>0.57173398526264052</v>
      </c>
      <c r="N1555">
        <f t="shared" si="544"/>
        <v>3.625246880292774</v>
      </c>
      <c r="O1555">
        <f t="shared" si="545"/>
        <v>1.3989957999891445E-2</v>
      </c>
      <c r="P1555">
        <f t="shared" si="537"/>
        <v>0.24168769281375482</v>
      </c>
      <c r="Q1555">
        <f t="shared" si="546"/>
        <v>13.548821921703119</v>
      </c>
      <c r="R1555">
        <f t="shared" si="550"/>
        <v>10.412941524397489</v>
      </c>
      <c r="S1555">
        <v>9.1</v>
      </c>
      <c r="T1555">
        <f t="shared" si="538"/>
        <v>11.548216837103542</v>
      </c>
      <c r="U1555">
        <f t="shared" si="539"/>
        <v>0.14681123987855244</v>
      </c>
      <c r="V1555">
        <f t="shared" si="540"/>
        <v>0.12208856612027842</v>
      </c>
      <c r="W1555">
        <f t="shared" si="541"/>
        <v>-4.3583100735523628E-3</v>
      </c>
      <c r="X1555">
        <f t="shared" si="542"/>
        <v>5.7787144166967126E-3</v>
      </c>
      <c r="Y1555">
        <f t="shared" si="551"/>
        <v>0.94631540464915065</v>
      </c>
      <c r="Z1555">
        <f t="shared" si="551"/>
        <v>0.62754808250562888</v>
      </c>
      <c r="AL1555">
        <v>11.602395833333333</v>
      </c>
    </row>
    <row r="1556" spans="4:38" x14ac:dyDescent="0.55000000000000004">
      <c r="D1556">
        <f t="shared" si="547"/>
        <v>1.9659817834980873</v>
      </c>
      <c r="E1556">
        <f t="shared" si="533"/>
        <v>1.6025562330117751</v>
      </c>
      <c r="F1556" s="2">
        <f t="shared" si="548"/>
        <v>39092</v>
      </c>
      <c r="G1556" s="1">
        <v>2007.1107305936073</v>
      </c>
      <c r="H1556" s="3">
        <v>23.58</v>
      </c>
      <c r="I1556" s="1" t="str">
        <f t="shared" si="534"/>
        <v/>
      </c>
      <c r="J1556" s="1">
        <f t="shared" si="535"/>
        <v>0.6240030642298543</v>
      </c>
      <c r="K1556">
        <f t="shared" si="536"/>
        <v>0</v>
      </c>
      <c r="L1556">
        <f t="shared" si="543"/>
        <v>0.57239614332514399</v>
      </c>
      <c r="M1556">
        <f t="shared" si="549"/>
        <v>0.57239614332514399</v>
      </c>
      <c r="N1556">
        <f t="shared" si="544"/>
        <v>3.6266458760927631</v>
      </c>
      <c r="O1556">
        <f t="shared" si="545"/>
        <v>1.4924578727826265E-2</v>
      </c>
      <c r="P1556">
        <f t="shared" si="537"/>
        <v>0.25803965909788873</v>
      </c>
      <c r="Q1556">
        <f t="shared" si="546"/>
        <v>13.552668625485753</v>
      </c>
      <c r="R1556">
        <f t="shared" si="550"/>
        <v>10.413926892020923</v>
      </c>
      <c r="S1556">
        <v>9.1300000000000008</v>
      </c>
      <c r="T1556">
        <f t="shared" si="538"/>
        <v>11.536324945346044</v>
      </c>
      <c r="U1556">
        <f t="shared" si="539"/>
        <v>0.1472654200762836</v>
      </c>
      <c r="V1556">
        <f t="shared" si="540"/>
        <v>0.12259737549856894</v>
      </c>
      <c r="W1556">
        <f t="shared" si="541"/>
        <v>-2.8273048818675262E-3</v>
      </c>
      <c r="X1556">
        <f t="shared" si="542"/>
        <v>5.6883949394898152E-3</v>
      </c>
      <c r="Y1556">
        <f t="shared" si="551"/>
        <v>0.94195709457559829</v>
      </c>
      <c r="Z1556">
        <f t="shared" si="551"/>
        <v>0.63332679692232563</v>
      </c>
      <c r="AL1556">
        <v>12.088645833333343</v>
      </c>
    </row>
    <row r="1557" spans="4:38" x14ac:dyDescent="0.55000000000000004">
      <c r="D1557">
        <f t="shared" si="547"/>
        <v>1.9689945479415305</v>
      </c>
      <c r="E1557">
        <f t="shared" si="533"/>
        <v>1.9961094279325204</v>
      </c>
      <c r="F1557" s="2">
        <f t="shared" si="548"/>
        <v>39093</v>
      </c>
      <c r="G1557" s="1">
        <v>2007.1134703196346</v>
      </c>
      <c r="H1557" s="3">
        <v>34.56</v>
      </c>
      <c r="I1557" s="1" t="str">
        <f t="shared" si="534"/>
        <v/>
      </c>
      <c r="J1557" s="1">
        <f t="shared" si="535"/>
        <v>0.50097453877353537</v>
      </c>
      <c r="K1557">
        <f t="shared" si="536"/>
        <v>0</v>
      </c>
      <c r="L1557">
        <f t="shared" si="543"/>
        <v>0.5731031012952752</v>
      </c>
      <c r="M1557">
        <f t="shared" si="549"/>
        <v>0.5731031012952752</v>
      </c>
      <c r="N1557">
        <f t="shared" si="544"/>
        <v>3.6281383339655457</v>
      </c>
      <c r="O1557">
        <f t="shared" si="545"/>
        <v>1.1696943341958921E-2</v>
      </c>
      <c r="P1557">
        <f t="shared" si="537"/>
        <v>0.2023836543277828</v>
      </c>
      <c r="Q1557">
        <f t="shared" si="546"/>
        <v>13.556876339249506</v>
      </c>
      <c r="R1557">
        <f t="shared" si="550"/>
        <v>10.415004522084859</v>
      </c>
      <c r="S1557">
        <v>9.2200000000000006</v>
      </c>
      <c r="T1557">
        <f t="shared" si="538"/>
        <v>11.525243100503571</v>
      </c>
      <c r="U1557">
        <f t="shared" si="539"/>
        <v>0.14863640847294249</v>
      </c>
      <c r="V1557">
        <f t="shared" si="540"/>
        <v>0.1241365619296295</v>
      </c>
      <c r="W1557">
        <f t="shared" si="541"/>
        <v>-9.8832153126530986E-3</v>
      </c>
      <c r="X1557">
        <f t="shared" si="542"/>
        <v>5.6455388682302397E-3</v>
      </c>
      <c r="Y1557">
        <f t="shared" si="551"/>
        <v>0.93912978969373073</v>
      </c>
      <c r="Z1557">
        <f t="shared" si="551"/>
        <v>0.63901519186181543</v>
      </c>
      <c r="AL1557">
        <v>12.010208333333338</v>
      </c>
    </row>
    <row r="1558" spans="4:38" x14ac:dyDescent="0.55000000000000004">
      <c r="D1558">
        <f t="shared" si="547"/>
        <v>2.003685468118376</v>
      </c>
      <c r="E1558">
        <f t="shared" si="533"/>
        <v>2.3159037497099866</v>
      </c>
      <c r="F1558" s="2">
        <f t="shared" si="548"/>
        <v>39094</v>
      </c>
      <c r="G1558" s="1">
        <v>2007.116210045662</v>
      </c>
      <c r="H1558" s="3">
        <v>41.99</v>
      </c>
      <c r="I1558" s="1" t="str">
        <f t="shared" si="534"/>
        <v/>
      </c>
      <c r="J1558" s="1">
        <f t="shared" si="535"/>
        <v>0.43179687416855161</v>
      </c>
      <c r="K1558">
        <f t="shared" si="536"/>
        <v>0</v>
      </c>
      <c r="L1558">
        <f t="shared" si="543"/>
        <v>0.57365757706055676</v>
      </c>
      <c r="M1558">
        <f t="shared" si="549"/>
        <v>0.57365757706055676</v>
      </c>
      <c r="N1558">
        <f t="shared" si="544"/>
        <v>3.6293080282997416</v>
      </c>
      <c r="O1558">
        <f t="shared" si="545"/>
        <v>1.0019066929816134E-2</v>
      </c>
      <c r="P1558">
        <f t="shared" si="537"/>
        <v>0.17345634371178748</v>
      </c>
      <c r="Q1558">
        <f t="shared" si="546"/>
        <v>13.559808606211099</v>
      </c>
      <c r="R1558">
        <f t="shared" si="550"/>
        <v>10.415755367912132</v>
      </c>
      <c r="S1558">
        <v>9.39</v>
      </c>
      <c r="T1558">
        <f t="shared" si="538"/>
        <v>11.514974586368259</v>
      </c>
      <c r="U1558">
        <f t="shared" si="539"/>
        <v>0.15126097288475338</v>
      </c>
      <c r="V1558">
        <f t="shared" si="540"/>
        <v>0.12709683416149456</v>
      </c>
      <c r="W1558">
        <f t="shared" si="541"/>
        <v>-1.3563948380699201E-2</v>
      </c>
      <c r="X1558">
        <f t="shared" si="542"/>
        <v>5.3641071055808322E-3</v>
      </c>
      <c r="Y1558">
        <f t="shared" ref="Y1558:Z1573" si="552">MAX(0.0000000001,Y1557+W1557)</f>
        <v>0.92924657438107761</v>
      </c>
      <c r="Z1558">
        <f t="shared" si="552"/>
        <v>0.64466073073004571</v>
      </c>
      <c r="AL1558">
        <v>11.575416666666669</v>
      </c>
    </row>
    <row r="1559" spans="4:38" x14ac:dyDescent="0.55000000000000004">
      <c r="D1559">
        <f t="shared" si="547"/>
        <v>2.0198991286552013</v>
      </c>
      <c r="E1559">
        <f t="shared" si="533"/>
        <v>2.1658220734866269</v>
      </c>
      <c r="F1559" s="2">
        <f t="shared" si="548"/>
        <v>39095</v>
      </c>
      <c r="G1559" s="1">
        <v>2007.1189497716894</v>
      </c>
      <c r="H1559" s="3">
        <v>38.64</v>
      </c>
      <c r="I1559" s="1" t="str">
        <f t="shared" si="534"/>
        <v/>
      </c>
      <c r="J1559" s="1">
        <f t="shared" si="535"/>
        <v>0.46171844503835907</v>
      </c>
      <c r="K1559">
        <f t="shared" si="536"/>
        <v>0</v>
      </c>
      <c r="L1559">
        <f t="shared" si="543"/>
        <v>0.57413279992004107</v>
      </c>
      <c r="M1559">
        <f t="shared" si="549"/>
        <v>0.57413279992004107</v>
      </c>
      <c r="N1559">
        <f t="shared" si="544"/>
        <v>3.6303099349927233</v>
      </c>
      <c r="O1559">
        <f t="shared" si="545"/>
        <v>1.0495904519673971E-2</v>
      </c>
      <c r="P1559">
        <f t="shared" si="537"/>
        <v>0.18181436835879386</v>
      </c>
      <c r="Q1559">
        <f t="shared" si="546"/>
        <v>13.562056793037637</v>
      </c>
      <c r="R1559">
        <f t="shared" si="550"/>
        <v>10.416330972643909</v>
      </c>
      <c r="S1559">
        <v>9.15</v>
      </c>
      <c r="T1559">
        <f t="shared" si="538"/>
        <v>11.505522445721247</v>
      </c>
      <c r="U1559">
        <f t="shared" si="539"/>
        <v>0.14756898719959582</v>
      </c>
      <c r="V1559">
        <f t="shared" si="540"/>
        <v>0.12293775925328107</v>
      </c>
      <c r="W1559">
        <f t="shared" si="541"/>
        <v>-1.0376158098090463E-2</v>
      </c>
      <c r="X1559">
        <f t="shared" si="542"/>
        <v>4.950261911264367E-3</v>
      </c>
      <c r="Y1559">
        <f t="shared" si="552"/>
        <v>0.91568262600037842</v>
      </c>
      <c r="Z1559">
        <f t="shared" si="552"/>
        <v>0.65002483783562659</v>
      </c>
      <c r="AL1559">
        <v>11.324895833333336</v>
      </c>
    </row>
    <row r="1560" spans="4:38" x14ac:dyDescent="0.55000000000000004">
      <c r="D1560">
        <f t="shared" si="547"/>
        <v>2.0350552695601651</v>
      </c>
      <c r="E1560">
        <f t="shared" si="533"/>
        <v>2.1714605377048413</v>
      </c>
      <c r="F1560" s="2">
        <f t="shared" si="548"/>
        <v>39096</v>
      </c>
      <c r="G1560" s="1">
        <v>2007.1216894977167</v>
      </c>
      <c r="H1560" s="3">
        <v>38.770000000000003</v>
      </c>
      <c r="I1560" s="1" t="str">
        <f t="shared" si="534"/>
        <v/>
      </c>
      <c r="J1560" s="1">
        <f t="shared" si="535"/>
        <v>0.460519536337955</v>
      </c>
      <c r="K1560">
        <f t="shared" si="536"/>
        <v>0</v>
      </c>
      <c r="L1560">
        <f t="shared" si="543"/>
        <v>0.57463092147718842</v>
      </c>
      <c r="M1560">
        <f t="shared" si="549"/>
        <v>0.57463092147718842</v>
      </c>
      <c r="N1560">
        <f t="shared" si="544"/>
        <v>3.6313595254446907</v>
      </c>
      <c r="O1560">
        <f t="shared" si="545"/>
        <v>9.724439218676828E-3</v>
      </c>
      <c r="P1560">
        <f t="shared" si="537"/>
        <v>0.16854455375326194</v>
      </c>
      <c r="Q1560">
        <f t="shared" si="546"/>
        <v>13.564532354137587</v>
      </c>
      <c r="R1560">
        <f t="shared" si="550"/>
        <v>10.41696471857543</v>
      </c>
      <c r="S1560">
        <v>8.65</v>
      </c>
      <c r="T1560">
        <f t="shared" si="538"/>
        <v>11.49688947943493</v>
      </c>
      <c r="U1560">
        <f t="shared" si="539"/>
        <v>0.1401642298429088</v>
      </c>
      <c r="V1560">
        <f t="shared" si="540"/>
        <v>0.11470498528892066</v>
      </c>
      <c r="W1560">
        <f t="shared" si="541"/>
        <v>-9.5895180562653726E-3</v>
      </c>
      <c r="X1560">
        <f t="shared" si="542"/>
        <v>4.634562104146308E-3</v>
      </c>
      <c r="Y1560">
        <f t="shared" si="552"/>
        <v>0.90530646790228797</v>
      </c>
      <c r="Z1560">
        <f t="shared" si="552"/>
        <v>0.65497509974689094</v>
      </c>
      <c r="AL1560">
        <v>11.390729166666675</v>
      </c>
    </row>
    <row r="1561" spans="4:38" x14ac:dyDescent="0.55000000000000004">
      <c r="D1561">
        <f t="shared" si="547"/>
        <v>2.0610192570429775</v>
      </c>
      <c r="E1561">
        <f t="shared" si="533"/>
        <v>2.2946951443882866</v>
      </c>
      <c r="F1561" s="2">
        <f t="shared" si="548"/>
        <v>39097</v>
      </c>
      <c r="G1561" s="1">
        <v>2007.1244292237443</v>
      </c>
      <c r="H1561" s="3">
        <v>41.53</v>
      </c>
      <c r="I1561" s="1" t="str">
        <f t="shared" si="534"/>
        <v/>
      </c>
      <c r="J1561" s="1">
        <f t="shared" si="535"/>
        <v>0.4357877352229188</v>
      </c>
      <c r="K1561">
        <f t="shared" si="536"/>
        <v>0</v>
      </c>
      <c r="L1561">
        <f t="shared" si="543"/>
        <v>0.57509268737788233</v>
      </c>
      <c r="M1561">
        <f t="shared" si="549"/>
        <v>0.57509268737788233</v>
      </c>
      <c r="N1561">
        <f t="shared" si="544"/>
        <v>3.6323319693665583</v>
      </c>
      <c r="O1561">
        <f t="shared" si="545"/>
        <v>8.3087289153294108E-3</v>
      </c>
      <c r="P1561">
        <f t="shared" si="537"/>
        <v>0.14407889181182879</v>
      </c>
      <c r="Q1561">
        <f t="shared" si="546"/>
        <v>13.56678833785625</v>
      </c>
      <c r="R1561">
        <f t="shared" si="550"/>
        <v>10.417542185346417</v>
      </c>
      <c r="S1561">
        <v>8.0399999999999991</v>
      </c>
      <c r="T1561">
        <f t="shared" si="538"/>
        <v>11.489078245644578</v>
      </c>
      <c r="U1561">
        <f t="shared" si="539"/>
        <v>0.13163171969414172</v>
      </c>
      <c r="V1561">
        <f t="shared" si="540"/>
        <v>0.10540388878126407</v>
      </c>
      <c r="W1561">
        <f t="shared" si="541"/>
        <v>-1.0392095868457005E-2</v>
      </c>
      <c r="X1561">
        <f t="shared" si="542"/>
        <v>4.3384383548717396E-3</v>
      </c>
      <c r="Y1561">
        <f t="shared" si="552"/>
        <v>0.89571694984602257</v>
      </c>
      <c r="Z1561">
        <f t="shared" si="552"/>
        <v>0.6596096618510372</v>
      </c>
      <c r="AL1561">
        <v>11.843958333333342</v>
      </c>
    </row>
    <row r="1562" spans="4:38" x14ac:dyDescent="0.55000000000000004">
      <c r="D1562">
        <f t="shared" si="547"/>
        <v>2.0564537667595992</v>
      </c>
      <c r="E1562">
        <f t="shared" si="533"/>
        <v>2.0153643542091939</v>
      </c>
      <c r="F1562" s="2">
        <f t="shared" si="548"/>
        <v>39098</v>
      </c>
      <c r="G1562" s="1">
        <v>2007.1271689497717</v>
      </c>
      <c r="H1562" s="3">
        <v>35.04</v>
      </c>
      <c r="I1562" s="1" t="str">
        <f t="shared" si="534"/>
        <v/>
      </c>
      <c r="J1562" s="1">
        <f t="shared" si="535"/>
        <v>0.4961881944133068</v>
      </c>
      <c r="K1562">
        <f t="shared" si="536"/>
        <v>0</v>
      </c>
      <c r="L1562">
        <f t="shared" si="543"/>
        <v>0.57548742406777775</v>
      </c>
      <c r="M1562">
        <f t="shared" si="549"/>
        <v>0.57548742406777775</v>
      </c>
      <c r="N1562">
        <f t="shared" si="544"/>
        <v>3.6331628422580913</v>
      </c>
      <c r="O1562">
        <f t="shared" si="545"/>
        <v>8.996987738623119E-3</v>
      </c>
      <c r="P1562">
        <f t="shared" si="537"/>
        <v>0.15608808904013896</v>
      </c>
      <c r="Q1562">
        <f t="shared" si="546"/>
        <v>13.568585269447167</v>
      </c>
      <c r="R1562">
        <f t="shared" si="550"/>
        <v>10.418002102210345</v>
      </c>
      <c r="S1562">
        <v>7.5</v>
      </c>
      <c r="T1562">
        <f t="shared" si="538"/>
        <v>11.482091058988035</v>
      </c>
      <c r="U1562">
        <f t="shared" si="539"/>
        <v>0.12451280629606139</v>
      </c>
      <c r="V1562">
        <f t="shared" si="540"/>
        <v>9.7801472717063923E-2</v>
      </c>
      <c r="W1562">
        <f t="shared" si="541"/>
        <v>-5.6215764470926854E-3</v>
      </c>
      <c r="X1562">
        <f t="shared" si="542"/>
        <v>4.0081832446645198E-3</v>
      </c>
      <c r="Y1562">
        <f t="shared" si="552"/>
        <v>0.88532485397756555</v>
      </c>
      <c r="Z1562">
        <f t="shared" si="552"/>
        <v>0.66394810020590889</v>
      </c>
      <c r="AL1562">
        <v>11.945833333333331</v>
      </c>
    </row>
    <row r="1563" spans="4:38" x14ac:dyDescent="0.55000000000000004">
      <c r="D1563">
        <f t="shared" si="547"/>
        <v>2.0216898648213579</v>
      </c>
      <c r="E1563">
        <f t="shared" si="533"/>
        <v>1.7088147473771835</v>
      </c>
      <c r="F1563" s="2">
        <f t="shared" si="548"/>
        <v>39099</v>
      </c>
      <c r="G1563" s="1">
        <v>2007.129908675799</v>
      </c>
      <c r="H1563" s="3">
        <v>26.79</v>
      </c>
      <c r="I1563" s="1" t="str">
        <f t="shared" si="534"/>
        <v/>
      </c>
      <c r="J1563" s="1">
        <f t="shared" si="535"/>
        <v>0.58520094207688378</v>
      </c>
      <c r="K1563">
        <f t="shared" si="536"/>
        <v>0</v>
      </c>
      <c r="L1563">
        <f t="shared" si="543"/>
        <v>0.57591506266788772</v>
      </c>
      <c r="M1563">
        <f t="shared" si="549"/>
        <v>0.57591506266788772</v>
      </c>
      <c r="N1563">
        <f t="shared" si="544"/>
        <v>3.6340625410319536</v>
      </c>
      <c r="O1563">
        <f t="shared" si="545"/>
        <v>1.0836723324416653E-2</v>
      </c>
      <c r="P1563">
        <f t="shared" si="537"/>
        <v>0.18810816392230978</v>
      </c>
      <c r="Q1563">
        <f t="shared" si="546"/>
        <v>13.570729906077453</v>
      </c>
      <c r="R1563">
        <f t="shared" si="550"/>
        <v>10.418550959525998</v>
      </c>
      <c r="S1563">
        <v>7.43</v>
      </c>
      <c r="T1563">
        <f t="shared" si="538"/>
        <v>11.475929989918638</v>
      </c>
      <c r="U1563">
        <f t="shared" si="539"/>
        <v>0.12361862687118175</v>
      </c>
      <c r="V1563">
        <f t="shared" si="540"/>
        <v>9.685699136989645E-2</v>
      </c>
      <c r="W1563">
        <f t="shared" si="541"/>
        <v>-2.6248103594851691E-4</v>
      </c>
      <c r="X1563">
        <f t="shared" si="542"/>
        <v>3.8371219155013021E-3</v>
      </c>
      <c r="Y1563">
        <f t="shared" si="552"/>
        <v>0.87970327753047284</v>
      </c>
      <c r="Z1563">
        <f t="shared" si="552"/>
        <v>0.66795628345057345</v>
      </c>
      <c r="AL1563">
        <v>12.025937499999996</v>
      </c>
    </row>
    <row r="1564" spans="4:38" x14ac:dyDescent="0.55000000000000004">
      <c r="D1564">
        <f t="shared" si="547"/>
        <v>1.9857505150341006</v>
      </c>
      <c r="E1564">
        <f t="shared" si="533"/>
        <v>1.6622963669487845</v>
      </c>
      <c r="F1564" s="2">
        <f t="shared" si="548"/>
        <v>39100</v>
      </c>
      <c r="G1564" s="1">
        <v>2007.1326484018264</v>
      </c>
      <c r="H1564" s="3">
        <v>25.41</v>
      </c>
      <c r="I1564" s="1" t="str">
        <f t="shared" si="534"/>
        <v/>
      </c>
      <c r="J1564" s="1">
        <f t="shared" si="535"/>
        <v>0.6015774442409102</v>
      </c>
      <c r="K1564">
        <f t="shared" si="536"/>
        <v>0</v>
      </c>
      <c r="L1564">
        <f t="shared" si="543"/>
        <v>0.57643042750055162</v>
      </c>
      <c r="M1564">
        <f t="shared" si="549"/>
        <v>0.57643042750055162</v>
      </c>
      <c r="N1564">
        <f t="shared" si="544"/>
        <v>3.6351462133643953</v>
      </c>
      <c r="O1564">
        <f t="shared" si="545"/>
        <v>1.1094901722730199E-2</v>
      </c>
      <c r="P1564">
        <f t="shared" si="537"/>
        <v>0.19270595597001641</v>
      </c>
      <c r="Q1564">
        <f t="shared" si="546"/>
        <v>13.573603989001555</v>
      </c>
      <c r="R1564">
        <f t="shared" si="550"/>
        <v>10.419286406721964</v>
      </c>
      <c r="S1564">
        <v>7.37</v>
      </c>
      <c r="T1564">
        <f t="shared" si="538"/>
        <v>11.470596864093597</v>
      </c>
      <c r="U1564">
        <f t="shared" si="539"/>
        <v>0.12285730009165866</v>
      </c>
      <c r="V1564">
        <f t="shared" si="540"/>
        <v>9.6054698830500787E-2</v>
      </c>
      <c r="W1564">
        <f t="shared" si="541"/>
        <v>1.9684172653715304E-4</v>
      </c>
      <c r="X1564">
        <f t="shared" si="542"/>
        <v>3.8499952150923174E-3</v>
      </c>
      <c r="Y1564">
        <f t="shared" si="552"/>
        <v>0.87944079649452434</v>
      </c>
      <c r="Z1564">
        <f t="shared" si="552"/>
        <v>0.67179340536607479</v>
      </c>
      <c r="AL1564">
        <v>12.075729166666662</v>
      </c>
    </row>
    <row r="1565" spans="4:38" x14ac:dyDescent="0.55000000000000004">
      <c r="D1565">
        <f t="shared" si="547"/>
        <v>1.9552773371120407</v>
      </c>
      <c r="E1565">
        <f t="shared" si="533"/>
        <v>1.6810187358135</v>
      </c>
      <c r="F1565" s="2">
        <f t="shared" si="548"/>
        <v>39101</v>
      </c>
      <c r="G1565" s="1">
        <v>2007.1353881278537</v>
      </c>
      <c r="H1565" s="3">
        <v>25.97</v>
      </c>
      <c r="I1565" s="1" t="str">
        <f t="shared" si="534"/>
        <v/>
      </c>
      <c r="J1565" s="1">
        <f t="shared" si="535"/>
        <v>0.59487736733408103</v>
      </c>
      <c r="K1565">
        <f t="shared" si="536"/>
        <v>0</v>
      </c>
      <c r="L1565">
        <f t="shared" si="543"/>
        <v>0.57695838902375718</v>
      </c>
      <c r="M1565">
        <f t="shared" si="549"/>
        <v>0.57695838902375718</v>
      </c>
      <c r="N1565">
        <f t="shared" si="544"/>
        <v>3.6362557035366683</v>
      </c>
      <c r="O1565">
        <f t="shared" si="545"/>
        <v>1.1061565253527306E-2</v>
      </c>
      <c r="P1565">
        <f t="shared" si="537"/>
        <v>0.19224404167481232</v>
      </c>
      <c r="Q1565">
        <f t="shared" si="546"/>
        <v>13.576587897465897</v>
      </c>
      <c r="R1565">
        <f t="shared" si="550"/>
        <v>10.420049847269301</v>
      </c>
      <c r="S1565">
        <v>7.44</v>
      </c>
      <c r="T1565">
        <f t="shared" si="538"/>
        <v>11.46609326183432</v>
      </c>
      <c r="U1565">
        <f t="shared" si="539"/>
        <v>0.12374597255727904</v>
      </c>
      <c r="V1565">
        <f t="shared" si="540"/>
        <v>9.6991356784357011E-2</v>
      </c>
      <c r="W1565">
        <f t="shared" si="541"/>
        <v>-6.2143391276779647E-4</v>
      </c>
      <c r="X1565">
        <f t="shared" si="542"/>
        <v>3.8789749654302638E-3</v>
      </c>
      <c r="Y1565">
        <f t="shared" si="552"/>
        <v>0.87963763822106145</v>
      </c>
      <c r="Z1565">
        <f t="shared" si="552"/>
        <v>0.67564340058116712</v>
      </c>
      <c r="AL1565">
        <v>12.240104166666654</v>
      </c>
    </row>
    <row r="1566" spans="4:38" x14ac:dyDescent="0.55000000000000004">
      <c r="D1566">
        <f t="shared" si="547"/>
        <v>1.9213570436201259</v>
      </c>
      <c r="E1566">
        <f t="shared" si="533"/>
        <v>1.6160744021928934</v>
      </c>
      <c r="F1566" s="2">
        <f t="shared" si="548"/>
        <v>39102</v>
      </c>
      <c r="G1566" s="1">
        <v>2007.1381278538813</v>
      </c>
      <c r="H1566" s="3">
        <v>24</v>
      </c>
      <c r="I1566" s="1" t="str">
        <f t="shared" si="534"/>
        <v/>
      </c>
      <c r="J1566" s="1">
        <f t="shared" si="535"/>
        <v>0.61878339180614084</v>
      </c>
      <c r="K1566">
        <f t="shared" si="536"/>
        <v>0</v>
      </c>
      <c r="L1566">
        <f t="shared" si="543"/>
        <v>0.57748508502834572</v>
      </c>
      <c r="M1566">
        <f t="shared" si="549"/>
        <v>0.57748508502834572</v>
      </c>
      <c r="N1566">
        <f t="shared" si="544"/>
        <v>3.637361860062021</v>
      </c>
      <c r="O1566">
        <f t="shared" si="545"/>
        <v>1.216280589594998E-2</v>
      </c>
      <c r="P1566">
        <f t="shared" si="537"/>
        <v>0.21151801984301324</v>
      </c>
      <c r="Q1566">
        <f t="shared" si="546"/>
        <v>13.579549481806316</v>
      </c>
      <c r="R1566">
        <f t="shared" si="550"/>
        <v>10.420807465532086</v>
      </c>
      <c r="S1566">
        <v>7.78</v>
      </c>
      <c r="T1566">
        <f t="shared" si="538"/>
        <v>11.462420517654401</v>
      </c>
      <c r="U1566">
        <f t="shared" si="539"/>
        <v>0.12815467285729276</v>
      </c>
      <c r="V1566">
        <f t="shared" si="540"/>
        <v>0.10167239976651574</v>
      </c>
      <c r="W1566">
        <f t="shared" si="541"/>
        <v>2.5968819749670746E-4</v>
      </c>
      <c r="X1566">
        <f t="shared" si="542"/>
        <v>3.8792863015034013E-3</v>
      </c>
      <c r="Y1566">
        <f t="shared" si="552"/>
        <v>0.87901620430829364</v>
      </c>
      <c r="Z1566">
        <f t="shared" si="552"/>
        <v>0.67952237554659733</v>
      </c>
      <c r="AL1566">
        <v>12.330729166666677</v>
      </c>
    </row>
    <row r="1567" spans="4:38" x14ac:dyDescent="0.55000000000000004">
      <c r="D1567">
        <f t="shared" si="547"/>
        <v>1.9147056288044111</v>
      </c>
      <c r="E1567">
        <f t="shared" si="533"/>
        <v>1.8548428954629774</v>
      </c>
      <c r="F1567" s="2">
        <f t="shared" si="548"/>
        <v>39103</v>
      </c>
      <c r="G1567" s="1">
        <v>2007.1408675799087</v>
      </c>
      <c r="H1567" s="3">
        <v>30.89</v>
      </c>
      <c r="I1567" s="1" t="str">
        <f t="shared" si="534"/>
        <v/>
      </c>
      <c r="J1567" s="1">
        <f t="shared" si="535"/>
        <v>0.53912921813811909</v>
      </c>
      <c r="K1567">
        <f t="shared" si="536"/>
        <v>0</v>
      </c>
      <c r="L1567">
        <f t="shared" si="543"/>
        <v>0.57806458645257319</v>
      </c>
      <c r="M1567">
        <f t="shared" si="549"/>
        <v>0.57806458645257319</v>
      </c>
      <c r="N1567">
        <f t="shared" si="544"/>
        <v>3.638578140651616</v>
      </c>
      <c r="O1567">
        <f t="shared" si="545"/>
        <v>1.0699225447754479E-2</v>
      </c>
      <c r="P1567">
        <f t="shared" si="537"/>
        <v>0.18618248135840748</v>
      </c>
      <c r="Q1567">
        <f t="shared" si="546"/>
        <v>13.582893774940931</v>
      </c>
      <c r="R1567">
        <f t="shared" si="550"/>
        <v>10.421662854104863</v>
      </c>
      <c r="S1567">
        <v>8.01</v>
      </c>
      <c r="T1567">
        <f t="shared" si="538"/>
        <v>11.459579719867978</v>
      </c>
      <c r="U1567">
        <f t="shared" si="539"/>
        <v>0.13122575527664704</v>
      </c>
      <c r="V1567">
        <f t="shared" si="540"/>
        <v>0.10496643661801755</v>
      </c>
      <c r="W1567">
        <f t="shared" si="541"/>
        <v>-4.490243212461123E-3</v>
      </c>
      <c r="X1567">
        <f t="shared" si="542"/>
        <v>3.9106610464702887E-3</v>
      </c>
      <c r="Y1567">
        <f t="shared" si="552"/>
        <v>0.8792758925057903</v>
      </c>
      <c r="Z1567">
        <f t="shared" si="552"/>
        <v>0.68340166184810069</v>
      </c>
      <c r="AL1567">
        <v>12.154166666666663</v>
      </c>
    </row>
    <row r="1568" spans="4:38" x14ac:dyDescent="0.55000000000000004">
      <c r="D1568">
        <f t="shared" si="547"/>
        <v>1.8887348989628503</v>
      </c>
      <c r="E1568">
        <f t="shared" si="533"/>
        <v>1.6549983303888041</v>
      </c>
      <c r="F1568" s="2">
        <f t="shared" si="548"/>
        <v>39104</v>
      </c>
      <c r="G1568" s="1">
        <v>2007.143607305936</v>
      </c>
      <c r="H1568" s="3">
        <v>25.19</v>
      </c>
      <c r="I1568" s="1" t="str">
        <f t="shared" si="534"/>
        <v/>
      </c>
      <c r="J1568" s="1">
        <f t="shared" si="535"/>
        <v>0.60423021681542899</v>
      </c>
      <c r="K1568">
        <f t="shared" si="536"/>
        <v>0</v>
      </c>
      <c r="L1568">
        <f t="shared" si="543"/>
        <v>0.57857467544259622</v>
      </c>
      <c r="M1568">
        <f t="shared" si="549"/>
        <v>0.57857467544259622</v>
      </c>
      <c r="N1568">
        <f t="shared" si="544"/>
        <v>3.6396480631963914</v>
      </c>
      <c r="O1568">
        <f t="shared" si="545"/>
        <v>1.2054287031166844E-2</v>
      </c>
      <c r="P1568">
        <f t="shared" si="537"/>
        <v>0.20989374878270167</v>
      </c>
      <c r="Q1568">
        <f t="shared" si="546"/>
        <v>13.585632227605396</v>
      </c>
      <c r="R1568">
        <f t="shared" si="550"/>
        <v>10.422363178919378</v>
      </c>
      <c r="S1568">
        <v>7.91</v>
      </c>
      <c r="T1568">
        <f t="shared" si="538"/>
        <v>11.457571710264148</v>
      </c>
      <c r="U1568">
        <f t="shared" si="539"/>
        <v>0.12988156133587858</v>
      </c>
      <c r="V1568">
        <f t="shared" si="540"/>
        <v>0.10352133266681822</v>
      </c>
      <c r="W1568">
        <f t="shared" si="541"/>
        <v>-7.685930593810536E-4</v>
      </c>
      <c r="X1568">
        <f t="shared" si="542"/>
        <v>3.7725568300501049E-3</v>
      </c>
      <c r="Y1568">
        <f t="shared" si="552"/>
        <v>0.87478564929332914</v>
      </c>
      <c r="Z1568">
        <f t="shared" si="552"/>
        <v>0.687312322894571</v>
      </c>
      <c r="AL1568">
        <v>11.960833333333325</v>
      </c>
    </row>
    <row r="1569" spans="4:38" x14ac:dyDescent="0.55000000000000004">
      <c r="D1569">
        <f t="shared" si="547"/>
        <v>1.8700947664032435</v>
      </c>
      <c r="E1569">
        <f t="shared" si="533"/>
        <v>1.7023335733667813</v>
      </c>
      <c r="F1569" s="2">
        <f t="shared" si="548"/>
        <v>39105</v>
      </c>
      <c r="G1569" s="1">
        <v>2007.1463470319634</v>
      </c>
      <c r="H1569" s="3">
        <v>26.6</v>
      </c>
      <c r="I1569" s="1" t="str">
        <f t="shared" si="534"/>
        <v/>
      </c>
      <c r="J1569" s="1">
        <f t="shared" si="535"/>
        <v>0.58742893616452341</v>
      </c>
      <c r="K1569">
        <f t="shared" si="536"/>
        <v>0</v>
      </c>
      <c r="L1569">
        <f t="shared" si="543"/>
        <v>0.57914972680912413</v>
      </c>
      <c r="M1569">
        <f t="shared" si="549"/>
        <v>0.57914972680912413</v>
      </c>
      <c r="N1569">
        <f t="shared" si="544"/>
        <v>3.6408534918995081</v>
      </c>
      <c r="O1569">
        <f t="shared" si="545"/>
        <v>1.2128224365617335E-2</v>
      </c>
      <c r="P1569">
        <f t="shared" si="537"/>
        <v>0.21132148613300761</v>
      </c>
      <c r="Q1569">
        <f t="shared" si="546"/>
        <v>13.588916172983682</v>
      </c>
      <c r="R1569">
        <f t="shared" si="550"/>
        <v>10.423202882547107</v>
      </c>
      <c r="S1569">
        <v>8.18</v>
      </c>
      <c r="T1569">
        <f t="shared" si="538"/>
        <v>11.456397083859915</v>
      </c>
      <c r="U1569">
        <f t="shared" si="539"/>
        <v>0.13354288908491441</v>
      </c>
      <c r="V1569">
        <f t="shared" si="540"/>
        <v>0.10746956078037581</v>
      </c>
      <c r="W1569">
        <f t="shared" si="541"/>
        <v>-1.9669019674596333E-3</v>
      </c>
      <c r="X1569">
        <f t="shared" si="542"/>
        <v>3.7656433646198403E-3</v>
      </c>
      <c r="Y1569">
        <f t="shared" si="552"/>
        <v>0.8740170562339481</v>
      </c>
      <c r="Z1569">
        <f t="shared" si="552"/>
        <v>0.69108487972462107</v>
      </c>
      <c r="AL1569">
        <v>11.655312499999994</v>
      </c>
    </row>
    <row r="1570" spans="4:38" x14ac:dyDescent="0.55000000000000004">
      <c r="D1570">
        <f t="shared" si="547"/>
        <v>1.8448544182530893</v>
      </c>
      <c r="E1570">
        <f t="shared" si="533"/>
        <v>1.6176912849017004</v>
      </c>
      <c r="F1570" s="2">
        <f t="shared" si="548"/>
        <v>39106</v>
      </c>
      <c r="G1570" s="1">
        <v>2007.1490867579907</v>
      </c>
      <c r="H1570" s="3">
        <v>24.05</v>
      </c>
      <c r="I1570" s="1" t="str">
        <f t="shared" si="534"/>
        <v/>
      </c>
      <c r="J1570" s="1">
        <f t="shared" si="535"/>
        <v>0.61816491770292581</v>
      </c>
      <c r="K1570">
        <f t="shared" si="536"/>
        <v>0</v>
      </c>
      <c r="L1570">
        <f t="shared" si="543"/>
        <v>0.57972868978483105</v>
      </c>
      <c r="M1570">
        <f t="shared" si="549"/>
        <v>0.57972868978483105</v>
      </c>
      <c r="N1570">
        <f t="shared" si="544"/>
        <v>3.6420663143360699</v>
      </c>
      <c r="O1570">
        <f t="shared" si="545"/>
        <v>1.3054400429735047E-2</v>
      </c>
      <c r="P1570">
        <f t="shared" si="537"/>
        <v>0.22761645234886921</v>
      </c>
      <c r="Q1570">
        <f t="shared" si="546"/>
        <v>13.592189304270164</v>
      </c>
      <c r="R1570">
        <f t="shared" si="550"/>
        <v>10.424039686409991</v>
      </c>
      <c r="S1570">
        <v>8.2799999999999994</v>
      </c>
      <c r="T1570">
        <f t="shared" si="538"/>
        <v>11.456056188722179</v>
      </c>
      <c r="U1570">
        <f t="shared" si="539"/>
        <v>0.13492497550653082</v>
      </c>
      <c r="V1570">
        <f t="shared" si="540"/>
        <v>0.10896977994213279</v>
      </c>
      <c r="W1570">
        <f t="shared" si="541"/>
        <v>-5.12457796422644E-4</v>
      </c>
      <c r="X1570">
        <f t="shared" si="542"/>
        <v>3.7150933807407437E-3</v>
      </c>
      <c r="Y1570">
        <f t="shared" si="552"/>
        <v>0.87205015426648846</v>
      </c>
      <c r="Z1570">
        <f t="shared" si="552"/>
        <v>0.69485052308924089</v>
      </c>
      <c r="AL1570">
        <v>11.544791666666674</v>
      </c>
    </row>
    <row r="1571" spans="4:38" x14ac:dyDescent="0.55000000000000004">
      <c r="D1571">
        <f t="shared" si="547"/>
        <v>1.8083923492823102</v>
      </c>
      <c r="E1571">
        <f t="shared" si="533"/>
        <v>1.4802337285452964</v>
      </c>
      <c r="F1571" s="2">
        <f t="shared" si="548"/>
        <v>39107</v>
      </c>
      <c r="G1571" s="1">
        <v>2007.1518264840181</v>
      </c>
      <c r="H1571" s="3">
        <v>19.61</v>
      </c>
      <c r="I1571" s="1" t="str">
        <f t="shared" si="534"/>
        <v/>
      </c>
      <c r="J1571" s="1">
        <f t="shared" si="535"/>
        <v>0.67556898665101528</v>
      </c>
      <c r="K1571">
        <f t="shared" si="536"/>
        <v>0</v>
      </c>
      <c r="L1571">
        <f t="shared" si="543"/>
        <v>0.5803522965035951</v>
      </c>
      <c r="M1571">
        <f t="shared" si="549"/>
        <v>0.5803522965035951</v>
      </c>
      <c r="N1571">
        <f t="shared" si="544"/>
        <v>3.6433717543790434</v>
      </c>
      <c r="O1571">
        <f t="shared" si="545"/>
        <v>1.4685063206885118E-2</v>
      </c>
      <c r="P1571">
        <f t="shared" si="537"/>
        <v>0.25624369937110092</v>
      </c>
      <c r="Q1571">
        <f t="shared" si="546"/>
        <v>13.595810356909041</v>
      </c>
      <c r="R1571">
        <f t="shared" si="550"/>
        <v>10.424965282822617</v>
      </c>
      <c r="S1571">
        <v>8.39</v>
      </c>
      <c r="T1571">
        <f t="shared" si="538"/>
        <v>11.456549125865621</v>
      </c>
      <c r="U1571">
        <f t="shared" si="539"/>
        <v>0.13646179707710523</v>
      </c>
      <c r="V1571">
        <f t="shared" si="540"/>
        <v>0.11064422057244316</v>
      </c>
      <c r="W1571">
        <f t="shared" si="541"/>
        <v>1.9704583738045789E-3</v>
      </c>
      <c r="X1571">
        <f t="shared" si="542"/>
        <v>3.7163412881955765E-3</v>
      </c>
      <c r="Y1571">
        <f t="shared" si="552"/>
        <v>0.87153769647006585</v>
      </c>
      <c r="Z1571">
        <f t="shared" si="552"/>
        <v>0.69856561646998161</v>
      </c>
      <c r="AL1571">
        <v>10.958541666666667</v>
      </c>
    </row>
    <row r="1572" spans="4:38" x14ac:dyDescent="0.55000000000000004">
      <c r="D1572">
        <f t="shared" si="547"/>
        <v>1.7802370776899163</v>
      </c>
      <c r="E1572">
        <f t="shared" si="533"/>
        <v>1.5268396333583714</v>
      </c>
      <c r="F1572" s="2">
        <f t="shared" si="548"/>
        <v>39108</v>
      </c>
      <c r="G1572" s="1">
        <v>2007.1545662100457</v>
      </c>
      <c r="H1572" s="3">
        <v>21.16</v>
      </c>
      <c r="I1572" s="1" t="str">
        <f t="shared" si="534"/>
        <v/>
      </c>
      <c r="J1572" s="1">
        <f t="shared" si="535"/>
        <v>0.65494763048588323</v>
      </c>
      <c r="K1572">
        <f t="shared" si="536"/>
        <v>0</v>
      </c>
      <c r="L1572">
        <f t="shared" si="543"/>
        <v>0.58105433403611861</v>
      </c>
      <c r="M1572">
        <f t="shared" si="549"/>
        <v>0.58105433403611861</v>
      </c>
      <c r="N1572">
        <f t="shared" si="544"/>
        <v>3.6448402606997319</v>
      </c>
      <c r="O1572">
        <f t="shared" si="545"/>
        <v>1.4295929442402766E-2</v>
      </c>
      <c r="P1572">
        <f t="shared" si="537"/>
        <v>0.24965202320955041</v>
      </c>
      <c r="Q1572">
        <f t="shared" si="546"/>
        <v>13.600053670565593</v>
      </c>
      <c r="R1572">
        <f t="shared" si="550"/>
        <v>10.426049729552011</v>
      </c>
      <c r="S1572">
        <v>8.4499999999999993</v>
      </c>
      <c r="T1572">
        <f t="shared" si="538"/>
        <v>11.457875749222405</v>
      </c>
      <c r="U1572">
        <f t="shared" si="539"/>
        <v>0.13730742871982518</v>
      </c>
      <c r="V1572">
        <f t="shared" si="540"/>
        <v>0.11156837143412209</v>
      </c>
      <c r="W1572">
        <f t="shared" si="541"/>
        <v>2.6662237888838702E-4</v>
      </c>
      <c r="X1572">
        <f t="shared" si="542"/>
        <v>3.808070578950204E-3</v>
      </c>
      <c r="Y1572">
        <f t="shared" si="552"/>
        <v>0.87350815484387045</v>
      </c>
      <c r="Z1572">
        <f t="shared" si="552"/>
        <v>0.70228195775817714</v>
      </c>
      <c r="AL1572">
        <v>9.8511458333333337</v>
      </c>
    </row>
    <row r="1573" spans="4:38" x14ac:dyDescent="0.55000000000000004">
      <c r="D1573">
        <f t="shared" si="547"/>
        <v>1.7610649306731392</v>
      </c>
      <c r="E1573">
        <f t="shared" si="533"/>
        <v>1.5885156075221454</v>
      </c>
      <c r="F1573" s="2">
        <f t="shared" si="548"/>
        <v>39109</v>
      </c>
      <c r="G1573" s="1">
        <v>2007.157305936073</v>
      </c>
      <c r="H1573" s="3">
        <v>23.14</v>
      </c>
      <c r="I1573" s="1" t="str">
        <f t="shared" si="534"/>
        <v/>
      </c>
      <c r="J1573" s="1">
        <f t="shared" si="535"/>
        <v>0.62951852362335636</v>
      </c>
      <c r="K1573">
        <f t="shared" si="536"/>
        <v>0</v>
      </c>
      <c r="L1573">
        <f t="shared" si="543"/>
        <v>0.5817383121818982</v>
      </c>
      <c r="M1573">
        <f t="shared" si="549"/>
        <v>0.5817383121818982</v>
      </c>
      <c r="N1573">
        <f t="shared" si="544"/>
        <v>3.6462698536439722</v>
      </c>
      <c r="O1573">
        <f t="shared" si="545"/>
        <v>1.4058656028930194E-2</v>
      </c>
      <c r="P1573">
        <f t="shared" si="537"/>
        <v>0.2456994708259726</v>
      </c>
      <c r="Q1573">
        <f t="shared" si="546"/>
        <v>13.604136226371901</v>
      </c>
      <c r="R1573">
        <f t="shared" si="550"/>
        <v>10.42709287914683</v>
      </c>
      <c r="S1573">
        <v>8.65</v>
      </c>
      <c r="T1573">
        <f t="shared" si="538"/>
        <v>11.460035665685131</v>
      </c>
      <c r="U1573">
        <f t="shared" si="539"/>
        <v>0.1401642298429088</v>
      </c>
      <c r="V1573">
        <f t="shared" si="540"/>
        <v>0.11470498528892066</v>
      </c>
      <c r="W1573">
        <f t="shared" si="541"/>
        <v>-1.4646409317505549E-3</v>
      </c>
      <c r="X1573">
        <f t="shared" si="542"/>
        <v>3.8385090414081238E-3</v>
      </c>
      <c r="Y1573">
        <f t="shared" si="552"/>
        <v>0.87377477722275887</v>
      </c>
      <c r="Z1573">
        <f t="shared" si="552"/>
        <v>0.70609002833712731</v>
      </c>
      <c r="AL1573">
        <v>9.3919791666666672</v>
      </c>
    </row>
    <row r="1574" spans="4:38" x14ac:dyDescent="0.55000000000000004">
      <c r="D1574">
        <f t="shared" si="547"/>
        <v>1.7806950979165606</v>
      </c>
      <c r="E1574">
        <f t="shared" si="533"/>
        <v>1.9573666031073538</v>
      </c>
      <c r="F1574" s="2">
        <f t="shared" si="548"/>
        <v>39110</v>
      </c>
      <c r="G1574" s="1">
        <v>2007.1600456621004</v>
      </c>
      <c r="H1574" s="3">
        <v>33.58</v>
      </c>
      <c r="I1574" s="1" t="str">
        <f t="shared" si="534"/>
        <v/>
      </c>
      <c r="J1574" s="1">
        <f t="shared" si="535"/>
        <v>0.5108904986998769</v>
      </c>
      <c r="K1574">
        <f t="shared" si="536"/>
        <v>0</v>
      </c>
      <c r="L1574">
        <f t="shared" si="543"/>
        <v>0.58241146141703781</v>
      </c>
      <c r="M1574">
        <f t="shared" si="549"/>
        <v>0.58241146141703781</v>
      </c>
      <c r="N1574">
        <f t="shared" si="544"/>
        <v>3.6476757192468652</v>
      </c>
      <c r="O1574">
        <f t="shared" si="545"/>
        <v>1.1317948890887664E-2</v>
      </c>
      <c r="P1574">
        <f t="shared" si="537"/>
        <v>0.19793850395867957</v>
      </c>
      <c r="Q1574">
        <f t="shared" si="546"/>
        <v>13.608095236135073</v>
      </c>
      <c r="R1574">
        <f t="shared" si="550"/>
        <v>10.428104261714816</v>
      </c>
      <c r="S1574">
        <v>8.84</v>
      </c>
      <c r="T1574">
        <f t="shared" si="538"/>
        <v>11.46302823522403</v>
      </c>
      <c r="U1574">
        <f t="shared" si="539"/>
        <v>0.14293322659710539</v>
      </c>
      <c r="V1574">
        <f t="shared" si="540"/>
        <v>0.11776640923810112</v>
      </c>
      <c r="W1574">
        <f t="shared" si="541"/>
        <v>-8.1251842823321513E-3</v>
      </c>
      <c r="X1574">
        <f t="shared" si="542"/>
        <v>3.8053071831310008E-3</v>
      </c>
      <c r="Y1574">
        <f t="shared" ref="Y1574:Z1589" si="553">MAX(0.0000000001,Y1573+W1573)</f>
        <v>0.87231013629100829</v>
      </c>
      <c r="Z1574">
        <f t="shared" si="553"/>
        <v>0.70992853737853545</v>
      </c>
      <c r="AL1574">
        <v>10.449270833333346</v>
      </c>
    </row>
    <row r="1575" spans="4:38" x14ac:dyDescent="0.55000000000000004">
      <c r="D1575">
        <f t="shared" si="547"/>
        <v>1.7563205984035717</v>
      </c>
      <c r="E1575">
        <f t="shared" si="533"/>
        <v>1.5369501027866725</v>
      </c>
      <c r="F1575" s="2">
        <f t="shared" si="548"/>
        <v>39111</v>
      </c>
      <c r="G1575" s="1">
        <v>2007.1627853881278</v>
      </c>
      <c r="H1575" s="3">
        <v>21.49</v>
      </c>
      <c r="I1575" s="1" t="str">
        <f t="shared" si="534"/>
        <v/>
      </c>
      <c r="J1575" s="1">
        <f t="shared" si="535"/>
        <v>0.65063920955331056</v>
      </c>
      <c r="K1575">
        <f t="shared" si="536"/>
        <v>0</v>
      </c>
      <c r="L1575">
        <f t="shared" si="543"/>
        <v>0.58295375868815746</v>
      </c>
      <c r="M1575">
        <f t="shared" si="549"/>
        <v>0.58295375868815746</v>
      </c>
      <c r="N1575">
        <f t="shared" si="544"/>
        <v>3.6488075141359539</v>
      </c>
      <c r="O1575">
        <f t="shared" si="545"/>
        <v>1.5331023328286619E-2</v>
      </c>
      <c r="P1575">
        <f t="shared" si="537"/>
        <v>0.26831866198702137</v>
      </c>
      <c r="Q1575">
        <f t="shared" si="546"/>
        <v>13.610950873978037</v>
      </c>
      <c r="R1575">
        <f t="shared" si="550"/>
        <v>10.428833651240396</v>
      </c>
      <c r="S1575">
        <v>8.99</v>
      </c>
      <c r="T1575">
        <f t="shared" si="538"/>
        <v>11.466852571076611</v>
      </c>
      <c r="U1575">
        <f t="shared" si="539"/>
        <v>0.14515786373166903</v>
      </c>
      <c r="V1575">
        <f t="shared" si="540"/>
        <v>0.12024093183309686</v>
      </c>
      <c r="W1575">
        <f t="shared" si="541"/>
        <v>1.3128329203553057E-4</v>
      </c>
      <c r="X1575">
        <f t="shared" si="542"/>
        <v>3.5241447244269107E-3</v>
      </c>
      <c r="Y1575">
        <f t="shared" si="553"/>
        <v>0.86418495200867618</v>
      </c>
      <c r="Z1575">
        <f t="shared" si="553"/>
        <v>0.71373384456166644</v>
      </c>
      <c r="AL1575">
        <v>10.782499999999994</v>
      </c>
    </row>
    <row r="1576" spans="4:38" x14ac:dyDescent="0.55000000000000004">
      <c r="D1576">
        <f t="shared" si="547"/>
        <v>1.7197297238107154</v>
      </c>
      <c r="E1576">
        <f t="shared" si="533"/>
        <v>1.3904118524750095</v>
      </c>
      <c r="F1576" s="2">
        <f t="shared" si="548"/>
        <v>39112</v>
      </c>
      <c r="G1576" s="1">
        <v>2007.1655251141551</v>
      </c>
      <c r="H1576" s="3">
        <v>16.48</v>
      </c>
      <c r="I1576" s="1" t="str">
        <f t="shared" si="534"/>
        <v/>
      </c>
      <c r="J1576" s="1">
        <f t="shared" si="535"/>
        <v>0.71921136044686684</v>
      </c>
      <c r="K1576">
        <f t="shared" si="536"/>
        <v>0</v>
      </c>
      <c r="L1576">
        <f t="shared" si="543"/>
        <v>0.58368887831003968</v>
      </c>
      <c r="M1576">
        <f t="shared" si="549"/>
        <v>0.58368887831003968</v>
      </c>
      <c r="N1576">
        <f t="shared" si="544"/>
        <v>3.6503406164687826</v>
      </c>
      <c r="O1576">
        <f t="shared" si="545"/>
        <v>1.7349809709048536E-2</v>
      </c>
      <c r="P1576">
        <f t="shared" si="537"/>
        <v>0.30392278714979154</v>
      </c>
      <c r="Q1576">
        <f t="shared" si="546"/>
        <v>13.615354884330486</v>
      </c>
      <c r="R1576">
        <f t="shared" si="550"/>
        <v>10.429958327467638</v>
      </c>
      <c r="S1576">
        <v>9.06</v>
      </c>
      <c r="T1576">
        <f t="shared" si="538"/>
        <v>11.471507540008819</v>
      </c>
      <c r="U1576">
        <f t="shared" si="539"/>
        <v>0.14620784445377807</v>
      </c>
      <c r="V1576">
        <f t="shared" si="540"/>
        <v>0.12141343694270419</v>
      </c>
      <c r="W1576">
        <f t="shared" si="541"/>
        <v>2.9543982724711121E-3</v>
      </c>
      <c r="X1576">
        <f t="shared" si="542"/>
        <v>3.5464421305902161E-3</v>
      </c>
      <c r="Y1576">
        <f t="shared" si="553"/>
        <v>0.86431623530071167</v>
      </c>
      <c r="Z1576">
        <f t="shared" si="553"/>
        <v>0.7172579892860933</v>
      </c>
      <c r="AL1576">
        <v>10.756666666666666</v>
      </c>
    </row>
    <row r="1577" spans="4:38" x14ac:dyDescent="0.55000000000000004">
      <c r="D1577">
        <f t="shared" si="547"/>
        <v>1.7084938634727214</v>
      </c>
      <c r="E1577">
        <f t="shared" si="533"/>
        <v>1.6073711204307739</v>
      </c>
      <c r="F1577" s="2">
        <f t="shared" si="548"/>
        <v>39113</v>
      </c>
      <c r="G1577" s="1">
        <v>2007.1682648401825</v>
      </c>
      <c r="H1577" s="3">
        <v>23.73</v>
      </c>
      <c r="I1577" s="1" t="str">
        <f t="shared" si="534"/>
        <v/>
      </c>
      <c r="J1577" s="1">
        <f t="shared" si="535"/>
        <v>0.62213386024504469</v>
      </c>
      <c r="K1577">
        <f t="shared" si="536"/>
        <v>0</v>
      </c>
      <c r="L1577">
        <f t="shared" si="543"/>
        <v>0.58452154348031304</v>
      </c>
      <c r="M1577">
        <f t="shared" si="549"/>
        <v>0.58452154348031304</v>
      </c>
      <c r="N1577">
        <f t="shared" si="544"/>
        <v>3.6520755974396875</v>
      </c>
      <c r="O1577">
        <f t="shared" si="545"/>
        <v>1.5116569694613169E-2</v>
      </c>
      <c r="P1577">
        <f t="shared" si="537"/>
        <v>0.26503783974795492</v>
      </c>
      <c r="Q1577">
        <f t="shared" si="546"/>
        <v>13.620539666383531</v>
      </c>
      <c r="R1577">
        <f t="shared" si="550"/>
        <v>10.431282082850364</v>
      </c>
      <c r="S1577">
        <v>9.25</v>
      </c>
      <c r="T1577">
        <f t="shared" si="538"/>
        <v>11.476991762653256</v>
      </c>
      <c r="U1577">
        <f t="shared" si="539"/>
        <v>0.1490962350737268</v>
      </c>
      <c r="V1577">
        <f t="shared" si="540"/>
        <v>0.1246539064190087</v>
      </c>
      <c r="W1577">
        <f t="shared" si="541"/>
        <v>-2.5431759008639337E-3</v>
      </c>
      <c r="X1577">
        <f t="shared" si="542"/>
        <v>3.6747135710221146E-3</v>
      </c>
      <c r="Y1577">
        <f t="shared" si="553"/>
        <v>0.86727063357318279</v>
      </c>
      <c r="Z1577">
        <f t="shared" si="553"/>
        <v>0.72080443141668349</v>
      </c>
      <c r="AL1577">
        <v>10.952708333333335</v>
      </c>
    </row>
    <row r="1578" spans="4:38" x14ac:dyDescent="0.55000000000000004">
      <c r="D1578">
        <f t="shared" si="547"/>
        <v>1.7266488564816627</v>
      </c>
      <c r="E1578">
        <f t="shared" si="533"/>
        <v>1.8900437935621355</v>
      </c>
      <c r="F1578" s="2">
        <f t="shared" si="548"/>
        <v>39114</v>
      </c>
      <c r="G1578" s="1">
        <v>2007.1694063926941</v>
      </c>
      <c r="H1578" s="3">
        <v>31.83</v>
      </c>
      <c r="I1578" s="1" t="str">
        <f t="shared" si="534"/>
        <v/>
      </c>
      <c r="J1578" s="1">
        <f t="shared" si="535"/>
        <v>0.52908826949206078</v>
      </c>
      <c r="K1578">
        <f t="shared" si="536"/>
        <v>0</v>
      </c>
      <c r="L1578">
        <f t="shared" si="543"/>
        <v>0.58524767454811566</v>
      </c>
      <c r="M1578">
        <f t="shared" si="549"/>
        <v>0.58524767454811566</v>
      </c>
      <c r="N1578">
        <f t="shared" si="544"/>
        <v>3.6535872544091488</v>
      </c>
      <c r="O1578">
        <f t="shared" si="545"/>
        <v>1.2700303958697035E-2</v>
      </c>
      <c r="P1578">
        <f t="shared" si="537"/>
        <v>0.22284320944563346</v>
      </c>
      <c r="Q1578">
        <f t="shared" si="546"/>
        <v>13.624818401951192</v>
      </c>
      <c r="R1578">
        <f t="shared" si="550"/>
        <v>10.432374257511011</v>
      </c>
      <c r="S1578">
        <v>9.35</v>
      </c>
      <c r="T1578">
        <f t="shared" si="538"/>
        <v>11.479521222583379</v>
      </c>
      <c r="U1578">
        <f t="shared" si="539"/>
        <v>0.15063928902007731</v>
      </c>
      <c r="V1578">
        <f t="shared" si="540"/>
        <v>0.12639401010641305</v>
      </c>
      <c r="W1578">
        <f t="shared" si="541"/>
        <v>-7.5894064105874182E-3</v>
      </c>
      <c r="X1578">
        <f t="shared" si="542"/>
        <v>3.5976386779471431E-3</v>
      </c>
      <c r="Y1578">
        <f t="shared" si="553"/>
        <v>0.86472745767231884</v>
      </c>
      <c r="Z1578">
        <f t="shared" si="553"/>
        <v>0.7244791449877056</v>
      </c>
      <c r="AL1578">
        <v>11.18364583333333</v>
      </c>
    </row>
    <row r="1579" spans="4:38" x14ac:dyDescent="0.55000000000000004">
      <c r="D1579">
        <f t="shared" si="547"/>
        <v>1.7964278326679837</v>
      </c>
      <c r="E1579">
        <f t="shared" si="533"/>
        <v>2.4244386183448725</v>
      </c>
      <c r="F1579" s="2">
        <f t="shared" si="548"/>
        <v>39115</v>
      </c>
      <c r="G1579" s="1">
        <v>2007.1721461187215</v>
      </c>
      <c r="H1579" s="3">
        <v>44.28</v>
      </c>
      <c r="I1579" s="1" t="str">
        <f t="shared" si="534"/>
        <v/>
      </c>
      <c r="J1579" s="1">
        <f t="shared" si="535"/>
        <v>0.4124666190487779</v>
      </c>
      <c r="K1579">
        <f t="shared" si="536"/>
        <v>0</v>
      </c>
      <c r="L1579">
        <f t="shared" si="543"/>
        <v>0.58585820388906262</v>
      </c>
      <c r="M1579">
        <f t="shared" si="549"/>
        <v>0.58585820388906262</v>
      </c>
      <c r="N1579">
        <f t="shared" si="544"/>
        <v>3.6548572848050185</v>
      </c>
      <c r="O1579">
        <f t="shared" si="545"/>
        <v>9.0040077192687917E-3</v>
      </c>
      <c r="P1579">
        <f t="shared" si="537"/>
        <v>0.15808077544066468</v>
      </c>
      <c r="Q1579">
        <f t="shared" si="546"/>
        <v>13.628133681568768</v>
      </c>
      <c r="R1579">
        <f t="shared" si="550"/>
        <v>10.433220346656277</v>
      </c>
      <c r="S1579">
        <v>9.06</v>
      </c>
      <c r="T1579">
        <f t="shared" si="538"/>
        <v>11.486177381150689</v>
      </c>
      <c r="U1579">
        <f t="shared" si="539"/>
        <v>0.14620784445377807</v>
      </c>
      <c r="V1579">
        <f t="shared" si="540"/>
        <v>0.12141343694270419</v>
      </c>
      <c r="W1579">
        <f t="shared" si="541"/>
        <v>-1.4176415533478773E-2</v>
      </c>
      <c r="X1579">
        <f t="shared" si="542"/>
        <v>3.3281690604184122E-3</v>
      </c>
      <c r="Y1579">
        <f t="shared" si="553"/>
        <v>0.85713805126173148</v>
      </c>
      <c r="Z1579">
        <f t="shared" si="553"/>
        <v>0.72807678366565276</v>
      </c>
      <c r="AL1579">
        <v>11.242916666666661</v>
      </c>
    </row>
    <row r="1580" spans="4:38" x14ac:dyDescent="0.55000000000000004">
      <c r="D1580">
        <f t="shared" si="547"/>
        <v>1.7957106689056346</v>
      </c>
      <c r="E1580">
        <f t="shared" si="533"/>
        <v>1.7892561950444921</v>
      </c>
      <c r="F1580" s="2">
        <f t="shared" si="548"/>
        <v>39116</v>
      </c>
      <c r="G1580" s="1">
        <v>2007.174885844749</v>
      </c>
      <c r="H1580" s="3">
        <v>29.09</v>
      </c>
      <c r="I1580" s="1" t="str">
        <f t="shared" si="534"/>
        <v/>
      </c>
      <c r="J1580" s="1">
        <f t="shared" si="535"/>
        <v>0.55889145599696177</v>
      </c>
      <c r="K1580">
        <f t="shared" si="536"/>
        <v>0</v>
      </c>
      <c r="L1580">
        <f t="shared" si="543"/>
        <v>0.58629130190396861</v>
      </c>
      <c r="M1580">
        <f t="shared" si="549"/>
        <v>0.58629130190396861</v>
      </c>
      <c r="N1580">
        <f t="shared" si="544"/>
        <v>3.6557576855769454</v>
      </c>
      <c r="O1580">
        <f t="shared" si="545"/>
        <v>1.2561399906174664E-2</v>
      </c>
      <c r="P1580">
        <f t="shared" si="537"/>
        <v>0.22066701907853759</v>
      </c>
      <c r="Q1580">
        <f t="shared" si="546"/>
        <v>13.630049194657246</v>
      </c>
      <c r="R1580">
        <f t="shared" si="550"/>
        <v>10.43370914026355</v>
      </c>
      <c r="S1580">
        <v>8.83</v>
      </c>
      <c r="T1580">
        <f t="shared" si="538"/>
        <v>11.493658446441366</v>
      </c>
      <c r="U1580">
        <f t="shared" si="539"/>
        <v>0.14278613550855557</v>
      </c>
      <c r="V1580">
        <f t="shared" si="540"/>
        <v>0.11760326343922346</v>
      </c>
      <c r="W1580">
        <f t="shared" si="541"/>
        <v>-3.4334204473311092E-3</v>
      </c>
      <c r="X1580">
        <f t="shared" si="542"/>
        <v>2.8042102881023004E-3</v>
      </c>
      <c r="Y1580">
        <f t="shared" si="553"/>
        <v>0.84296163572825267</v>
      </c>
      <c r="Z1580">
        <f t="shared" si="553"/>
        <v>0.7314049527260712</v>
      </c>
      <c r="AL1580">
        <v>11.359479166666668</v>
      </c>
    </row>
    <row r="1581" spans="4:38" x14ac:dyDescent="0.55000000000000004">
      <c r="D1581">
        <f t="shared" si="547"/>
        <v>1.7760430504793505</v>
      </c>
      <c r="E1581">
        <f t="shared" si="533"/>
        <v>1.5990344846427933</v>
      </c>
      <c r="F1581" s="2">
        <f t="shared" si="548"/>
        <v>39117</v>
      </c>
      <c r="G1581" s="1">
        <v>2007.1776255707764</v>
      </c>
      <c r="H1581" s="3">
        <v>23.47</v>
      </c>
      <c r="I1581" s="1" t="str">
        <f t="shared" si="534"/>
        <v/>
      </c>
      <c r="J1581" s="1">
        <f t="shared" si="535"/>
        <v>0.62537738216658223</v>
      </c>
      <c r="K1581">
        <f t="shared" si="536"/>
        <v>0</v>
      </c>
      <c r="L1581">
        <f t="shared" si="543"/>
        <v>0.58689586907952629</v>
      </c>
      <c r="M1581">
        <f t="shared" si="549"/>
        <v>0.58689586907952629</v>
      </c>
      <c r="N1581">
        <f t="shared" si="544"/>
        <v>3.6570138255675628</v>
      </c>
      <c r="O1581">
        <f t="shared" si="545"/>
        <v>1.3905900658119918E-2</v>
      </c>
      <c r="P1581">
        <f t="shared" si="537"/>
        <v>0.24446282348321802</v>
      </c>
      <c r="Q1581">
        <f t="shared" si="546"/>
        <v>13.633397732152851</v>
      </c>
      <c r="R1581">
        <f t="shared" si="550"/>
        <v>10.434563497795775</v>
      </c>
      <c r="S1581">
        <v>8.6300000000000008</v>
      </c>
      <c r="T1581">
        <f t="shared" si="538"/>
        <v>11.501962201651144</v>
      </c>
      <c r="U1581">
        <f t="shared" si="539"/>
        <v>0.13987589519446988</v>
      </c>
      <c r="V1581">
        <f t="shared" si="540"/>
        <v>0.11438739601599107</v>
      </c>
      <c r="W1581">
        <f t="shared" si="541"/>
        <v>2.7779977518023469E-4</v>
      </c>
      <c r="X1581">
        <f t="shared" si="542"/>
        <v>2.6838775093788493E-3</v>
      </c>
      <c r="Y1581">
        <f t="shared" si="553"/>
        <v>0.83952821528092159</v>
      </c>
      <c r="Z1581">
        <f t="shared" si="553"/>
        <v>0.73420916301417349</v>
      </c>
      <c r="AL1581">
        <v>11.335000000000003</v>
      </c>
    </row>
    <row r="1582" spans="4:38" x14ac:dyDescent="0.55000000000000004">
      <c r="D1582">
        <f t="shared" si="547"/>
        <v>1.7486992050845322</v>
      </c>
      <c r="E1582">
        <f t="shared" si="533"/>
        <v>1.5026045965311681</v>
      </c>
      <c r="F1582" s="2">
        <f t="shared" si="548"/>
        <v>39118</v>
      </c>
      <c r="G1582" s="1">
        <v>2007.1803652968038</v>
      </c>
      <c r="H1582" s="3">
        <v>20.36</v>
      </c>
      <c r="I1582" s="1" t="str">
        <f t="shared" si="534"/>
        <v/>
      </c>
      <c r="J1582" s="1">
        <f t="shared" si="535"/>
        <v>0.66551107477545723</v>
      </c>
      <c r="K1582">
        <f t="shared" si="536"/>
        <v>0</v>
      </c>
      <c r="L1582">
        <f t="shared" si="543"/>
        <v>0.58756563023975428</v>
      </c>
      <c r="M1582">
        <f t="shared" si="549"/>
        <v>0.58756563023975428</v>
      </c>
      <c r="N1582">
        <f t="shared" si="544"/>
        <v>3.6584044156333748</v>
      </c>
      <c r="O1582">
        <f t="shared" si="545"/>
        <v>1.4954909840882991E-2</v>
      </c>
      <c r="P1582">
        <f t="shared" si="537"/>
        <v>0.26311166888345061</v>
      </c>
      <c r="Q1582">
        <f t="shared" si="546"/>
        <v>13.637306419725977</v>
      </c>
      <c r="R1582">
        <f t="shared" si="550"/>
        <v>10.435560597036305</v>
      </c>
      <c r="S1582">
        <v>8.64</v>
      </c>
      <c r="T1582">
        <f t="shared" si="538"/>
        <v>11.511086186199641</v>
      </c>
      <c r="U1582">
        <f t="shared" si="539"/>
        <v>0.14001998829995771</v>
      </c>
      <c r="V1582">
        <f t="shared" si="540"/>
        <v>0.11454608058441891</v>
      </c>
      <c r="W1582">
        <f t="shared" si="541"/>
        <v>1.924088381795544E-3</v>
      </c>
      <c r="X1582">
        <f t="shared" si="542"/>
        <v>2.7043331890601804E-3</v>
      </c>
      <c r="Y1582">
        <f t="shared" si="553"/>
        <v>0.83980601505610186</v>
      </c>
      <c r="Z1582">
        <f t="shared" si="553"/>
        <v>0.73689304052355231</v>
      </c>
      <c r="AL1582">
        <v>11.075208333333327</v>
      </c>
    </row>
    <row r="1583" spans="4:38" x14ac:dyDescent="0.55000000000000004">
      <c r="D1583">
        <f t="shared" si="547"/>
        <v>1.7216455697038455</v>
      </c>
      <c r="E1583">
        <f t="shared" si="533"/>
        <v>1.4781628512776637</v>
      </c>
      <c r="F1583" s="2">
        <f t="shared" si="548"/>
        <v>39119</v>
      </c>
      <c r="G1583" s="1">
        <v>2007.1831050228311</v>
      </c>
      <c r="H1583" s="3">
        <v>19.54</v>
      </c>
      <c r="I1583" s="1" t="str">
        <f t="shared" si="534"/>
        <v/>
      </c>
      <c r="J1583" s="1">
        <f t="shared" si="535"/>
        <v>0.67651544559900201</v>
      </c>
      <c r="K1583">
        <f t="shared" si="536"/>
        <v>0</v>
      </c>
      <c r="L1583">
        <f t="shared" si="543"/>
        <v>0.58828648412710616</v>
      </c>
      <c r="M1583">
        <f t="shared" si="549"/>
        <v>0.58828648412710616</v>
      </c>
      <c r="N1583">
        <f t="shared" si="544"/>
        <v>3.6598999066174631</v>
      </c>
      <c r="O1583">
        <f t="shared" si="545"/>
        <v>1.545667261335204E-2</v>
      </c>
      <c r="P1583">
        <f t="shared" si="537"/>
        <v>0.27216557373227684</v>
      </c>
      <c r="Q1583">
        <f t="shared" si="546"/>
        <v>13.641625933946676</v>
      </c>
      <c r="R1583">
        <f t="shared" si="550"/>
        <v>10.436662275833921</v>
      </c>
      <c r="S1583">
        <v>8.74</v>
      </c>
      <c r="T1583">
        <f t="shared" si="538"/>
        <v>11.521027696453327</v>
      </c>
      <c r="U1583">
        <f t="shared" si="539"/>
        <v>0.14146910869798363</v>
      </c>
      <c r="V1583">
        <f t="shared" si="540"/>
        <v>0.11614508428136418</v>
      </c>
      <c r="W1583">
        <f t="shared" si="541"/>
        <v>1.8659009777258068E-3</v>
      </c>
      <c r="X1583">
        <f t="shared" si="542"/>
        <v>2.7882564931262614E-3</v>
      </c>
      <c r="Y1583">
        <f t="shared" si="553"/>
        <v>0.84173010343789745</v>
      </c>
      <c r="Z1583">
        <f t="shared" si="553"/>
        <v>0.73959737371261247</v>
      </c>
      <c r="AL1583">
        <v>11.120937499999998</v>
      </c>
    </row>
    <row r="1584" spans="4:38" x14ac:dyDescent="0.55000000000000004">
      <c r="D1584">
        <f t="shared" si="547"/>
        <v>1.7654576381119527</v>
      </c>
      <c r="E1584">
        <f t="shared" si="533"/>
        <v>2.1597662537849152</v>
      </c>
      <c r="F1584" s="2">
        <f t="shared" si="548"/>
        <v>39120</v>
      </c>
      <c r="G1584" s="1">
        <v>2007.1858447488585</v>
      </c>
      <c r="H1584" s="3">
        <v>38.5</v>
      </c>
      <c r="I1584" s="1" t="str">
        <f t="shared" si="534"/>
        <v/>
      </c>
      <c r="J1584" s="1">
        <f t="shared" si="535"/>
        <v>0.46301306831122807</v>
      </c>
      <c r="K1584">
        <f t="shared" si="536"/>
        <v>0</v>
      </c>
      <c r="L1584">
        <f t="shared" si="543"/>
        <v>0.58903214323322195</v>
      </c>
      <c r="M1584">
        <f t="shared" si="549"/>
        <v>0.58903214323322195</v>
      </c>
      <c r="N1584">
        <f t="shared" si="544"/>
        <v>3.6614455738787983</v>
      </c>
      <c r="O1584">
        <f t="shared" si="545"/>
        <v>1.0239409080181616E-2</v>
      </c>
      <c r="P1584">
        <f t="shared" si="537"/>
        <v>0.18042506563411215</v>
      </c>
      <c r="Q1584">
        <f t="shared" si="546"/>
        <v>13.646127365813797</v>
      </c>
      <c r="R1584">
        <f t="shared" si="550"/>
        <v>10.437810104738569</v>
      </c>
      <c r="S1584">
        <v>8.9700000000000006</v>
      </c>
      <c r="T1584">
        <f t="shared" si="538"/>
        <v>11.531783786529335</v>
      </c>
      <c r="U1584">
        <f t="shared" si="539"/>
        <v>0.1448592565788018</v>
      </c>
      <c r="V1584">
        <f t="shared" si="540"/>
        <v>0.11990801491565807</v>
      </c>
      <c r="W1584">
        <f t="shared" si="541"/>
        <v>-1.0381577173175491E-2</v>
      </c>
      <c r="X1584">
        <f t="shared" si="542"/>
        <v>2.8707994633815036E-3</v>
      </c>
      <c r="Y1584">
        <f t="shared" si="553"/>
        <v>0.84359600441562321</v>
      </c>
      <c r="Z1584">
        <f t="shared" si="553"/>
        <v>0.74238563020573878</v>
      </c>
      <c r="AL1584">
        <v>11.337604166666667</v>
      </c>
    </row>
    <row r="1585" spans="4:38" x14ac:dyDescent="0.55000000000000004">
      <c r="D1585">
        <f t="shared" si="547"/>
        <v>1.976743071420564</v>
      </c>
      <c r="E1585">
        <f t="shared" si="533"/>
        <v>3.8783119711980647</v>
      </c>
      <c r="F1585" s="2">
        <f t="shared" si="548"/>
        <v>39121</v>
      </c>
      <c r="G1585" s="1">
        <v>2007.1885844748858</v>
      </c>
      <c r="H1585" s="3">
        <v>67.77</v>
      </c>
      <c r="I1585" s="1" t="str">
        <f t="shared" si="534"/>
        <v/>
      </c>
      <c r="J1585" s="1">
        <f t="shared" si="535"/>
        <v>0.25784413616707735</v>
      </c>
      <c r="K1585">
        <f t="shared" si="536"/>
        <v>0</v>
      </c>
      <c r="L1585">
        <f t="shared" si="543"/>
        <v>0.58952645848153462</v>
      </c>
      <c r="M1585">
        <f t="shared" si="549"/>
        <v>0.58952645848153462</v>
      </c>
      <c r="N1585">
        <f t="shared" si="544"/>
        <v>3.6624695147868165</v>
      </c>
      <c r="O1585">
        <f t="shared" si="545"/>
        <v>5.0127992870230287E-3</v>
      </c>
      <c r="P1585">
        <f t="shared" si="537"/>
        <v>8.8365585249032277E-2</v>
      </c>
      <c r="Q1585">
        <f t="shared" si="546"/>
        <v>13.648544727064511</v>
      </c>
      <c r="R1585">
        <f t="shared" si="550"/>
        <v>10.438426408232436</v>
      </c>
      <c r="S1585">
        <v>9.35</v>
      </c>
      <c r="T1585">
        <f t="shared" si="538"/>
        <v>11.543351269163766</v>
      </c>
      <c r="U1585">
        <f t="shared" si="539"/>
        <v>0.15063928902007731</v>
      </c>
      <c r="V1585">
        <f t="shared" si="540"/>
        <v>0.12639401010641305</v>
      </c>
      <c r="W1585">
        <f t="shared" si="541"/>
        <v>-2.5085867874849878E-2</v>
      </c>
      <c r="X1585">
        <f t="shared" si="542"/>
        <v>2.4795800914015897E-3</v>
      </c>
      <c r="Y1585">
        <f t="shared" si="553"/>
        <v>0.83321442724244776</v>
      </c>
      <c r="Z1585">
        <f t="shared" si="553"/>
        <v>0.74525642966912031</v>
      </c>
      <c r="AL1585">
        <v>11.140937499999994</v>
      </c>
    </row>
    <row r="1586" spans="4:38" x14ac:dyDescent="0.55000000000000004">
      <c r="D1586">
        <f t="shared" si="547"/>
        <v>1.9012090400945247</v>
      </c>
      <c r="E1586">
        <f t="shared" si="533"/>
        <v>1.2214027581601699</v>
      </c>
      <c r="F1586" s="2">
        <f t="shared" si="548"/>
        <v>39122</v>
      </c>
      <c r="G1586" s="1">
        <v>2007.1913242009134</v>
      </c>
      <c r="H1586" s="3">
        <v>10</v>
      </c>
      <c r="I1586" s="1" t="str">
        <f t="shared" si="534"/>
        <v/>
      </c>
      <c r="J1586" s="1">
        <f t="shared" si="535"/>
        <v>0.81873075307798182</v>
      </c>
      <c r="K1586">
        <f t="shared" si="536"/>
        <v>0</v>
      </c>
      <c r="L1586">
        <f t="shared" si="543"/>
        <v>0.58976855597536759</v>
      </c>
      <c r="M1586">
        <f t="shared" si="549"/>
        <v>0.58976855597536759</v>
      </c>
      <c r="N1586">
        <f t="shared" si="544"/>
        <v>3.6629707947155188</v>
      </c>
      <c r="O1586">
        <f t="shared" si="545"/>
        <v>2.1993188785911499E-2</v>
      </c>
      <c r="P1586">
        <f t="shared" si="537"/>
        <v>0.38798167364352021</v>
      </c>
      <c r="Q1586">
        <f t="shared" si="546"/>
        <v>13.648847596008302</v>
      </c>
      <c r="R1586">
        <f t="shared" si="550"/>
        <v>10.438503619194227</v>
      </c>
      <c r="S1586">
        <v>9.7100000000000009</v>
      </c>
      <c r="T1586">
        <f t="shared" si="538"/>
        <v>11.555726716664317</v>
      </c>
      <c r="U1586">
        <f t="shared" si="539"/>
        <v>0.15632770290986064</v>
      </c>
      <c r="V1586">
        <f t="shared" si="540"/>
        <v>0.13286195929481917</v>
      </c>
      <c r="W1586">
        <f t="shared" si="541"/>
        <v>1.2381207752738779E-2</v>
      </c>
      <c r="X1586">
        <f t="shared" si="542"/>
        <v>1.5124344760415499E-3</v>
      </c>
      <c r="Y1586">
        <f t="shared" si="553"/>
        <v>0.80812855936759787</v>
      </c>
      <c r="Z1586">
        <f t="shared" si="553"/>
        <v>0.7477360097605219</v>
      </c>
      <c r="AL1586">
        <v>10.975000000000003</v>
      </c>
    </row>
    <row r="1587" spans="4:38" x14ac:dyDescent="0.55000000000000004">
      <c r="D1587">
        <f t="shared" si="547"/>
        <v>1.8332284119010893</v>
      </c>
      <c r="E1587">
        <f t="shared" si="533"/>
        <v>1.2214027581601699</v>
      </c>
      <c r="F1587" s="2">
        <f t="shared" si="548"/>
        <v>39123</v>
      </c>
      <c r="G1587" s="1">
        <v>2007.1940639269408</v>
      </c>
      <c r="H1587" s="3">
        <v>10</v>
      </c>
      <c r="I1587" s="1" t="str">
        <f t="shared" si="534"/>
        <v/>
      </c>
      <c r="J1587" s="1">
        <f t="shared" si="535"/>
        <v>0.81873075307798182</v>
      </c>
      <c r="K1587">
        <f t="shared" si="536"/>
        <v>0</v>
      </c>
      <c r="L1587">
        <f t="shared" si="543"/>
        <v>0.59083151946480195</v>
      </c>
      <c r="M1587">
        <f t="shared" si="549"/>
        <v>0.59083151946480195</v>
      </c>
      <c r="N1587">
        <f t="shared" si="544"/>
        <v>3.6651701135941099</v>
      </c>
      <c r="O1587">
        <f t="shared" si="545"/>
        <v>2.2756260283514074E-2</v>
      </c>
      <c r="P1587">
        <f t="shared" si="537"/>
        <v>0.40193344664294289</v>
      </c>
      <c r="Q1587">
        <f t="shared" si="546"/>
        <v>13.655753467272751</v>
      </c>
      <c r="R1587">
        <f t="shared" si="550"/>
        <v>10.440263836365531</v>
      </c>
      <c r="S1587">
        <v>9.9499999999999993</v>
      </c>
      <c r="T1587">
        <f t="shared" si="538"/>
        <v>11.568906461917626</v>
      </c>
      <c r="U1587">
        <f t="shared" si="539"/>
        <v>0.16023882036271758</v>
      </c>
      <c r="V1587">
        <f t="shared" si="540"/>
        <v>0.13735677719710995</v>
      </c>
      <c r="W1587">
        <f t="shared" si="541"/>
        <v>1.0337935931822792E-2</v>
      </c>
      <c r="X1587">
        <f t="shared" si="542"/>
        <v>1.9978768883199549E-3</v>
      </c>
      <c r="Y1587">
        <f t="shared" si="553"/>
        <v>0.82050976712033663</v>
      </c>
      <c r="Z1587">
        <f t="shared" si="553"/>
        <v>0.74924844423656345</v>
      </c>
      <c r="AL1587">
        <v>11.005833333333333</v>
      </c>
    </row>
    <row r="1588" spans="4:38" x14ac:dyDescent="0.55000000000000004">
      <c r="D1588">
        <f t="shared" si="547"/>
        <v>1.7720458465269975</v>
      </c>
      <c r="E1588">
        <f t="shared" si="533"/>
        <v>1.2214027581601699</v>
      </c>
      <c r="F1588" s="2">
        <f t="shared" si="548"/>
        <v>39124</v>
      </c>
      <c r="G1588" s="1">
        <v>2007.1968036529681</v>
      </c>
      <c r="H1588" s="3">
        <v>10</v>
      </c>
      <c r="I1588" s="1" t="str">
        <f t="shared" si="534"/>
        <v/>
      </c>
      <c r="J1588" s="1">
        <f t="shared" si="535"/>
        <v>0.81873075307798182</v>
      </c>
      <c r="K1588">
        <f t="shared" si="536"/>
        <v>0</v>
      </c>
      <c r="L1588">
        <f t="shared" si="543"/>
        <v>0.59193270698985112</v>
      </c>
      <c r="M1588">
        <f t="shared" si="549"/>
        <v>0.59193270698985112</v>
      </c>
      <c r="N1588">
        <f t="shared" si="544"/>
        <v>3.6674457396224613</v>
      </c>
      <c r="O1588">
        <f t="shared" si="545"/>
        <v>9.3203755356507934E-2</v>
      </c>
      <c r="P1588">
        <f t="shared" si="537"/>
        <v>1.6514271140267573</v>
      </c>
      <c r="Q1588">
        <f t="shared" si="546"/>
        <v>13.662918363600056</v>
      </c>
      <c r="R1588">
        <f t="shared" si="550"/>
        <v>10.442089448536969</v>
      </c>
      <c r="S1588">
        <v>10.130000000000001</v>
      </c>
      <c r="T1588">
        <f t="shared" si="538"/>
        <v>11.582886599479215</v>
      </c>
      <c r="U1588">
        <f t="shared" si="539"/>
        <v>0.65294496159783622</v>
      </c>
      <c r="V1588">
        <f t="shared" si="540"/>
        <v>0.56330961424863968</v>
      </c>
      <c r="W1588">
        <f t="shared" si="541"/>
        <v>8.5487438901501733E-3</v>
      </c>
      <c r="X1588">
        <f t="shared" si="542"/>
        <v>2.4070537323203703E-3</v>
      </c>
      <c r="Y1588">
        <f t="shared" si="553"/>
        <v>0.83084770305215938</v>
      </c>
      <c r="Z1588">
        <f t="shared" si="553"/>
        <v>0.75124632112488343</v>
      </c>
      <c r="AL1588">
        <v>10.958020833333334</v>
      </c>
    </row>
    <row r="1589" spans="4:38" x14ac:dyDescent="0.55000000000000004">
      <c r="D1589">
        <f t="shared" si="547"/>
        <v>1.7169815376903148</v>
      </c>
      <c r="E1589">
        <f t="shared" si="533"/>
        <v>1.2214027581601699</v>
      </c>
      <c r="F1589" s="2">
        <f t="shared" si="548"/>
        <v>39125</v>
      </c>
      <c r="G1589" s="1">
        <v>2007.1995433789955</v>
      </c>
      <c r="H1589" s="3">
        <v>10</v>
      </c>
      <c r="I1589" s="1" t="str">
        <f t="shared" si="534"/>
        <v/>
      </c>
      <c r="J1589" s="1">
        <f t="shared" si="535"/>
        <v>0.81873075307798182</v>
      </c>
      <c r="K1589">
        <f t="shared" si="536"/>
        <v>0</v>
      </c>
      <c r="L1589">
        <f t="shared" si="543"/>
        <v>0.5964571648364998</v>
      </c>
      <c r="M1589">
        <f t="shared" si="549"/>
        <v>0.5964571648364998</v>
      </c>
      <c r="N1589">
        <f t="shared" si="544"/>
        <v>3.6767661151581121</v>
      </c>
      <c r="O1589">
        <f t="shared" si="545"/>
        <v>9.8067860981614352E-2</v>
      </c>
      <c r="P1589">
        <f t="shared" si="537"/>
        <v>1.746674283428614</v>
      </c>
      <c r="Q1589">
        <f t="shared" si="546"/>
        <v>13.692382045090893</v>
      </c>
      <c r="R1589">
        <f t="shared" si="550"/>
        <v>10.449590079052138</v>
      </c>
      <c r="S1589">
        <v>10.49</v>
      </c>
      <c r="T1589">
        <f t="shared" si="538"/>
        <v>11.597662986733956</v>
      </c>
      <c r="U1589">
        <f t="shared" si="539"/>
        <v>0.67760135245694419</v>
      </c>
      <c r="V1589">
        <f t="shared" si="540"/>
        <v>0.59213580592681636</v>
      </c>
      <c r="W1589">
        <f t="shared" si="541"/>
        <v>6.9827705501332021E-3</v>
      </c>
      <c r="X1589">
        <f t="shared" si="542"/>
        <v>2.7497911899351558E-3</v>
      </c>
      <c r="Y1589">
        <f t="shared" si="553"/>
        <v>0.83939644694230953</v>
      </c>
      <c r="Z1589">
        <f t="shared" si="553"/>
        <v>0.75365337485720385</v>
      </c>
      <c r="AL1589">
        <v>10.754687499999998</v>
      </c>
    </row>
    <row r="1590" spans="4:38" x14ac:dyDescent="0.55000000000000004">
      <c r="D1590">
        <f t="shared" si="547"/>
        <v>1.649990825016977</v>
      </c>
      <c r="E1590">
        <f t="shared" si="533"/>
        <v>1.0470744109569372</v>
      </c>
      <c r="F1590" s="2">
        <f t="shared" si="548"/>
        <v>39126</v>
      </c>
      <c r="G1590" s="1">
        <v>2007.2022831050228</v>
      </c>
      <c r="H1590" s="3">
        <v>2.2999999999999998</v>
      </c>
      <c r="I1590" s="1" t="str">
        <f t="shared" si="534"/>
        <v/>
      </c>
      <c r="J1590" s="1">
        <f t="shared" si="535"/>
        <v>0.95504196219071469</v>
      </c>
      <c r="K1590">
        <f t="shared" si="536"/>
        <v>0</v>
      </c>
      <c r="L1590">
        <f t="shared" si="543"/>
        <v>0.60124257383219459</v>
      </c>
      <c r="M1590">
        <f t="shared" si="549"/>
        <v>0.60124257383219459</v>
      </c>
      <c r="N1590">
        <f t="shared" si="544"/>
        <v>3.6865729012562736</v>
      </c>
      <c r="O1590">
        <f t="shared" si="545"/>
        <v>0.1188529662878457</v>
      </c>
      <c r="P1590">
        <f t="shared" si="537"/>
        <v>2.1293665673277151</v>
      </c>
      <c r="Q1590">
        <f t="shared" si="546"/>
        <v>13.723539034341947</v>
      </c>
      <c r="R1590">
        <f t="shared" si="550"/>
        <v>10.457510082206314</v>
      </c>
      <c r="S1590">
        <v>10.66</v>
      </c>
      <c r="T1590">
        <f t="shared" si="538"/>
        <v>11.613231245121096</v>
      </c>
      <c r="U1590">
        <f t="shared" si="539"/>
        <v>0.68956617597040493</v>
      </c>
      <c r="V1590">
        <f t="shared" si="540"/>
        <v>0.60625640953086868</v>
      </c>
      <c r="W1590">
        <f t="shared" si="541"/>
        <v>1.0920821151124943E-2</v>
      </c>
      <c r="X1590">
        <f t="shared" si="542"/>
        <v>3.0344771870791931E-3</v>
      </c>
      <c r="Y1590">
        <f t="shared" ref="Y1590:Z1605" si="554">MAX(0.0000000001,Y1589+W1589)</f>
        <v>0.84637921749244271</v>
      </c>
      <c r="Z1590">
        <f t="shared" si="554"/>
        <v>0.75640316604713898</v>
      </c>
      <c r="AL1590">
        <v>10.424166666666684</v>
      </c>
    </row>
    <row r="1591" spans="4:38" x14ac:dyDescent="0.55000000000000004">
      <c r="D1591">
        <f t="shared" si="547"/>
        <v>1.6050731833233625</v>
      </c>
      <c r="E1591">
        <f t="shared" si="533"/>
        <v>1.2008144080808307</v>
      </c>
      <c r="F1591" s="2">
        <f t="shared" si="548"/>
        <v>39127</v>
      </c>
      <c r="G1591" s="1">
        <v>2007.2050228310502</v>
      </c>
      <c r="H1591" s="3">
        <v>9.15</v>
      </c>
      <c r="I1591" s="1" t="str">
        <f t="shared" si="534"/>
        <v/>
      </c>
      <c r="J1591" s="1">
        <f t="shared" si="535"/>
        <v>0.83276815573709095</v>
      </c>
      <c r="K1591">
        <f t="shared" si="536"/>
        <v>0</v>
      </c>
      <c r="L1591">
        <f t="shared" si="543"/>
        <v>0.60707645483857187</v>
      </c>
      <c r="M1591">
        <f t="shared" si="549"/>
        <v>0.60707645483857187</v>
      </c>
      <c r="N1591">
        <f t="shared" si="544"/>
        <v>3.6984581978850581</v>
      </c>
      <c r="O1591">
        <f t="shared" si="545"/>
        <v>0.10128970269302595</v>
      </c>
      <c r="P1591">
        <f t="shared" si="537"/>
        <v>1.825538305227064</v>
      </c>
      <c r="Q1591">
        <f t="shared" si="546"/>
        <v>13.762843755695984</v>
      </c>
      <c r="R1591">
        <f t="shared" si="550"/>
        <v>10.467484130949719</v>
      </c>
      <c r="S1591">
        <v>10.59</v>
      </c>
      <c r="T1591">
        <f t="shared" si="538"/>
        <v>11.629586761426392</v>
      </c>
      <c r="U1591">
        <f t="shared" si="539"/>
        <v>0.68461410794633726</v>
      </c>
      <c r="V1591">
        <f t="shared" si="540"/>
        <v>0.60040171374260443</v>
      </c>
      <c r="W1591">
        <f t="shared" si="541"/>
        <v>4.1788923563917252E-3</v>
      </c>
      <c r="X1591">
        <f t="shared" si="542"/>
        <v>3.4779221570191803E-3</v>
      </c>
      <c r="Y1591">
        <f t="shared" si="554"/>
        <v>0.85730003864356763</v>
      </c>
      <c r="Z1591">
        <f t="shared" si="554"/>
        <v>0.75943764323421814</v>
      </c>
      <c r="AL1591">
        <v>10.261145833333332</v>
      </c>
    </row>
    <row r="1592" spans="4:38" x14ac:dyDescent="0.55000000000000004">
      <c r="D1592">
        <f t="shared" si="547"/>
        <v>1.5673674823114525</v>
      </c>
      <c r="E1592">
        <f t="shared" si="533"/>
        <v>1.2280161732042632</v>
      </c>
      <c r="F1592" s="2">
        <f t="shared" si="548"/>
        <v>39128</v>
      </c>
      <c r="G1592" s="1">
        <v>2007.2077625570778</v>
      </c>
      <c r="H1592" s="3">
        <v>10.27</v>
      </c>
      <c r="I1592" s="1" t="str">
        <f t="shared" si="534"/>
        <v/>
      </c>
      <c r="J1592" s="1">
        <f t="shared" si="535"/>
        <v>0.81432152264794655</v>
      </c>
      <c r="K1592">
        <f t="shared" si="536"/>
        <v>0</v>
      </c>
      <c r="L1592">
        <f t="shared" si="543"/>
        <v>0.61207792964741314</v>
      </c>
      <c r="M1592">
        <f t="shared" si="549"/>
        <v>0.61207792964741314</v>
      </c>
      <c r="N1592">
        <f t="shared" si="544"/>
        <v>3.7085871681543607</v>
      </c>
      <c r="O1592">
        <f t="shared" si="545"/>
        <v>9.6297950079691219E-2</v>
      </c>
      <c r="P1592">
        <f t="shared" si="537"/>
        <v>1.7448439832564779</v>
      </c>
      <c r="Q1592">
        <f t="shared" si="546"/>
        <v>13.795311052911105</v>
      </c>
      <c r="R1592">
        <f t="shared" si="550"/>
        <v>10.475708788387944</v>
      </c>
      <c r="S1592">
        <v>10.41</v>
      </c>
      <c r="T1592">
        <f t="shared" si="538"/>
        <v>11.646724689160838</v>
      </c>
      <c r="U1592">
        <f t="shared" si="539"/>
        <v>0.6720429041525442</v>
      </c>
      <c r="V1592">
        <f t="shared" si="540"/>
        <v>0.58560509060940491</v>
      </c>
      <c r="W1592">
        <f t="shared" si="541"/>
        <v>2.3895280710605066E-3</v>
      </c>
      <c r="X1592">
        <f t="shared" si="542"/>
        <v>3.6596330416070848E-3</v>
      </c>
      <c r="Y1592">
        <f t="shared" si="554"/>
        <v>0.86147893099995931</v>
      </c>
      <c r="Z1592">
        <f t="shared" si="554"/>
        <v>0.76291556539123728</v>
      </c>
      <c r="AL1592">
        <v>10.292499999999999</v>
      </c>
    </row>
    <row r="1593" spans="4:38" x14ac:dyDescent="0.55000000000000004">
      <c r="D1593">
        <f t="shared" si="547"/>
        <v>1.5332605494259284</v>
      </c>
      <c r="E1593">
        <f t="shared" si="533"/>
        <v>1.2262981534562105</v>
      </c>
      <c r="F1593" s="2">
        <f t="shared" si="548"/>
        <v>39129</v>
      </c>
      <c r="G1593" s="1">
        <v>2007.2105022831051</v>
      </c>
      <c r="H1593" s="3">
        <v>10.199999999999999</v>
      </c>
      <c r="I1593" s="1" t="str">
        <f t="shared" si="534"/>
        <v/>
      </c>
      <c r="J1593" s="1">
        <f t="shared" si="535"/>
        <v>0.8154623711872927</v>
      </c>
      <c r="K1593">
        <f t="shared" si="536"/>
        <v>0</v>
      </c>
      <c r="L1593">
        <f t="shared" si="543"/>
        <v>0.61685832412208841</v>
      </c>
      <c r="M1593">
        <f t="shared" si="549"/>
        <v>0.61685832412208841</v>
      </c>
      <c r="N1593">
        <f t="shared" si="544"/>
        <v>3.7182169631623299</v>
      </c>
      <c r="O1593">
        <f t="shared" si="545"/>
        <v>9.4253222417948201E-2</v>
      </c>
      <c r="P1593">
        <f t="shared" si="537"/>
        <v>1.7165697610897144</v>
      </c>
      <c r="Q1593">
        <f t="shared" si="546"/>
        <v>13.825988292738558</v>
      </c>
      <c r="R1593">
        <f t="shared" si="550"/>
        <v>10.483468137723143</v>
      </c>
      <c r="S1593">
        <v>10.25</v>
      </c>
      <c r="T1593">
        <f t="shared" si="538"/>
        <v>11.664639949982957</v>
      </c>
      <c r="U1593">
        <f t="shared" si="539"/>
        <v>0.66106242344039945</v>
      </c>
      <c r="V1593">
        <f t="shared" si="540"/>
        <v>0.57275894898987845</v>
      </c>
      <c r="W1593">
        <f t="shared" si="541"/>
        <v>1.6578869071186553E-3</v>
      </c>
      <c r="X1593">
        <f t="shared" si="542"/>
        <v>3.7724391051628357E-3</v>
      </c>
      <c r="Y1593">
        <f t="shared" si="554"/>
        <v>0.86386845907101983</v>
      </c>
      <c r="Z1593">
        <f t="shared" si="554"/>
        <v>0.76657519843284438</v>
      </c>
      <c r="AL1593">
        <v>10.318020833333337</v>
      </c>
    </row>
    <row r="1594" spans="4:38" x14ac:dyDescent="0.55000000000000004">
      <c r="D1594">
        <f t="shared" si="547"/>
        <v>1.7659085625324233</v>
      </c>
      <c r="E1594">
        <f t="shared" si="533"/>
        <v>3.859740680490876</v>
      </c>
      <c r="F1594" s="2">
        <f t="shared" si="548"/>
        <v>39130</v>
      </c>
      <c r="G1594" s="1">
        <v>2007.2132420091325</v>
      </c>
      <c r="H1594" s="3">
        <v>67.53</v>
      </c>
      <c r="I1594" s="1" t="str">
        <f t="shared" si="534"/>
        <v/>
      </c>
      <c r="J1594" s="1">
        <f t="shared" si="535"/>
        <v>0.25908476314341966</v>
      </c>
      <c r="K1594">
        <f t="shared" si="536"/>
        <v>0</v>
      </c>
      <c r="L1594">
        <f t="shared" si="543"/>
        <v>0.62156125497438897</v>
      </c>
      <c r="M1594">
        <f t="shared" si="549"/>
        <v>0.62156125497438897</v>
      </c>
      <c r="N1594">
        <f t="shared" si="544"/>
        <v>3.7276422854041247</v>
      </c>
      <c r="O1594">
        <f t="shared" si="545"/>
        <v>2.2871336583616397E-2</v>
      </c>
      <c r="P1594">
        <f t="shared" si="537"/>
        <v>0.41785134870358465</v>
      </c>
      <c r="Q1594">
        <f t="shared" si="546"/>
        <v>13.856021782286916</v>
      </c>
      <c r="R1594">
        <f t="shared" si="550"/>
        <v>10.491053549040927</v>
      </c>
      <c r="S1594">
        <v>10.210000000000001</v>
      </c>
      <c r="T1594">
        <f t="shared" si="538"/>
        <v>11.683327235218114</v>
      </c>
      <c r="U1594">
        <f t="shared" si="539"/>
        <v>0.65834545134668143</v>
      </c>
      <c r="V1594">
        <f t="shared" si="540"/>
        <v>0.56959168861105747</v>
      </c>
      <c r="W1594">
        <f t="shared" si="541"/>
        <v>-3.2688467501656486E-2</v>
      </c>
      <c r="X1594">
        <f t="shared" si="542"/>
        <v>3.8574156427401834E-3</v>
      </c>
      <c r="Y1594">
        <f t="shared" si="554"/>
        <v>0.86552634597813849</v>
      </c>
      <c r="Z1594">
        <f t="shared" si="554"/>
        <v>0.77034763753800717</v>
      </c>
      <c r="AL1594">
        <v>10.268958333333325</v>
      </c>
    </row>
    <row r="1595" spans="4:38" x14ac:dyDescent="0.55000000000000004">
      <c r="D1595">
        <f t="shared" si="547"/>
        <v>2.0893177062791812</v>
      </c>
      <c r="E1595">
        <f t="shared" si="533"/>
        <v>5</v>
      </c>
      <c r="F1595" s="2">
        <f t="shared" si="548"/>
        <v>39131</v>
      </c>
      <c r="G1595" s="1">
        <v>2007.2159817351599</v>
      </c>
      <c r="H1595" s="3">
        <v>97.94</v>
      </c>
      <c r="I1595" s="1" t="str">
        <f t="shared" si="534"/>
        <v/>
      </c>
      <c r="J1595" s="1">
        <f t="shared" si="535"/>
        <v>0.14102755248479273</v>
      </c>
      <c r="K1595">
        <f t="shared" si="536"/>
        <v>0</v>
      </c>
      <c r="L1595">
        <f t="shared" si="543"/>
        <v>0.62270605319001526</v>
      </c>
      <c r="M1595">
        <f t="shared" si="549"/>
        <v>0.62270605319001526</v>
      </c>
      <c r="N1595">
        <f t="shared" si="544"/>
        <v>3.7299294190624863</v>
      </c>
      <c r="O1595">
        <f t="shared" si="545"/>
        <v>7.5885607245274045E-3</v>
      </c>
      <c r="P1595">
        <f t="shared" si="537"/>
        <v>0.13875363232363022</v>
      </c>
      <c r="Q1595">
        <f t="shared" si="546"/>
        <v>13.857758609120994</v>
      </c>
      <c r="R1595">
        <f t="shared" si="550"/>
        <v>10.491491875479596</v>
      </c>
      <c r="S1595">
        <v>10.06</v>
      </c>
      <c r="T1595">
        <f t="shared" si="538"/>
        <v>11.702781007416435</v>
      </c>
      <c r="U1595">
        <f t="shared" si="539"/>
        <v>0.64825588609140716</v>
      </c>
      <c r="V1595">
        <f t="shared" si="540"/>
        <v>0.55786966116248216</v>
      </c>
      <c r="W1595">
        <f t="shared" si="541"/>
        <v>-4.2346555169857358E-2</v>
      </c>
      <c r="X1595">
        <f t="shared" si="542"/>
        <v>2.5607371606050401E-3</v>
      </c>
      <c r="Y1595">
        <f t="shared" si="554"/>
        <v>0.83283787847648205</v>
      </c>
      <c r="Z1595">
        <f t="shared" si="554"/>
        <v>0.77420505318074739</v>
      </c>
      <c r="AL1595">
        <v>10.418958333333338</v>
      </c>
    </row>
    <row r="1596" spans="4:38" x14ac:dyDescent="0.55000000000000004">
      <c r="D1596">
        <f t="shared" si="547"/>
        <v>2.3803859356512631</v>
      </c>
      <c r="E1596">
        <f t="shared" si="533"/>
        <v>5</v>
      </c>
      <c r="F1596" s="2">
        <f t="shared" si="548"/>
        <v>39132</v>
      </c>
      <c r="G1596" s="1">
        <v>2007.2187214611872</v>
      </c>
      <c r="H1596" s="3">
        <v>280.83</v>
      </c>
      <c r="I1596" s="1">
        <f t="shared" si="534"/>
        <v>280.83</v>
      </c>
      <c r="J1596" s="1">
        <f t="shared" si="535"/>
        <v>3.6369858629258611E-3</v>
      </c>
      <c r="K1596">
        <f t="shared" si="536"/>
        <v>0</v>
      </c>
      <c r="L1596">
        <f t="shared" si="543"/>
        <v>0.62308620012788818</v>
      </c>
      <c r="M1596">
        <f t="shared" si="549"/>
        <v>0.62308620012788818</v>
      </c>
      <c r="N1596">
        <f t="shared" si="544"/>
        <v>3.7306882751349391</v>
      </c>
      <c r="O1596">
        <f t="shared" si="545"/>
        <v>-2.3842160202924845E-3</v>
      </c>
      <c r="P1596">
        <f t="shared" si="537"/>
        <v>-4.3600466524818984E-2</v>
      </c>
      <c r="Q1596">
        <f t="shared" si="546"/>
        <v>13.85354905709176</v>
      </c>
      <c r="R1596">
        <f t="shared" si="550"/>
        <v>10.490429439269857</v>
      </c>
      <c r="S1596">
        <v>10</v>
      </c>
      <c r="T1596">
        <f t="shared" si="538"/>
        <v>11.722995502007311</v>
      </c>
      <c r="U1596">
        <f t="shared" si="539"/>
        <v>0.1610658724123934</v>
      </c>
      <c r="V1596">
        <f t="shared" si="540"/>
        <v>0.13831216913653405</v>
      </c>
      <c r="W1596">
        <f t="shared" si="541"/>
        <v>-8.8229557137927739E-2</v>
      </c>
      <c r="X1596">
        <f t="shared" si="542"/>
        <v>8.5875249667099682E-4</v>
      </c>
      <c r="Y1596">
        <f t="shared" si="554"/>
        <v>0.79049132330662464</v>
      </c>
      <c r="Z1596">
        <f t="shared" si="554"/>
        <v>0.7767657903413524</v>
      </c>
      <c r="AL1596">
        <v>10.359895833333336</v>
      </c>
    </row>
    <row r="1597" spans="4:38" x14ac:dyDescent="0.55000000000000004">
      <c r="D1597">
        <f t="shared" si="547"/>
        <v>2.6423473420861368</v>
      </c>
      <c r="E1597">
        <f t="shared" si="533"/>
        <v>5</v>
      </c>
      <c r="F1597" s="2">
        <f t="shared" si="548"/>
        <v>39133</v>
      </c>
      <c r="G1597" s="1">
        <v>2007.2214611872148</v>
      </c>
      <c r="H1597" s="3">
        <v>692.11</v>
      </c>
      <c r="I1597" s="1">
        <f t="shared" si="534"/>
        <v>692.11</v>
      </c>
      <c r="J1597" s="1">
        <f t="shared" si="535"/>
        <v>9.7366357355338779E-7</v>
      </c>
      <c r="K1597">
        <f t="shared" si="536"/>
        <v>0</v>
      </c>
      <c r="L1597">
        <f t="shared" si="543"/>
        <v>0.62296674679494346</v>
      </c>
      <c r="M1597">
        <f t="shared" si="549"/>
        <v>0.62296674679494346</v>
      </c>
      <c r="N1597">
        <f t="shared" si="544"/>
        <v>3.7304498535329098</v>
      </c>
      <c r="O1597">
        <f t="shared" si="545"/>
        <v>-1.0134327318152003E-2</v>
      </c>
      <c r="P1597">
        <f t="shared" si="537"/>
        <v>-0.18526557002819505</v>
      </c>
      <c r="Q1597">
        <f t="shared" si="546"/>
        <v>13.850812208411629</v>
      </c>
      <c r="R1597">
        <f t="shared" si="550"/>
        <v>10.489738578785655</v>
      </c>
      <c r="S1597">
        <v>10.14</v>
      </c>
      <c r="T1597">
        <f t="shared" si="538"/>
        <v>11.743964729001982</v>
      </c>
      <c r="U1597">
        <f t="shared" si="539"/>
        <v>0.65361759262620933</v>
      </c>
      <c r="V1597">
        <f t="shared" si="540"/>
        <v>0.56409106872825576</v>
      </c>
      <c r="W1597">
        <f t="shared" si="541"/>
        <v>-0.1050073023054594</v>
      </c>
      <c r="X1597">
        <f t="shared" si="542"/>
        <v>-2.7079905003040312E-3</v>
      </c>
      <c r="Y1597">
        <f t="shared" si="554"/>
        <v>0.70226176616869695</v>
      </c>
      <c r="Z1597">
        <f t="shared" si="554"/>
        <v>0.7776245428380234</v>
      </c>
      <c r="AL1597">
        <v>9.9425000000000043</v>
      </c>
    </row>
    <row r="1598" spans="4:38" x14ac:dyDescent="0.55000000000000004">
      <c r="D1598">
        <f t="shared" si="547"/>
        <v>2.8781126078775232</v>
      </c>
      <c r="E1598">
        <f t="shared" si="533"/>
        <v>5</v>
      </c>
      <c r="F1598" s="2">
        <f t="shared" si="548"/>
        <v>39134</v>
      </c>
      <c r="G1598" s="1">
        <v>2007.2242009132422</v>
      </c>
      <c r="H1598" s="3">
        <v>2150.63</v>
      </c>
      <c r="I1598" s="1">
        <f t="shared" si="534"/>
        <v>2150.63</v>
      </c>
      <c r="J1598" s="1">
        <f t="shared" si="535"/>
        <v>2.0886475826586907E-19</v>
      </c>
      <c r="K1598">
        <f t="shared" si="536"/>
        <v>0</v>
      </c>
      <c r="L1598">
        <f t="shared" si="543"/>
        <v>0.62245916989075667</v>
      </c>
      <c r="M1598">
        <f t="shared" si="549"/>
        <v>0.62245916989075667</v>
      </c>
      <c r="N1598">
        <f t="shared" si="544"/>
        <v>3.7294364208010946</v>
      </c>
      <c r="O1598">
        <f t="shared" si="545"/>
        <v>-1.0184005073310409E-2</v>
      </c>
      <c r="P1598">
        <f t="shared" si="537"/>
        <v>-0.1860723270822833</v>
      </c>
      <c r="Q1598">
        <f t="shared" si="546"/>
        <v>13.839526842906167</v>
      </c>
      <c r="R1598">
        <f t="shared" si="550"/>
        <v>10.486888861429398</v>
      </c>
      <c r="S1598">
        <v>10.19</v>
      </c>
      <c r="T1598">
        <f t="shared" si="538"/>
        <v>11.765682474763842</v>
      </c>
      <c r="U1598">
        <f t="shared" si="539"/>
        <v>0.65699115571449218</v>
      </c>
      <c r="V1598">
        <f t="shared" si="540"/>
        <v>0.56801463239334316</v>
      </c>
      <c r="W1598">
        <f t="shared" si="541"/>
        <v>-9.2890141223831824E-2</v>
      </c>
      <c r="X1598">
        <f t="shared" si="542"/>
        <v>-6.9298988532376926E-3</v>
      </c>
      <c r="Y1598">
        <f t="shared" si="554"/>
        <v>0.59725446386323755</v>
      </c>
      <c r="Z1598">
        <f t="shared" si="554"/>
        <v>0.77491655233771939</v>
      </c>
      <c r="AL1598">
        <v>9.8861458333333267</v>
      </c>
    </row>
    <row r="1599" spans="4:38" x14ac:dyDescent="0.55000000000000004">
      <c r="D1599">
        <f t="shared" si="547"/>
        <v>3.0903013470897709</v>
      </c>
      <c r="E1599">
        <f t="shared" si="533"/>
        <v>5</v>
      </c>
      <c r="F1599" s="2">
        <f t="shared" si="548"/>
        <v>39135</v>
      </c>
      <c r="G1599" s="1">
        <v>2007.2269406392695</v>
      </c>
      <c r="H1599" s="3">
        <v>969.07</v>
      </c>
      <c r="I1599" s="1">
        <f t="shared" si="534"/>
        <v>969.07</v>
      </c>
      <c r="J1599" s="1">
        <f t="shared" si="535"/>
        <v>3.8261758696838459E-9</v>
      </c>
      <c r="K1599">
        <f t="shared" si="536"/>
        <v>0</v>
      </c>
      <c r="L1599">
        <f t="shared" si="543"/>
        <v>0.62194938269327094</v>
      </c>
      <c r="M1599">
        <f t="shared" si="549"/>
        <v>0.62194938269327094</v>
      </c>
      <c r="N1599">
        <f t="shared" si="544"/>
        <v>3.7284180202937636</v>
      </c>
      <c r="O1599">
        <f t="shared" si="545"/>
        <v>-1.0233787134152905E-2</v>
      </c>
      <c r="P1599">
        <f t="shared" si="537"/>
        <v>-0.18687952875902136</v>
      </c>
      <c r="Q1599">
        <f t="shared" si="546"/>
        <v>13.828192423003555</v>
      </c>
      <c r="R1599">
        <f t="shared" si="550"/>
        <v>10.484025197397687</v>
      </c>
      <c r="S1599">
        <v>10.24</v>
      </c>
      <c r="T1599">
        <f t="shared" si="538"/>
        <v>11.7881423038537</v>
      </c>
      <c r="U1599">
        <f t="shared" si="539"/>
        <v>0.66038213101450105</v>
      </c>
      <c r="V1599">
        <f t="shared" si="540"/>
        <v>0.57196548660190383</v>
      </c>
      <c r="W1599">
        <f t="shared" si="541"/>
        <v>-7.6873272561573044E-2</v>
      </c>
      <c r="X1599">
        <f t="shared" si="542"/>
        <v>-1.0577522588777429E-2</v>
      </c>
      <c r="Y1599">
        <f t="shared" si="554"/>
        <v>0.50436432263940567</v>
      </c>
      <c r="Z1599">
        <f t="shared" si="554"/>
        <v>0.7679866534844817</v>
      </c>
      <c r="AL1599">
        <v>10.129270833333328</v>
      </c>
    </row>
    <row r="1600" spans="4:38" x14ac:dyDescent="0.55000000000000004">
      <c r="D1600">
        <f t="shared" si="547"/>
        <v>3.2812712123807937</v>
      </c>
      <c r="E1600">
        <f t="shared" si="533"/>
        <v>5</v>
      </c>
      <c r="F1600" s="2">
        <f t="shared" si="548"/>
        <v>39136</v>
      </c>
      <c r="G1600" s="1">
        <v>2007.2296803652969</v>
      </c>
      <c r="H1600" s="3">
        <v>508.27</v>
      </c>
      <c r="I1600" s="1">
        <f t="shared" si="534"/>
        <v>508.27</v>
      </c>
      <c r="J1600" s="1">
        <f t="shared" si="535"/>
        <v>3.8478919964934438E-5</v>
      </c>
      <c r="K1600">
        <f t="shared" si="536"/>
        <v>0</v>
      </c>
      <c r="L1600">
        <f t="shared" si="543"/>
        <v>0.62143738398434212</v>
      </c>
      <c r="M1600">
        <f t="shared" si="549"/>
        <v>0.62143738398434212</v>
      </c>
      <c r="N1600">
        <f t="shared" si="544"/>
        <v>3.7273946415803483</v>
      </c>
      <c r="O1600">
        <f t="shared" si="545"/>
        <v>-1.0173527101757784E-2</v>
      </c>
      <c r="P1600">
        <f t="shared" si="537"/>
        <v>-0.18567743294757036</v>
      </c>
      <c r="Q1600">
        <f t="shared" si="546"/>
        <v>13.816808832822138</v>
      </c>
      <c r="R1600">
        <f t="shared" si="550"/>
        <v>10.481147534943764</v>
      </c>
      <c r="S1600">
        <v>10.19</v>
      </c>
      <c r="T1600">
        <f t="shared" si="538"/>
        <v>11.811337560941732</v>
      </c>
      <c r="U1600">
        <f t="shared" si="539"/>
        <v>0.65699115571449218</v>
      </c>
      <c r="V1600">
        <f t="shared" si="540"/>
        <v>0.56801463239334316</v>
      </c>
      <c r="W1600">
        <f t="shared" si="541"/>
        <v>-5.4320593104382128E-2</v>
      </c>
      <c r="X1600">
        <f t="shared" si="542"/>
        <v>-1.3459512751160724E-2</v>
      </c>
      <c r="Y1600">
        <f t="shared" si="554"/>
        <v>0.42749105007783261</v>
      </c>
      <c r="Z1600">
        <f t="shared" si="554"/>
        <v>0.75740913089570427</v>
      </c>
      <c r="AL1600">
        <v>10.297500000000003</v>
      </c>
    </row>
    <row r="1601" spans="4:38" x14ac:dyDescent="0.55000000000000004">
      <c r="D1601">
        <f t="shared" si="547"/>
        <v>3.4531440911427143</v>
      </c>
      <c r="E1601">
        <f t="shared" si="533"/>
        <v>5</v>
      </c>
      <c r="F1601" s="2">
        <f t="shared" si="548"/>
        <v>39137</v>
      </c>
      <c r="G1601" s="1">
        <v>2007.2324200913242</v>
      </c>
      <c r="H1601" s="3">
        <v>311.33</v>
      </c>
      <c r="I1601" s="1">
        <f t="shared" si="534"/>
        <v>311.33</v>
      </c>
      <c r="J1601" s="1">
        <f t="shared" si="535"/>
        <v>1.9761594294324374E-3</v>
      </c>
      <c r="K1601">
        <f t="shared" si="536"/>
        <v>0</v>
      </c>
      <c r="L1601">
        <f t="shared" si="543"/>
        <v>0.62092867868859536</v>
      </c>
      <c r="M1601">
        <f t="shared" si="549"/>
        <v>0.62092867868859536</v>
      </c>
      <c r="N1601">
        <f t="shared" si="544"/>
        <v>3.7263772888701725</v>
      </c>
      <c r="O1601">
        <f t="shared" si="545"/>
        <v>-2.4278726656135063E-3</v>
      </c>
      <c r="P1601">
        <f t="shared" si="537"/>
        <v>-4.4296215489682954E-2</v>
      </c>
      <c r="Q1601">
        <f t="shared" si="546"/>
        <v>13.805494956469028</v>
      </c>
      <c r="R1601">
        <f t="shared" si="550"/>
        <v>10.4782859289479</v>
      </c>
      <c r="S1601">
        <v>9.98</v>
      </c>
      <c r="T1601">
        <f t="shared" si="538"/>
        <v>11.835261372775234</v>
      </c>
      <c r="U1601">
        <f t="shared" si="539"/>
        <v>0.16073454057580722</v>
      </c>
      <c r="V1601">
        <f t="shared" si="540"/>
        <v>0.13792921750524492</v>
      </c>
      <c r="W1601">
        <f t="shared" si="541"/>
        <v>-2.6567298854855061E-2</v>
      </c>
      <c r="X1601">
        <f t="shared" si="542"/>
        <v>-1.5321743739434129E-2</v>
      </c>
      <c r="Y1601">
        <f t="shared" si="554"/>
        <v>0.37317045697345047</v>
      </c>
      <c r="Z1601">
        <f t="shared" si="554"/>
        <v>0.74394961814454352</v>
      </c>
      <c r="AL1601">
        <v>10.245937499999998</v>
      </c>
    </row>
    <row r="1602" spans="4:38" x14ac:dyDescent="0.55000000000000004">
      <c r="D1602">
        <f t="shared" si="547"/>
        <v>3.6078296820284428</v>
      </c>
      <c r="E1602">
        <f t="shared" si="533"/>
        <v>5</v>
      </c>
      <c r="F1602" s="2">
        <f t="shared" si="548"/>
        <v>39138</v>
      </c>
      <c r="G1602" s="1">
        <v>2007.2351598173516</v>
      </c>
      <c r="H1602" s="3">
        <v>209.86</v>
      </c>
      <c r="I1602" s="1">
        <f t="shared" si="534"/>
        <v>209.86</v>
      </c>
      <c r="J1602" s="1">
        <f t="shared" si="535"/>
        <v>1.5037623273138416E-2</v>
      </c>
      <c r="K1602">
        <f t="shared" si="536"/>
        <v>0</v>
      </c>
      <c r="L1602">
        <f t="shared" si="543"/>
        <v>0.62080731919410304</v>
      </c>
      <c r="M1602">
        <f t="shared" si="549"/>
        <v>0.62080731919410304</v>
      </c>
      <c r="N1602">
        <f t="shared" si="544"/>
        <v>3.7261345016036111</v>
      </c>
      <c r="O1602">
        <f t="shared" si="545"/>
        <v>-2.0065993544360339E-3</v>
      </c>
      <c r="P1602">
        <f t="shared" si="537"/>
        <v>-3.6605782972194453E-2</v>
      </c>
      <c r="Q1602">
        <f t="shared" si="546"/>
        <v>13.802752933171771</v>
      </c>
      <c r="R1602">
        <f t="shared" si="550"/>
        <v>10.477592156730225</v>
      </c>
      <c r="S1602">
        <v>9.89</v>
      </c>
      <c r="T1602">
        <f t="shared" si="538"/>
        <v>11.859906650207385</v>
      </c>
      <c r="U1602">
        <f t="shared" si="539"/>
        <v>0.15925196176260992</v>
      </c>
      <c r="V1602">
        <f t="shared" si="540"/>
        <v>0.13621901402666606</v>
      </c>
      <c r="W1602">
        <f t="shared" si="541"/>
        <v>-2.0444131453245355E-3</v>
      </c>
      <c r="X1602">
        <f t="shared" si="542"/>
        <v>-1.6012789413377762E-2</v>
      </c>
      <c r="Y1602">
        <f t="shared" si="554"/>
        <v>0.34660315811859543</v>
      </c>
      <c r="Z1602">
        <f t="shared" si="554"/>
        <v>0.72862787440510934</v>
      </c>
      <c r="AL1602">
        <v>10.100520833333334</v>
      </c>
    </row>
    <row r="1603" spans="4:38" x14ac:dyDescent="0.55000000000000004">
      <c r="D1603">
        <f t="shared" si="547"/>
        <v>3.7470467138255987</v>
      </c>
      <c r="E1603">
        <f t="shared" si="533"/>
        <v>5</v>
      </c>
      <c r="F1603" s="2">
        <f t="shared" si="548"/>
        <v>39139</v>
      </c>
      <c r="G1603" s="1">
        <v>2007.2378995433792</v>
      </c>
      <c r="H1603" s="3">
        <v>160.74</v>
      </c>
      <c r="I1603" s="1" t="str">
        <f t="shared" si="534"/>
        <v/>
      </c>
      <c r="J1603" s="1">
        <f t="shared" si="535"/>
        <v>4.0163365693548954E-2</v>
      </c>
      <c r="K1603">
        <f t="shared" si="536"/>
        <v>0</v>
      </c>
      <c r="L1603">
        <f t="shared" si="543"/>
        <v>0.6207070293777408</v>
      </c>
      <c r="M1603">
        <f t="shared" si="549"/>
        <v>0.6207070293777408</v>
      </c>
      <c r="N1603">
        <f t="shared" si="544"/>
        <v>3.7259338416681675</v>
      </c>
      <c r="O1603">
        <f t="shared" si="545"/>
        <v>-1.2324246933870242E-3</v>
      </c>
      <c r="P1603">
        <f t="shared" si="537"/>
        <v>-2.24807952353978E-2</v>
      </c>
      <c r="Q1603">
        <f t="shared" si="546"/>
        <v>13.800194300270698</v>
      </c>
      <c r="R1603">
        <f t="shared" si="550"/>
        <v>10.476944702104976</v>
      </c>
      <c r="S1603">
        <v>9.81</v>
      </c>
      <c r="T1603">
        <f t="shared" si="538"/>
        <v>11.885266090315803</v>
      </c>
      <c r="U1603">
        <f t="shared" si="539"/>
        <v>0.15794559808192643</v>
      </c>
      <c r="V1603">
        <f t="shared" si="540"/>
        <v>0.13471664313045889</v>
      </c>
      <c r="W1603">
        <f t="shared" si="541"/>
        <v>1.2836217050356327E-2</v>
      </c>
      <c r="X1603">
        <f t="shared" si="542"/>
        <v>-1.5736639914313129E-2</v>
      </c>
      <c r="Y1603">
        <f t="shared" si="554"/>
        <v>0.34455874497327088</v>
      </c>
      <c r="Z1603">
        <f t="shared" si="554"/>
        <v>0.71261508499173154</v>
      </c>
      <c r="AL1603">
        <v>9.9764583333333299</v>
      </c>
    </row>
    <row r="1604" spans="4:38" x14ac:dyDescent="0.55000000000000004">
      <c r="D1604">
        <f t="shared" si="547"/>
        <v>3.872342042443039</v>
      </c>
      <c r="E1604">
        <f t="shared" ref="E1604:E1667" si="555">MIN(1/J1604,ftmax)</f>
        <v>5</v>
      </c>
      <c r="F1604" s="2">
        <f t="shared" si="548"/>
        <v>39140</v>
      </c>
      <c r="G1604" s="1">
        <v>2007.2406392694065</v>
      </c>
      <c r="H1604" s="3">
        <v>131.94</v>
      </c>
      <c r="I1604" s="1" t="str">
        <f t="shared" ref="I1604:I1667" si="556">IF(H1604&gt;cutoff,H1604,"")</f>
        <v/>
      </c>
      <c r="J1604" s="1">
        <f t="shared" ref="J1604:J1667" si="557">MIN(1,EXP(-H1604/turbh))</f>
        <v>7.1446954480526029E-2</v>
      </c>
      <c r="K1604">
        <f t="shared" ref="K1604:K1667" si="558">IF(INT((G1604-INT(G1604))*365)=spawnday,1,0)</f>
        <v>0</v>
      </c>
      <c r="L1604">
        <f t="shared" si="543"/>
        <v>0.62064543815791784</v>
      </c>
      <c r="M1604">
        <f t="shared" si="549"/>
        <v>0.62064543815791784</v>
      </c>
      <c r="N1604">
        <f t="shared" si="544"/>
        <v>3.7258105991988288</v>
      </c>
      <c r="O1604">
        <f t="shared" si="545"/>
        <v>-2.8368167982684156E-4</v>
      </c>
      <c r="P1604">
        <f t="shared" ref="P1604:P1667" si="559">(V1604*J1604*hh*L1604^(2/3)-U1604*mm*L1604)</f>
        <v>-5.1744583569558605E-3</v>
      </c>
      <c r="Q1604">
        <f t="shared" si="546"/>
        <v>13.797956476965332</v>
      </c>
      <c r="R1604">
        <f t="shared" si="550"/>
        <v>10.476378361807432</v>
      </c>
      <c r="S1604">
        <v>9.89</v>
      </c>
      <c r="T1604">
        <f t="shared" ref="T1604:T1667" si="560">tbar+tamp*SIN(2*PI()*G1604+tshift)</f>
        <v>11.91133217854572</v>
      </c>
      <c r="U1604">
        <f t="shared" ref="U1604:U1667" si="561">qten^((S1604-tbar)/10)*IF(S1604&gt;Ttorp,1,torpmult)</f>
        <v>0.15925196176260992</v>
      </c>
      <c r="V1604">
        <f t="shared" ref="V1604:V1667" si="562">qtenq^((S1604-tbar)/10)*IF(S1604&gt;Ttorp,1,torpmult)</f>
        <v>0.13621901402666606</v>
      </c>
      <c r="W1604">
        <f t="shared" ref="W1604:W1667" si="563">GA*MIN(1,EXP(-H1604/turbA))-mA*Y1604-aB*Y1604*Z1604</f>
        <v>2.1531075458800113E-2</v>
      </c>
      <c r="X1604">
        <f t="shared" ref="X1604:X1667" si="564">eB*aB*Y1604*Z1604-zB*Z1604</f>
        <v>-1.4923973841593264E-2</v>
      </c>
      <c r="Y1604">
        <f t="shared" si="554"/>
        <v>0.35739496202362719</v>
      </c>
      <c r="Z1604">
        <f t="shared" si="554"/>
        <v>0.69687844507741836</v>
      </c>
      <c r="AL1604">
        <v>9.8572916666666526</v>
      </c>
    </row>
    <row r="1605" spans="4:38" x14ac:dyDescent="0.55000000000000004">
      <c r="D1605">
        <f t="shared" si="547"/>
        <v>3.985107838198735</v>
      </c>
      <c r="E1605">
        <f t="shared" si="555"/>
        <v>5</v>
      </c>
      <c r="F1605" s="2">
        <f t="shared" si="548"/>
        <v>39141</v>
      </c>
      <c r="G1605" s="1">
        <v>2007.2433789954339</v>
      </c>
      <c r="H1605" s="3">
        <v>108.64</v>
      </c>
      <c r="I1605" s="1" t="str">
        <f t="shared" si="556"/>
        <v/>
      </c>
      <c r="J1605" s="1">
        <f t="shared" si="557"/>
        <v>0.11385836674229884</v>
      </c>
      <c r="K1605">
        <f t="shared" si="558"/>
        <v>0</v>
      </c>
      <c r="L1605">
        <f t="shared" ref="L1605:L1668" si="565">IF(K1605=1,wrec,L1604+P1604/365)</f>
        <v>0.62063126155967963</v>
      </c>
      <c r="M1605">
        <f t="shared" si="549"/>
        <v>0.62063126155967963</v>
      </c>
      <c r="N1605">
        <f t="shared" ref="N1605:N1668" si="566">(L1605/0.012)^(1/3)</f>
        <v>3.7257822310308462</v>
      </c>
      <c r="O1605">
        <f t="shared" ref="O1605:O1668" si="567">MAX(-0.05,10*(N1606-N1605))</f>
        <v>9.578501389739813E-4</v>
      </c>
      <c r="P1605">
        <f t="shared" si="559"/>
        <v>1.7471855578665256E-2</v>
      </c>
      <c r="Q1605">
        <f t="shared" ref="Q1605:Q1668" si="568">Q1604+(J1604*V1604*hh*Q1604^(2/3)-U1604*mm*Q1604)/365</f>
        <v>13.796079380385537</v>
      </c>
      <c r="R1605">
        <f t="shared" si="550"/>
        <v>10.475903265710109</v>
      </c>
      <c r="S1605">
        <v>9.65</v>
      </c>
      <c r="T1605">
        <f t="shared" si="560"/>
        <v>11.938097190958153</v>
      </c>
      <c r="U1605">
        <f t="shared" si="561"/>
        <v>0.15536493160573808</v>
      </c>
      <c r="V1605">
        <f t="shared" si="562"/>
        <v>0.13176142791134224</v>
      </c>
      <c r="W1605">
        <f t="shared" si="563"/>
        <v>2.8216382724687107E-2</v>
      </c>
      <c r="X1605">
        <f t="shared" si="564"/>
        <v>-1.3840842961934614E-2</v>
      </c>
      <c r="Y1605">
        <f t="shared" si="554"/>
        <v>0.37892603748242731</v>
      </c>
      <c r="Z1605">
        <f t="shared" si="554"/>
        <v>0.68195447123582509</v>
      </c>
      <c r="AL1605">
        <v>9.8111458333333204</v>
      </c>
    </row>
    <row r="1606" spans="4:38" x14ac:dyDescent="0.55000000000000004">
      <c r="D1606">
        <f t="shared" ref="D1606:D1669" si="569">0.9*D1605+0.1*E1606</f>
        <v>4.0865970543788617</v>
      </c>
      <c r="E1606">
        <f t="shared" si="555"/>
        <v>5</v>
      </c>
      <c r="F1606" s="2">
        <f t="shared" ref="F1606:F1669" si="570">F1605+1</f>
        <v>39142</v>
      </c>
      <c r="G1606" s="1">
        <v>2007.2527397260274</v>
      </c>
      <c r="H1606" s="3">
        <v>89.84</v>
      </c>
      <c r="I1606" s="1" t="str">
        <f t="shared" si="556"/>
        <v/>
      </c>
      <c r="J1606" s="1">
        <f t="shared" si="557"/>
        <v>0.16582869189767827</v>
      </c>
      <c r="K1606">
        <f t="shared" si="558"/>
        <v>0</v>
      </c>
      <c r="L1606">
        <f t="shared" si="565"/>
        <v>0.62067912965715544</v>
      </c>
      <c r="M1606">
        <f t="shared" ref="M1606:M1669" si="571">IF(K1607=1,"",L1606)</f>
        <v>0.62067912965715544</v>
      </c>
      <c r="N1606">
        <f t="shared" si="566"/>
        <v>3.7258780160447436</v>
      </c>
      <c r="O1606">
        <f t="shared" si="567"/>
        <v>2.3500011618970973E-3</v>
      </c>
      <c r="P1606">
        <f t="shared" si="559"/>
        <v>4.2869468411335938E-2</v>
      </c>
      <c r="Q1606">
        <f t="shared" si="568"/>
        <v>13.794736158280903</v>
      </c>
      <c r="R1606">
        <f t="shared" ref="R1606:R1669" si="572">(Q1606/0.012)^(1/3)</f>
        <v>10.475563267629314</v>
      </c>
      <c r="S1606">
        <v>9.31</v>
      </c>
      <c r="T1606">
        <f t="shared" si="560"/>
        <v>12.034708071022367</v>
      </c>
      <c r="U1606">
        <f t="shared" si="561"/>
        <v>0.15002016028128889</v>
      </c>
      <c r="V1606">
        <f t="shared" si="562"/>
        <v>0.12569507254980855</v>
      </c>
      <c r="W1606">
        <f t="shared" si="563"/>
        <v>3.3039710830700772E-2</v>
      </c>
      <c r="X1606">
        <f t="shared" si="564"/>
        <v>-1.2579640352338632E-2</v>
      </c>
      <c r="Y1606">
        <f t="shared" ref="Y1606:Z1621" si="573">MAX(0.0000000001,Y1605+W1605)</f>
        <v>0.40714242020711444</v>
      </c>
      <c r="Z1606">
        <f t="shared" si="573"/>
        <v>0.66811362827389043</v>
      </c>
      <c r="AL1606">
        <v>9.7565625000000011</v>
      </c>
    </row>
    <row r="1607" spans="4:38" x14ac:dyDescent="0.55000000000000004">
      <c r="D1607">
        <f t="shared" si="569"/>
        <v>4.0157765973702464</v>
      </c>
      <c r="E1607">
        <f t="shared" si="555"/>
        <v>3.3783924842927031</v>
      </c>
      <c r="F1607" s="2">
        <f t="shared" si="570"/>
        <v>39143</v>
      </c>
      <c r="G1607" s="1">
        <v>2007.2554794520547</v>
      </c>
      <c r="H1607" s="3">
        <v>60.87</v>
      </c>
      <c r="I1607" s="1" t="str">
        <f t="shared" si="556"/>
        <v/>
      </c>
      <c r="J1607" s="1">
        <f t="shared" si="557"/>
        <v>0.29599876410137083</v>
      </c>
      <c r="K1607">
        <f t="shared" si="558"/>
        <v>0</v>
      </c>
      <c r="L1607">
        <f t="shared" si="565"/>
        <v>0.62079658025554263</v>
      </c>
      <c r="M1607">
        <f t="shared" si="571"/>
        <v>0.62079658025554263</v>
      </c>
      <c r="N1607">
        <f t="shared" si="566"/>
        <v>3.7261130161609333</v>
      </c>
      <c r="O1607">
        <f t="shared" si="567"/>
        <v>6.1748248269211103E-3</v>
      </c>
      <c r="P1607">
        <f t="shared" si="559"/>
        <v>0.11266889154399354</v>
      </c>
      <c r="Q1607">
        <f t="shared" si="568"/>
        <v>13.79400237901987</v>
      </c>
      <c r="R1607">
        <f t="shared" si="572"/>
        <v>10.475377523171375</v>
      </c>
      <c r="S1607">
        <v>9.48</v>
      </c>
      <c r="T1607">
        <f t="shared" si="560"/>
        <v>12.064462359425839</v>
      </c>
      <c r="U1607">
        <f t="shared" si="561"/>
        <v>0.15266915844919141</v>
      </c>
      <c r="V1607">
        <f t="shared" si="562"/>
        <v>0.12869251042924967</v>
      </c>
      <c r="W1607">
        <f t="shared" si="563"/>
        <v>4.3218312097843867E-2</v>
      </c>
      <c r="X1607">
        <f t="shared" si="564"/>
        <v>-1.1216533432768716E-2</v>
      </c>
      <c r="Y1607">
        <f t="shared" si="573"/>
        <v>0.44018213103781523</v>
      </c>
      <c r="Z1607">
        <f t="shared" si="573"/>
        <v>0.65553398792155182</v>
      </c>
      <c r="AL1607">
        <v>9.7070833333333315</v>
      </c>
    </row>
    <row r="1608" spans="4:38" x14ac:dyDescent="0.55000000000000004">
      <c r="D1608">
        <f t="shared" si="569"/>
        <v>3.8463922310334588</v>
      </c>
      <c r="E1608">
        <f t="shared" si="555"/>
        <v>2.3219329340023727</v>
      </c>
      <c r="F1608" s="2">
        <f t="shared" si="570"/>
        <v>39144</v>
      </c>
      <c r="G1608" s="1">
        <v>2007.2582191780823</v>
      </c>
      <c r="H1608" s="3">
        <v>42.12</v>
      </c>
      <c r="I1608" s="1" t="str">
        <f t="shared" si="556"/>
        <v/>
      </c>
      <c r="J1608" s="1">
        <f t="shared" si="557"/>
        <v>0.43067566050509287</v>
      </c>
      <c r="K1608">
        <f t="shared" si="558"/>
        <v>0</v>
      </c>
      <c r="L1608">
        <f t="shared" si="565"/>
        <v>0.62110526215018369</v>
      </c>
      <c r="M1608">
        <f t="shared" si="571"/>
        <v>0.62110526215018369</v>
      </c>
      <c r="N1608">
        <f t="shared" si="566"/>
        <v>3.7267304986436254</v>
      </c>
      <c r="O1608">
        <f t="shared" si="567"/>
        <v>9.8678116500838797E-3</v>
      </c>
      <c r="P1608">
        <f t="shared" si="559"/>
        <v>0.18013046957658049</v>
      </c>
      <c r="Q1608">
        <f t="shared" si="568"/>
        <v>13.794750688287952</v>
      </c>
      <c r="R1608">
        <f t="shared" si="572"/>
        <v>10.475566945601182</v>
      </c>
      <c r="S1608">
        <v>9.35</v>
      </c>
      <c r="T1608">
        <f t="shared" si="560"/>
        <v>12.094870196234796</v>
      </c>
      <c r="U1608">
        <f t="shared" si="561"/>
        <v>0.15063928902007731</v>
      </c>
      <c r="V1608">
        <f t="shared" si="562"/>
        <v>0.12639401010641305</v>
      </c>
      <c r="W1608">
        <f t="shared" si="563"/>
        <v>4.8177207692053352E-2</v>
      </c>
      <c r="X1608">
        <f t="shared" si="564"/>
        <v>-9.5766043425156086E-3</v>
      </c>
      <c r="Y1608">
        <f t="shared" si="573"/>
        <v>0.48340044313565911</v>
      </c>
      <c r="Z1608">
        <f t="shared" si="573"/>
        <v>0.64431745448878308</v>
      </c>
      <c r="AL1608">
        <v>9.6420833333333267</v>
      </c>
    </row>
    <row r="1609" spans="4:38" x14ac:dyDescent="0.55000000000000004">
      <c r="D1609">
        <f t="shared" si="569"/>
        <v>3.6626455575244572</v>
      </c>
      <c r="E1609">
        <f t="shared" si="555"/>
        <v>2.0089254959434411</v>
      </c>
      <c r="F1609" s="2">
        <f t="shared" si="570"/>
        <v>39145</v>
      </c>
      <c r="G1609" s="1">
        <v>2007.2609589041097</v>
      </c>
      <c r="H1609" s="3">
        <v>34.880000000000003</v>
      </c>
      <c r="I1609" s="1" t="str">
        <f t="shared" si="556"/>
        <v/>
      </c>
      <c r="J1609" s="1">
        <f t="shared" si="557"/>
        <v>0.49777853983100318</v>
      </c>
      <c r="K1609">
        <f t="shared" si="558"/>
        <v>0</v>
      </c>
      <c r="L1609">
        <f t="shared" si="565"/>
        <v>0.62159877028600996</v>
      </c>
      <c r="M1609">
        <f t="shared" si="571"/>
        <v>0.62159877028600996</v>
      </c>
      <c r="N1609">
        <f t="shared" si="566"/>
        <v>3.7277172798086338</v>
      </c>
      <c r="O1609">
        <f t="shared" si="567"/>
        <v>1.1631111573366937E-2</v>
      </c>
      <c r="P1609">
        <f t="shared" si="559"/>
        <v>0.21244084536904648</v>
      </c>
      <c r="Q1609">
        <f t="shared" si="568"/>
        <v>13.796981180932988</v>
      </c>
      <c r="R1609">
        <f t="shared" si="572"/>
        <v>10.476131518225532</v>
      </c>
      <c r="S1609">
        <v>9.27</v>
      </c>
      <c r="T1609">
        <f t="shared" si="560"/>
        <v>12.125922570944514</v>
      </c>
      <c r="U1609">
        <f t="shared" si="561"/>
        <v>0.1494035761667992</v>
      </c>
      <c r="V1609">
        <f t="shared" si="562"/>
        <v>0.125</v>
      </c>
      <c r="W1609">
        <f t="shared" si="563"/>
        <v>4.6408755478003091E-2</v>
      </c>
      <c r="X1609">
        <f t="shared" si="564"/>
        <v>-7.8441034055835267E-3</v>
      </c>
      <c r="Y1609">
        <f t="shared" si="573"/>
        <v>0.53157765082771247</v>
      </c>
      <c r="Z1609">
        <f t="shared" si="573"/>
        <v>0.63474085014626747</v>
      </c>
      <c r="AL1609">
        <v>9.4045833333333384</v>
      </c>
    </row>
    <row r="1610" spans="4:38" x14ac:dyDescent="0.55000000000000004">
      <c r="D1610">
        <f t="shared" si="569"/>
        <v>3.4701227838594897</v>
      </c>
      <c r="E1610">
        <f t="shared" si="555"/>
        <v>1.7374178208747806</v>
      </c>
      <c r="F1610" s="2">
        <f t="shared" si="570"/>
        <v>39146</v>
      </c>
      <c r="G1610" s="1">
        <v>2007.263698630137</v>
      </c>
      <c r="H1610" s="3">
        <v>27.62</v>
      </c>
      <c r="I1610" s="1" t="str">
        <f t="shared" si="556"/>
        <v/>
      </c>
      <c r="J1610" s="1">
        <f t="shared" si="557"/>
        <v>0.57556679112253228</v>
      </c>
      <c r="K1610">
        <f t="shared" si="558"/>
        <v>0</v>
      </c>
      <c r="L1610">
        <f t="shared" si="565"/>
        <v>0.62218079999934983</v>
      </c>
      <c r="M1610">
        <f t="shared" si="571"/>
        <v>0.62218079999934983</v>
      </c>
      <c r="N1610">
        <f t="shared" si="566"/>
        <v>3.7288803909659705</v>
      </c>
      <c r="O1610">
        <f t="shared" si="567"/>
        <v>1.4337453440336212E-2</v>
      </c>
      <c r="P1610">
        <f t="shared" si="559"/>
        <v>0.26205428544288267</v>
      </c>
      <c r="Q1610">
        <f t="shared" si="568"/>
        <v>13.799922786110081</v>
      </c>
      <c r="R1610">
        <f t="shared" si="572"/>
        <v>10.476875991538522</v>
      </c>
      <c r="S1610">
        <v>9.5299999999999994</v>
      </c>
      <c r="T1610">
        <f t="shared" si="560"/>
        <v>12.15761028207276</v>
      </c>
      <c r="U1610">
        <f t="shared" si="561"/>
        <v>0.15345714066306357</v>
      </c>
      <c r="V1610">
        <f t="shared" si="562"/>
        <v>0.12958763762746509</v>
      </c>
      <c r="W1610">
        <f t="shared" si="563"/>
        <v>4.503957401843247E-2</v>
      </c>
      <c r="X1610">
        <f t="shared" si="564"/>
        <v>-6.2343043854109631E-3</v>
      </c>
      <c r="Y1610">
        <f t="shared" si="573"/>
        <v>0.57798640630571552</v>
      </c>
      <c r="Z1610">
        <f t="shared" si="573"/>
        <v>0.62689674674068396</v>
      </c>
      <c r="AL1610">
        <v>9.0934375000000056</v>
      </c>
    </row>
    <row r="1611" spans="4:38" x14ac:dyDescent="0.55000000000000004">
      <c r="D1611">
        <f t="shared" si="569"/>
        <v>3.2827263866188146</v>
      </c>
      <c r="E1611">
        <f t="shared" si="555"/>
        <v>1.596158811452739</v>
      </c>
      <c r="F1611" s="2">
        <f t="shared" si="570"/>
        <v>39147</v>
      </c>
      <c r="G1611" s="1">
        <v>2007.2664383561644</v>
      </c>
      <c r="H1611" s="3">
        <v>23.38</v>
      </c>
      <c r="I1611" s="1" t="str">
        <f t="shared" si="556"/>
        <v/>
      </c>
      <c r="J1611" s="1">
        <f t="shared" si="557"/>
        <v>0.62650407517398166</v>
      </c>
      <c r="K1611">
        <f t="shared" si="558"/>
        <v>0</v>
      </c>
      <c r="L1611">
        <f t="shared" si="565"/>
        <v>0.62289875694576868</v>
      </c>
      <c r="M1611">
        <f t="shared" si="571"/>
        <v>0.62289875694576868</v>
      </c>
      <c r="N1611">
        <f t="shared" si="566"/>
        <v>3.7303141363100041</v>
      </c>
      <c r="O1611">
        <f t="shared" si="567"/>
        <v>1.6370862551737808E-2</v>
      </c>
      <c r="P1611">
        <f t="shared" si="559"/>
        <v>0.29946655055859284</v>
      </c>
      <c r="Q1611">
        <f t="shared" si="568"/>
        <v>13.803890164335941</v>
      </c>
      <c r="R1611">
        <f t="shared" si="572"/>
        <v>10.477879904088898</v>
      </c>
      <c r="S1611">
        <v>9.77</v>
      </c>
      <c r="T1611">
        <f t="shared" si="560"/>
        <v>12.189923939860158</v>
      </c>
      <c r="U1611">
        <f t="shared" si="561"/>
        <v>0.15729644035173682</v>
      </c>
      <c r="V1611">
        <f t="shared" si="562"/>
        <v>0.13397168281703664</v>
      </c>
      <c r="W1611">
        <f t="shared" si="563"/>
        <v>4.2058895835298961E-2</v>
      </c>
      <c r="X1611">
        <f t="shared" si="564"/>
        <v>-4.7186787110746718E-3</v>
      </c>
      <c r="Y1611">
        <f t="shared" si="573"/>
        <v>0.62302598032414802</v>
      </c>
      <c r="Z1611">
        <f t="shared" si="573"/>
        <v>0.62066244235527301</v>
      </c>
      <c r="AL1611">
        <v>9.1010416666666618</v>
      </c>
    </row>
    <row r="1612" spans="4:38" x14ac:dyDescent="0.55000000000000004">
      <c r="D1612">
        <f t="shared" si="569"/>
        <v>3.1003025067312207</v>
      </c>
      <c r="E1612">
        <f t="shared" si="555"/>
        <v>1.4584875877428718</v>
      </c>
      <c r="F1612" s="2">
        <f t="shared" si="570"/>
        <v>39148</v>
      </c>
      <c r="G1612" s="1">
        <v>2007.2691780821917</v>
      </c>
      <c r="H1612" s="3">
        <v>18.87</v>
      </c>
      <c r="I1612" s="1" t="str">
        <f t="shared" si="556"/>
        <v/>
      </c>
      <c r="J1612" s="1">
        <f t="shared" si="557"/>
        <v>0.6856417623324319</v>
      </c>
      <c r="K1612">
        <f t="shared" si="558"/>
        <v>0</v>
      </c>
      <c r="L1612">
        <f t="shared" si="565"/>
        <v>0.62371921324866897</v>
      </c>
      <c r="M1612">
        <f t="shared" si="571"/>
        <v>0.62371921324866897</v>
      </c>
      <c r="N1612">
        <f t="shared" si="566"/>
        <v>3.7319512225651779</v>
      </c>
      <c r="O1612">
        <f t="shared" si="567"/>
        <v>1.8645193860011844E-2</v>
      </c>
      <c r="P1612">
        <f t="shared" si="559"/>
        <v>0.3413902752207249</v>
      </c>
      <c r="Q1612">
        <f t="shared" si="568"/>
        <v>13.808620190631162</v>
      </c>
      <c r="R1612">
        <f t="shared" si="572"/>
        <v>10.479076547140297</v>
      </c>
      <c r="S1612">
        <v>9.9600000000000009</v>
      </c>
      <c r="T1612">
        <f t="shared" si="560"/>
        <v>12.222853969075834</v>
      </c>
      <c r="U1612">
        <f t="shared" si="561"/>
        <v>0.16040389032858751</v>
      </c>
      <c r="V1612">
        <f t="shared" si="562"/>
        <v>0.13754732617076718</v>
      </c>
      <c r="W1612">
        <f t="shared" si="563"/>
        <v>3.9652936588548113E-2</v>
      </c>
      <c r="X1612">
        <f t="shared" si="564"/>
        <v>-3.3356966940146955E-3</v>
      </c>
      <c r="Y1612">
        <f t="shared" si="573"/>
        <v>0.665084876159447</v>
      </c>
      <c r="Z1612">
        <f t="shared" si="573"/>
        <v>0.61594376364419834</v>
      </c>
      <c r="AL1612">
        <v>9.1410416666666681</v>
      </c>
    </row>
    <row r="1613" spans="4:38" x14ac:dyDescent="0.55000000000000004">
      <c r="D1613">
        <f t="shared" si="569"/>
        <v>2.9454808820404934</v>
      </c>
      <c r="E1613">
        <f t="shared" si="555"/>
        <v>1.5520862598239484</v>
      </c>
      <c r="F1613" s="2">
        <f t="shared" si="570"/>
        <v>39149</v>
      </c>
      <c r="G1613" s="1">
        <v>2007.2719178082191</v>
      </c>
      <c r="H1613" s="3">
        <v>21.98</v>
      </c>
      <c r="I1613" s="1" t="str">
        <f t="shared" si="556"/>
        <v/>
      </c>
      <c r="J1613" s="1">
        <f t="shared" si="557"/>
        <v>0.64429408718135872</v>
      </c>
      <c r="K1613">
        <f t="shared" si="558"/>
        <v>0</v>
      </c>
      <c r="L1613">
        <f t="shared" si="565"/>
        <v>0.62465452907119146</v>
      </c>
      <c r="M1613">
        <f t="shared" si="571"/>
        <v>0.62465452907119146</v>
      </c>
      <c r="N1613">
        <f t="shared" si="566"/>
        <v>3.733815741951179</v>
      </c>
      <c r="O1613">
        <f t="shared" si="567"/>
        <v>7.4009696671706315E-2</v>
      </c>
      <c r="P1613">
        <f t="shared" si="559"/>
        <v>1.3584707916463816</v>
      </c>
      <c r="Q1613">
        <f t="shared" si="568"/>
        <v>13.814216901408713</v>
      </c>
      <c r="R1613">
        <f t="shared" si="572"/>
        <v>10.480492098636917</v>
      </c>
      <c r="S1613">
        <v>10.41</v>
      </c>
      <c r="T1613">
        <f t="shared" si="560"/>
        <v>12.256390611845019</v>
      </c>
      <c r="U1613">
        <f t="shared" si="561"/>
        <v>0.6720429041525442</v>
      </c>
      <c r="V1613">
        <f t="shared" si="562"/>
        <v>0.58560509060940491</v>
      </c>
      <c r="W1613">
        <f t="shared" si="563"/>
        <v>3.2614807272206656E-2</v>
      </c>
      <c r="X1613">
        <f t="shared" si="564"/>
        <v>-2.0544630809463567E-3</v>
      </c>
      <c r="Y1613">
        <f t="shared" si="573"/>
        <v>0.70473781274799507</v>
      </c>
      <c r="Z1613">
        <f t="shared" si="573"/>
        <v>0.61260806695018366</v>
      </c>
      <c r="AL1613">
        <v>9.1996874999999978</v>
      </c>
    </row>
    <row r="1614" spans="4:38" x14ac:dyDescent="0.55000000000000004">
      <c r="D1614">
        <f t="shared" si="569"/>
        <v>2.7706066510305623</v>
      </c>
      <c r="E1614">
        <f t="shared" si="555"/>
        <v>1.1967385719411814</v>
      </c>
      <c r="F1614" s="2">
        <f t="shared" si="570"/>
        <v>39150</v>
      </c>
      <c r="G1614" s="1">
        <v>2007.2746575342467</v>
      </c>
      <c r="H1614" s="3">
        <v>8.98</v>
      </c>
      <c r="I1614" s="1" t="str">
        <f t="shared" si="556"/>
        <v/>
      </c>
      <c r="J1614" s="1">
        <f t="shared" si="557"/>
        <v>0.83560438632636391</v>
      </c>
      <c r="K1614">
        <f t="shared" si="558"/>
        <v>0</v>
      </c>
      <c r="L1614">
        <f t="shared" si="565"/>
        <v>0.62837636685652398</v>
      </c>
      <c r="M1614">
        <f t="shared" si="571"/>
        <v>0.62837636685652398</v>
      </c>
      <c r="N1614">
        <f t="shared" si="566"/>
        <v>3.7412167116183497</v>
      </c>
      <c r="O1614">
        <f t="shared" si="567"/>
        <v>0.10462436908063033</v>
      </c>
      <c r="P1614">
        <f t="shared" si="559"/>
        <v>1.9296027145741661</v>
      </c>
      <c r="Q1614">
        <f t="shared" si="568"/>
        <v>13.836090456260537</v>
      </c>
      <c r="R1614">
        <f t="shared" si="572"/>
        <v>10.486020816629194</v>
      </c>
      <c r="S1614">
        <v>10.8</v>
      </c>
      <c r="T1614">
        <f t="shared" si="560"/>
        <v>12.290523930533231</v>
      </c>
      <c r="U1614">
        <f t="shared" si="561"/>
        <v>0.69957803155877696</v>
      </c>
      <c r="V1614">
        <f t="shared" si="562"/>
        <v>0.61813763046047576</v>
      </c>
      <c r="W1614">
        <f t="shared" si="563"/>
        <v>3.6980267389654466E-2</v>
      </c>
      <c r="X1614">
        <f t="shared" si="564"/>
        <v>-1.0120925820300448E-3</v>
      </c>
      <c r="Y1614">
        <f t="shared" si="573"/>
        <v>0.73735262002020174</v>
      </c>
      <c r="Z1614">
        <f t="shared" si="573"/>
        <v>0.61055360386923729</v>
      </c>
      <c r="AL1614">
        <v>9.2379166666666652</v>
      </c>
    </row>
    <row r="1615" spans="4:38" x14ac:dyDescent="0.55000000000000004">
      <c r="D1615">
        <f t="shared" si="569"/>
        <v>2.6081141752869921</v>
      </c>
      <c r="E1615">
        <f t="shared" si="555"/>
        <v>1.1456818935948618</v>
      </c>
      <c r="F1615" s="2">
        <f t="shared" si="570"/>
        <v>39151</v>
      </c>
      <c r="G1615" s="1">
        <v>2007.277397260274</v>
      </c>
      <c r="H1615" s="3">
        <v>6.8</v>
      </c>
      <c r="I1615" s="1" t="str">
        <f t="shared" si="556"/>
        <v/>
      </c>
      <c r="J1615" s="1">
        <f t="shared" si="557"/>
        <v>0.87284263248871929</v>
      </c>
      <c r="K1615">
        <f t="shared" si="558"/>
        <v>0</v>
      </c>
      <c r="L1615">
        <f t="shared" si="565"/>
        <v>0.6336629496361792</v>
      </c>
      <c r="M1615">
        <f t="shared" si="571"/>
        <v>0.6336629496361792</v>
      </c>
      <c r="N1615">
        <f t="shared" si="566"/>
        <v>3.7516791485264127</v>
      </c>
      <c r="O1615">
        <f t="shared" si="567"/>
        <v>0.11778195359700039</v>
      </c>
      <c r="P1615">
        <f t="shared" si="559"/>
        <v>2.1851850900117986</v>
      </c>
      <c r="Q1615">
        <f t="shared" si="568"/>
        <v>13.869860136959431</v>
      </c>
      <c r="R1615">
        <f t="shared" si="572"/>
        <v>10.494544945963487</v>
      </c>
      <c r="S1615">
        <v>11.3</v>
      </c>
      <c r="T1615">
        <f t="shared" si="560"/>
        <v>12.325243810697787</v>
      </c>
      <c r="U1615">
        <f t="shared" si="561"/>
        <v>0.73653614549103541</v>
      </c>
      <c r="V1615">
        <f t="shared" si="562"/>
        <v>0.66250350852260387</v>
      </c>
      <c r="W1615">
        <f t="shared" si="563"/>
        <v>3.3610138597503822E-2</v>
      </c>
      <c r="X1615">
        <f t="shared" si="564"/>
        <v>1.6171754693362211E-4</v>
      </c>
      <c r="Y1615">
        <f t="shared" si="573"/>
        <v>0.77433288740985617</v>
      </c>
      <c r="Z1615">
        <f t="shared" si="573"/>
        <v>0.60954151128720724</v>
      </c>
      <c r="AL1615">
        <v>9.1924999999999972</v>
      </c>
    </row>
    <row r="1616" spans="4:38" x14ac:dyDescent="0.55000000000000004">
      <c r="D1616">
        <f t="shared" si="569"/>
        <v>2.4608671701477829</v>
      </c>
      <c r="E1616">
        <f t="shared" si="555"/>
        <v>1.1356441238948971</v>
      </c>
      <c r="F1616" s="2">
        <f t="shared" si="570"/>
        <v>39152</v>
      </c>
      <c r="G1616" s="1">
        <v>2007.2801369863014</v>
      </c>
      <c r="H1616" s="3">
        <v>6.36</v>
      </c>
      <c r="I1616" s="1" t="str">
        <f t="shared" si="556"/>
        <v/>
      </c>
      <c r="J1616" s="1">
        <f t="shared" si="557"/>
        <v>0.88055754347613668</v>
      </c>
      <c r="K1616">
        <f t="shared" si="558"/>
        <v>0</v>
      </c>
      <c r="L1616">
        <f t="shared" si="565"/>
        <v>0.63964975810196489</v>
      </c>
      <c r="M1616">
        <f t="shared" si="571"/>
        <v>0.63964975810196489</v>
      </c>
      <c r="N1616">
        <f t="shared" si="566"/>
        <v>3.7634573438861127</v>
      </c>
      <c r="O1616">
        <f t="shared" si="567"/>
        <v>0.12599156579026882</v>
      </c>
      <c r="P1616">
        <f t="shared" si="559"/>
        <v>2.3526858336441188</v>
      </c>
      <c r="Q1616">
        <f t="shared" si="568"/>
        <v>13.908523881101734</v>
      </c>
      <c r="R1616">
        <f t="shared" si="572"/>
        <v>10.504287460730458</v>
      </c>
      <c r="S1616">
        <v>11.71</v>
      </c>
      <c r="T1616">
        <f t="shared" si="560"/>
        <v>12.360539964092453</v>
      </c>
      <c r="U1616">
        <f t="shared" si="561"/>
        <v>0.76829418115613979</v>
      </c>
      <c r="V1616">
        <f t="shared" si="562"/>
        <v>0.70124962532120061</v>
      </c>
      <c r="W1616">
        <f t="shared" si="563"/>
        <v>2.9390828715357781E-2</v>
      </c>
      <c r="X1616">
        <f t="shared" si="564"/>
        <v>1.2273553735114781E-3</v>
      </c>
      <c r="Y1616">
        <f t="shared" si="573"/>
        <v>0.80794302600736001</v>
      </c>
      <c r="Z1616">
        <f t="shared" si="573"/>
        <v>0.60970322883414085</v>
      </c>
      <c r="AL1616">
        <v>8.8180208333333425</v>
      </c>
    </row>
    <row r="1617" spans="4:38" x14ac:dyDescent="0.55000000000000004">
      <c r="D1617">
        <f t="shared" si="569"/>
        <v>2.3256739425660822</v>
      </c>
      <c r="E1617">
        <f t="shared" si="555"/>
        <v>1.1089348943307753</v>
      </c>
      <c r="F1617" s="2">
        <f t="shared" si="570"/>
        <v>39153</v>
      </c>
      <c r="G1617" s="1">
        <v>2007.2828767123287</v>
      </c>
      <c r="H1617" s="3">
        <v>5.17</v>
      </c>
      <c r="I1617" s="1" t="str">
        <f t="shared" si="556"/>
        <v/>
      </c>
      <c r="J1617" s="1">
        <f t="shared" si="557"/>
        <v>0.90176619485266007</v>
      </c>
      <c r="K1617">
        <f t="shared" si="558"/>
        <v>0</v>
      </c>
      <c r="L1617">
        <f t="shared" si="565"/>
        <v>0.64609547271468848</v>
      </c>
      <c r="M1617">
        <f t="shared" si="571"/>
        <v>0.64609547271468848</v>
      </c>
      <c r="N1617">
        <f t="shared" si="566"/>
        <v>3.7760565004651396</v>
      </c>
      <c r="O1617">
        <f t="shared" si="567"/>
        <v>0.13486733715041055</v>
      </c>
      <c r="P1617">
        <f t="shared" si="559"/>
        <v>2.5358837358204496</v>
      </c>
      <c r="Q1617">
        <f t="shared" si="568"/>
        <v>13.950190327072209</v>
      </c>
      <c r="R1617">
        <f t="shared" si="572"/>
        <v>10.514766406339421</v>
      </c>
      <c r="S1617">
        <v>12.01</v>
      </c>
      <c r="T1617">
        <f t="shared" si="560"/>
        <v>12.396401931709045</v>
      </c>
      <c r="U1617">
        <f t="shared" si="561"/>
        <v>0.792396018893192</v>
      </c>
      <c r="V1617">
        <f t="shared" si="562"/>
        <v>0.73102872420001674</v>
      </c>
      <c r="W1617">
        <f t="shared" si="563"/>
        <v>2.6138971364701169E-2</v>
      </c>
      <c r="X1617">
        <f t="shared" si="564"/>
        <v>2.163525405908872E-3</v>
      </c>
      <c r="Y1617">
        <f t="shared" si="573"/>
        <v>0.83733385472271782</v>
      </c>
      <c r="Z1617">
        <f t="shared" si="573"/>
        <v>0.61093058420765234</v>
      </c>
      <c r="AL1617">
        <v>8.2968750000000018</v>
      </c>
    </row>
    <row r="1618" spans="4:38" x14ac:dyDescent="0.55000000000000004">
      <c r="D1618">
        <f t="shared" si="569"/>
        <v>2.2034910991473562</v>
      </c>
      <c r="E1618">
        <f t="shared" si="555"/>
        <v>1.1038455083788241</v>
      </c>
      <c r="F1618" s="2">
        <f t="shared" si="570"/>
        <v>39154</v>
      </c>
      <c r="G1618" s="1">
        <v>2007.2856164383561</v>
      </c>
      <c r="H1618" s="3">
        <v>4.9400000000000004</v>
      </c>
      <c r="I1618" s="1" t="str">
        <f t="shared" si="556"/>
        <v/>
      </c>
      <c r="J1618" s="1">
        <f t="shared" si="557"/>
        <v>0.90592387468121505</v>
      </c>
      <c r="K1618">
        <f t="shared" si="558"/>
        <v>0</v>
      </c>
      <c r="L1618">
        <f t="shared" si="565"/>
        <v>0.65304309938816918</v>
      </c>
      <c r="M1618">
        <f t="shared" si="571"/>
        <v>0.65304309938816918</v>
      </c>
      <c r="N1618">
        <f t="shared" si="566"/>
        <v>3.7895432341801807</v>
      </c>
      <c r="O1618">
        <f t="shared" si="567"/>
        <v>0.14378970534029367</v>
      </c>
      <c r="P1618">
        <f t="shared" si="559"/>
        <v>2.7236025240005342</v>
      </c>
      <c r="Q1618">
        <f t="shared" si="568"/>
        <v>13.995230622631862</v>
      </c>
      <c r="R1618">
        <f t="shared" si="572"/>
        <v>10.526070419742135</v>
      </c>
      <c r="S1618">
        <v>12.43</v>
      </c>
      <c r="T1618">
        <f t="shared" si="560"/>
        <v>12.432819086865017</v>
      </c>
      <c r="U1618">
        <f t="shared" si="561"/>
        <v>0.8274141091051912</v>
      </c>
      <c r="V1618">
        <f t="shared" si="562"/>
        <v>0.77485593095917149</v>
      </c>
      <c r="W1618">
        <f t="shared" si="563"/>
        <v>2.2547249549433129E-2</v>
      </c>
      <c r="X1618">
        <f t="shared" si="564"/>
        <v>3.0045209967072724E-3</v>
      </c>
      <c r="Y1618">
        <f t="shared" si="573"/>
        <v>0.86347282608741893</v>
      </c>
      <c r="Z1618">
        <f t="shared" si="573"/>
        <v>0.61309410961356126</v>
      </c>
      <c r="AL1618">
        <v>7.9828124999999934</v>
      </c>
    </row>
    <row r="1619" spans="4:38" x14ac:dyDescent="0.55000000000000004">
      <c r="D1619">
        <f t="shared" si="569"/>
        <v>2.0952844670261026</v>
      </c>
      <c r="E1619">
        <f t="shared" si="555"/>
        <v>1.1214247779348192</v>
      </c>
      <c r="F1619" s="2">
        <f t="shared" si="570"/>
        <v>39155</v>
      </c>
      <c r="G1619" s="1">
        <v>2007.2883561643835</v>
      </c>
      <c r="H1619" s="3">
        <v>5.73</v>
      </c>
      <c r="I1619" s="1" t="str">
        <f t="shared" si="556"/>
        <v/>
      </c>
      <c r="J1619" s="1">
        <f t="shared" si="557"/>
        <v>0.89172276168319442</v>
      </c>
      <c r="K1619">
        <f t="shared" si="558"/>
        <v>0</v>
      </c>
      <c r="L1619">
        <f t="shared" si="565"/>
        <v>0.66050502411145828</v>
      </c>
      <c r="M1619">
        <f t="shared" si="571"/>
        <v>0.66050502411145828</v>
      </c>
      <c r="N1619">
        <f t="shared" si="566"/>
        <v>3.8039222047142101</v>
      </c>
      <c r="O1619">
        <f t="shared" si="567"/>
        <v>0.14617044079490604</v>
      </c>
      <c r="P1619">
        <f t="shared" si="559"/>
        <v>2.7898826530702121</v>
      </c>
      <c r="Q1619">
        <f t="shared" si="568"/>
        <v>14.043564120771476</v>
      </c>
      <c r="R1619">
        <f t="shared" si="572"/>
        <v>10.538174001276779</v>
      </c>
      <c r="S1619">
        <v>12.67</v>
      </c>
      <c r="T1619">
        <f t="shared" si="560"/>
        <v>12.469780638375108</v>
      </c>
      <c r="U1619">
        <f t="shared" si="561"/>
        <v>0.84811494269146459</v>
      </c>
      <c r="V1619">
        <f t="shared" si="562"/>
        <v>0.80106987758962211</v>
      </c>
      <c r="W1619">
        <f t="shared" si="563"/>
        <v>1.8621937459092477E-2</v>
      </c>
      <c r="X1619">
        <f t="shared" si="564"/>
        <v>3.7415940508289565E-3</v>
      </c>
      <c r="Y1619">
        <f t="shared" si="573"/>
        <v>0.88602007563685203</v>
      </c>
      <c r="Z1619">
        <f t="shared" si="573"/>
        <v>0.61609863061026848</v>
      </c>
      <c r="AL1619">
        <v>8.0043750000000031</v>
      </c>
    </row>
    <row r="1620" spans="4:38" x14ac:dyDescent="0.55000000000000004">
      <c r="D1620">
        <f t="shared" si="569"/>
        <v>1.9962510109228901</v>
      </c>
      <c r="E1620">
        <f t="shared" si="555"/>
        <v>1.1049499059939774</v>
      </c>
      <c r="F1620" s="2">
        <f t="shared" si="570"/>
        <v>39156</v>
      </c>
      <c r="G1620" s="1">
        <v>2007.291095890411</v>
      </c>
      <c r="H1620" s="3">
        <v>4.99</v>
      </c>
      <c r="I1620" s="1" t="str">
        <f t="shared" si="556"/>
        <v/>
      </c>
      <c r="J1620" s="1">
        <f t="shared" si="557"/>
        <v>0.90501840361752162</v>
      </c>
      <c r="K1620">
        <f t="shared" si="558"/>
        <v>0</v>
      </c>
      <c r="L1620">
        <f t="shared" si="565"/>
        <v>0.66814853822945885</v>
      </c>
      <c r="M1620">
        <f t="shared" si="571"/>
        <v>0.66814853822945885</v>
      </c>
      <c r="N1620">
        <f t="shared" si="566"/>
        <v>3.8185392487937007</v>
      </c>
      <c r="O1620">
        <f t="shared" si="567"/>
        <v>0.15039111675959393</v>
      </c>
      <c r="P1620">
        <f t="shared" si="559"/>
        <v>2.8928198572808528</v>
      </c>
      <c r="Q1620">
        <f t="shared" si="568"/>
        <v>14.092738620597133</v>
      </c>
      <c r="R1620">
        <f t="shared" si="572"/>
        <v>10.550459718217551</v>
      </c>
      <c r="S1620">
        <v>12.76</v>
      </c>
      <c r="T1620">
        <f t="shared" si="560"/>
        <v>12.507275633737903</v>
      </c>
      <c r="U1620">
        <f t="shared" si="561"/>
        <v>0.85601058950971076</v>
      </c>
      <c r="V1620">
        <f t="shared" si="562"/>
        <v>0.81112715557704274</v>
      </c>
      <c r="W1620">
        <f t="shared" si="563"/>
        <v>1.6182094964301605E-2</v>
      </c>
      <c r="X1620">
        <f t="shared" si="564"/>
        <v>4.3645334625895052E-3</v>
      </c>
      <c r="Y1620">
        <f t="shared" si="573"/>
        <v>0.9046420130959445</v>
      </c>
      <c r="Z1620">
        <f t="shared" si="573"/>
        <v>0.61984022466109745</v>
      </c>
      <c r="AL1620">
        <v>8.0646874999999945</v>
      </c>
    </row>
    <row r="1621" spans="4:38" x14ac:dyDescent="0.55000000000000004">
      <c r="D1621">
        <f t="shared" si="569"/>
        <v>1.9070988036416316</v>
      </c>
      <c r="E1621">
        <f t="shared" si="555"/>
        <v>1.1047289381103034</v>
      </c>
      <c r="F1621" s="2">
        <f t="shared" si="570"/>
        <v>39157</v>
      </c>
      <c r="G1621" s="1">
        <v>2007.2938356164384</v>
      </c>
      <c r="H1621" s="3">
        <v>4.9800000000000004</v>
      </c>
      <c r="I1621" s="1" t="str">
        <f t="shared" si="556"/>
        <v/>
      </c>
      <c r="J1621" s="1">
        <f t="shared" si="557"/>
        <v>0.90519942539982001</v>
      </c>
      <c r="K1621">
        <f t="shared" si="558"/>
        <v>0</v>
      </c>
      <c r="L1621">
        <f t="shared" si="565"/>
        <v>0.67607407208502279</v>
      </c>
      <c r="M1621">
        <f t="shared" si="571"/>
        <v>0.67607407208502279</v>
      </c>
      <c r="N1621">
        <f t="shared" si="566"/>
        <v>3.8335783604696601</v>
      </c>
      <c r="O1621">
        <f t="shared" si="567"/>
        <v>0.15402834022721912</v>
      </c>
      <c r="P1621">
        <f t="shared" si="559"/>
        <v>2.986403339403354</v>
      </c>
      <c r="Q1621">
        <f t="shared" si="568"/>
        <v>14.143646255459741</v>
      </c>
      <c r="R1621">
        <f t="shared" si="572"/>
        <v>10.563148369061098</v>
      </c>
      <c r="S1621">
        <v>12.93</v>
      </c>
      <c r="T1621">
        <f t="shared" si="560"/>
        <v>12.545292962373189</v>
      </c>
      <c r="U1621">
        <f t="shared" si="561"/>
        <v>0.87112569456668887</v>
      </c>
      <c r="V1621">
        <f t="shared" si="562"/>
        <v>0.8304700240908941</v>
      </c>
      <c r="W1621">
        <f t="shared" si="563"/>
        <v>1.3475930814982717E-2</v>
      </c>
      <c r="X1621">
        <f t="shared" si="564"/>
        <v>4.9205147366552168E-3</v>
      </c>
      <c r="Y1621">
        <f t="shared" si="573"/>
        <v>0.92082410806024606</v>
      </c>
      <c r="Z1621">
        <f t="shared" si="573"/>
        <v>0.62420475812368692</v>
      </c>
      <c r="AL1621">
        <v>8.1041666666666643</v>
      </c>
    </row>
    <row r="1622" spans="4:38" x14ac:dyDescent="0.55000000000000004">
      <c r="D1622">
        <f t="shared" si="569"/>
        <v>1.826420808119205</v>
      </c>
      <c r="E1622">
        <f t="shared" si="555"/>
        <v>1.100318848417366</v>
      </c>
      <c r="F1622" s="2">
        <f t="shared" si="570"/>
        <v>39158</v>
      </c>
      <c r="G1622" s="1">
        <v>2007.2965753424658</v>
      </c>
      <c r="H1622" s="3">
        <v>4.78</v>
      </c>
      <c r="I1622" s="1" t="str">
        <f t="shared" si="556"/>
        <v/>
      </c>
      <c r="J1622" s="1">
        <f t="shared" si="557"/>
        <v>0.90882747436194622</v>
      </c>
      <c r="K1622">
        <f t="shared" si="558"/>
        <v>0</v>
      </c>
      <c r="L1622">
        <f t="shared" si="565"/>
        <v>0.68425599904229228</v>
      </c>
      <c r="M1622">
        <f t="shared" si="571"/>
        <v>0.68425599904229228</v>
      </c>
      <c r="N1622">
        <f t="shared" si="566"/>
        <v>3.848981194492382</v>
      </c>
      <c r="O1622">
        <f t="shared" si="567"/>
        <v>0.15662409401112409</v>
      </c>
      <c r="P1622">
        <f t="shared" si="559"/>
        <v>3.0613399801260184</v>
      </c>
      <c r="Q1622">
        <f t="shared" si="568"/>
        <v>14.195981711770504</v>
      </c>
      <c r="R1622">
        <f t="shared" si="572"/>
        <v>10.57616120197139</v>
      </c>
      <c r="S1622">
        <v>13.02</v>
      </c>
      <c r="T1622">
        <f t="shared" si="560"/>
        <v>12.583821358921911</v>
      </c>
      <c r="U1622">
        <f t="shared" si="561"/>
        <v>0.87923556325591457</v>
      </c>
      <c r="V1622">
        <f t="shared" si="562"/>
        <v>0.84089641525371461</v>
      </c>
      <c r="W1622">
        <f t="shared" si="563"/>
        <v>1.1185079764238742E-2</v>
      </c>
      <c r="X1622">
        <f t="shared" si="564"/>
        <v>5.4001609639082598E-3</v>
      </c>
      <c r="Y1622">
        <f t="shared" ref="Y1622:Z1637" si="574">MAX(0.0000000001,Y1621+W1621)</f>
        <v>0.93430003887522872</v>
      </c>
      <c r="Z1622">
        <f t="shared" si="574"/>
        <v>0.62912527286034214</v>
      </c>
      <c r="AL1622">
        <v>8.1314583333333363</v>
      </c>
    </row>
    <row r="1623" spans="4:38" x14ac:dyDescent="0.55000000000000004">
      <c r="D1623">
        <f t="shared" si="569"/>
        <v>1.7542737179066823</v>
      </c>
      <c r="E1623">
        <f t="shared" si="555"/>
        <v>1.1049499059939774</v>
      </c>
      <c r="F1623" s="2">
        <f t="shared" si="570"/>
        <v>39159</v>
      </c>
      <c r="G1623" s="1">
        <v>2007.2993150684931</v>
      </c>
      <c r="H1623" s="3">
        <v>4.99</v>
      </c>
      <c r="I1623" s="1" t="str">
        <f t="shared" si="556"/>
        <v/>
      </c>
      <c r="J1623" s="1">
        <f t="shared" si="557"/>
        <v>0.90501840361752162</v>
      </c>
      <c r="K1623">
        <f t="shared" si="558"/>
        <v>0</v>
      </c>
      <c r="L1623">
        <f t="shared" si="565"/>
        <v>0.69264323186455534</v>
      </c>
      <c r="M1623">
        <f t="shared" si="571"/>
        <v>0.69264323186455534</v>
      </c>
      <c r="N1623">
        <f t="shared" si="566"/>
        <v>3.8646436038934944</v>
      </c>
      <c r="O1623">
        <f t="shared" si="567"/>
        <v>0.15807501935496404</v>
      </c>
      <c r="P1623">
        <f t="shared" si="559"/>
        <v>3.1149615212990316</v>
      </c>
      <c r="Q1623">
        <f t="shared" si="568"/>
        <v>14.249411098499113</v>
      </c>
      <c r="R1623">
        <f t="shared" si="572"/>
        <v>10.589413082436662</v>
      </c>
      <c r="S1623">
        <v>13.12</v>
      </c>
      <c r="T1623">
        <f t="shared" si="560"/>
        <v>12.62284940659265</v>
      </c>
      <c r="U1623">
        <f t="shared" si="561"/>
        <v>0.8883351082912595</v>
      </c>
      <c r="V1623">
        <f t="shared" si="562"/>
        <v>0.8526348917679567</v>
      </c>
      <c r="W1623">
        <f t="shared" si="563"/>
        <v>8.8480065406581071E-3</v>
      </c>
      <c r="X1623">
        <f t="shared" si="564"/>
        <v>5.8155691111421957E-3</v>
      </c>
      <c r="Y1623">
        <f t="shared" si="574"/>
        <v>0.94548511863946749</v>
      </c>
      <c r="Z1623">
        <f t="shared" si="574"/>
        <v>0.63452543382425042</v>
      </c>
      <c r="AL1623">
        <v>8.3391666666666691</v>
      </c>
    </row>
    <row r="1624" spans="4:38" x14ac:dyDescent="0.55000000000000004">
      <c r="D1624">
        <f t="shared" si="569"/>
        <v>1.6898063916075723</v>
      </c>
      <c r="E1624">
        <f t="shared" si="555"/>
        <v>1.1096004549155827</v>
      </c>
      <c r="F1624" s="2">
        <f t="shared" si="570"/>
        <v>39160</v>
      </c>
      <c r="G1624" s="1">
        <v>2007.3020547945205</v>
      </c>
      <c r="H1624" s="3">
        <v>5.2</v>
      </c>
      <c r="I1624" s="1" t="str">
        <f t="shared" si="556"/>
        <v/>
      </c>
      <c r="J1624" s="1">
        <f t="shared" si="557"/>
        <v>0.90122529742120472</v>
      </c>
      <c r="K1624">
        <f t="shared" si="558"/>
        <v>0</v>
      </c>
      <c r="L1624">
        <f t="shared" si="565"/>
        <v>0.70117737301879923</v>
      </c>
      <c r="M1624">
        <f t="shared" si="571"/>
        <v>0.70117737301879923</v>
      </c>
      <c r="N1624">
        <f t="shared" si="566"/>
        <v>3.8804511058289908</v>
      </c>
      <c r="O1624">
        <f t="shared" si="567"/>
        <v>0.16066960080148629</v>
      </c>
      <c r="P1624">
        <f t="shared" si="559"/>
        <v>3.1922027045863368</v>
      </c>
      <c r="Q1624">
        <f t="shared" si="568"/>
        <v>14.303464827623925</v>
      </c>
      <c r="R1624">
        <f t="shared" si="572"/>
        <v>10.602786149960487</v>
      </c>
      <c r="S1624">
        <v>13.27</v>
      </c>
      <c r="T1624">
        <f t="shared" si="560"/>
        <v>12.662365540536792</v>
      </c>
      <c r="U1624">
        <f t="shared" si="561"/>
        <v>0.90216130753751189</v>
      </c>
      <c r="V1624">
        <f t="shared" si="562"/>
        <v>0.87055056329612412</v>
      </c>
      <c r="W1624">
        <f t="shared" si="563"/>
        <v>6.7663256402003685E-3</v>
      </c>
      <c r="X1624">
        <f t="shared" si="564"/>
        <v>6.1634886692243755E-3</v>
      </c>
      <c r="Y1624">
        <f t="shared" si="574"/>
        <v>0.95433312518012559</v>
      </c>
      <c r="Z1624">
        <f t="shared" si="574"/>
        <v>0.64034100293539264</v>
      </c>
      <c r="AL1624">
        <v>8.4610416666666683</v>
      </c>
    </row>
    <row r="1625" spans="4:38" x14ac:dyDescent="0.55000000000000004">
      <c r="D1625">
        <f t="shared" si="569"/>
        <v>2.0208257524468154</v>
      </c>
      <c r="E1625">
        <f t="shared" si="555"/>
        <v>5</v>
      </c>
      <c r="F1625" s="2">
        <f t="shared" si="570"/>
        <v>39161</v>
      </c>
      <c r="G1625" s="1">
        <v>2007.3047945205481</v>
      </c>
      <c r="H1625" s="3">
        <v>222.85</v>
      </c>
      <c r="I1625" s="1">
        <f t="shared" si="556"/>
        <v>222.85</v>
      </c>
      <c r="J1625" s="1">
        <f t="shared" si="557"/>
        <v>1.1597102460035418E-2</v>
      </c>
      <c r="K1625">
        <f t="shared" si="558"/>
        <v>0</v>
      </c>
      <c r="L1625">
        <f t="shared" si="565"/>
        <v>0.70992313385328232</v>
      </c>
      <c r="M1625">
        <f t="shared" si="571"/>
        <v>0.70992313385328232</v>
      </c>
      <c r="N1625">
        <f t="shared" si="566"/>
        <v>3.8965180659091394</v>
      </c>
      <c r="O1625">
        <f t="shared" si="567"/>
        <v>-1.2170140361962289E-2</v>
      </c>
      <c r="P1625">
        <f t="shared" si="559"/>
        <v>-0.24272174669576574</v>
      </c>
      <c r="Q1625">
        <f t="shared" si="568"/>
        <v>14.35856012785951</v>
      </c>
      <c r="R1625">
        <f t="shared" si="572"/>
        <v>10.616382278601831</v>
      </c>
      <c r="S1625">
        <v>13.12</v>
      </c>
      <c r="T1625">
        <f t="shared" si="560"/>
        <v>12.70235805126692</v>
      </c>
      <c r="U1625">
        <f t="shared" si="561"/>
        <v>0.8883351082912595</v>
      </c>
      <c r="V1625">
        <f t="shared" si="562"/>
        <v>0.8526348917679567</v>
      </c>
      <c r="W1625">
        <f t="shared" si="563"/>
        <v>-8.6791139297479072E-2</v>
      </c>
      <c r="X1625">
        <f t="shared" si="564"/>
        <v>6.4502861511870381E-3</v>
      </c>
      <c r="Y1625">
        <f t="shared" si="574"/>
        <v>0.961099450820326</v>
      </c>
      <c r="Z1625">
        <f t="shared" si="574"/>
        <v>0.64650449160461698</v>
      </c>
      <c r="AL1625">
        <v>8.1810416666666743</v>
      </c>
    </row>
    <row r="1626" spans="4:38" x14ac:dyDescent="0.55000000000000004">
      <c r="D1626">
        <f t="shared" si="569"/>
        <v>2.3187431772021339</v>
      </c>
      <c r="E1626">
        <f t="shared" si="555"/>
        <v>5</v>
      </c>
      <c r="F1626" s="2">
        <f t="shared" si="570"/>
        <v>39162</v>
      </c>
      <c r="G1626" s="1">
        <v>2007.3075342465754</v>
      </c>
      <c r="H1626" s="3">
        <v>177.43</v>
      </c>
      <c r="I1626" s="1" t="str">
        <f t="shared" si="556"/>
        <v/>
      </c>
      <c r="J1626" s="1">
        <f t="shared" si="557"/>
        <v>2.8764882313043562E-2</v>
      </c>
      <c r="K1626">
        <f t="shared" si="558"/>
        <v>0</v>
      </c>
      <c r="L1626">
        <f t="shared" si="565"/>
        <v>0.70925814276644461</v>
      </c>
      <c r="M1626">
        <f t="shared" si="571"/>
        <v>0.70925814276644461</v>
      </c>
      <c r="N1626">
        <f t="shared" si="566"/>
        <v>3.8953010518729432</v>
      </c>
      <c r="O1626">
        <f t="shared" si="567"/>
        <v>-8.768002139492026E-3</v>
      </c>
      <c r="P1626">
        <f t="shared" si="559"/>
        <v>-0.17477540165023286</v>
      </c>
      <c r="Q1626">
        <f t="shared" si="568"/>
        <v>14.343559215350831</v>
      </c>
      <c r="R1626">
        <f t="shared" si="572"/>
        <v>10.612683882836526</v>
      </c>
      <c r="S1626">
        <v>12.96</v>
      </c>
      <c r="T1626">
        <f t="shared" si="560"/>
        <v>12.742815088134696</v>
      </c>
      <c r="U1626">
        <f t="shared" si="561"/>
        <v>0.87382063836346013</v>
      </c>
      <c r="V1626">
        <f t="shared" si="562"/>
        <v>0.83393104382496419</v>
      </c>
      <c r="W1626">
        <f t="shared" si="563"/>
        <v>-6.3581028736232378E-2</v>
      </c>
      <c r="X1626">
        <f t="shared" si="564"/>
        <v>3.5677659302713848E-3</v>
      </c>
      <c r="Y1626">
        <f t="shared" si="574"/>
        <v>0.87430831152284694</v>
      </c>
      <c r="Z1626">
        <f t="shared" si="574"/>
        <v>0.65295477775580402</v>
      </c>
      <c r="AL1626">
        <v>8.1960416666666713</v>
      </c>
    </row>
    <row r="1627" spans="4:38" x14ac:dyDescent="0.55000000000000004">
      <c r="D1627">
        <f t="shared" si="569"/>
        <v>2.5868688594819207</v>
      </c>
      <c r="E1627">
        <f t="shared" si="555"/>
        <v>5</v>
      </c>
      <c r="F1627" s="2">
        <f t="shared" si="570"/>
        <v>39163</v>
      </c>
      <c r="G1627" s="1">
        <v>2007.3102739726028</v>
      </c>
      <c r="H1627" s="3">
        <v>129.88</v>
      </c>
      <c r="I1627" s="1" t="str">
        <f t="shared" si="556"/>
        <v/>
      </c>
      <c r="J1627" s="1">
        <f t="shared" si="557"/>
        <v>7.4452048881182592E-2</v>
      </c>
      <c r="K1627">
        <f t="shared" si="558"/>
        <v>0</v>
      </c>
      <c r="L1627">
        <f t="shared" si="565"/>
        <v>0.7087793060495946</v>
      </c>
      <c r="M1627">
        <f t="shared" si="571"/>
        <v>0.7087793060495946</v>
      </c>
      <c r="N1627">
        <f t="shared" si="566"/>
        <v>3.894424251658994</v>
      </c>
      <c r="O1627">
        <f t="shared" si="567"/>
        <v>-2.1689252265311154E-4</v>
      </c>
      <c r="P1627">
        <f t="shared" si="559"/>
        <v>-4.3223909834924079E-3</v>
      </c>
      <c r="Q1627">
        <f t="shared" si="568"/>
        <v>14.330115439686738</v>
      </c>
      <c r="R1627">
        <f t="shared" si="572"/>
        <v>10.609367199317635</v>
      </c>
      <c r="S1627">
        <v>12.97</v>
      </c>
      <c r="T1627">
        <f t="shared" si="560"/>
        <v>12.78372466285551</v>
      </c>
      <c r="U1627">
        <f t="shared" si="561"/>
        <v>0.87472080439454158</v>
      </c>
      <c r="V1627">
        <f t="shared" si="562"/>
        <v>0.83508791942836957</v>
      </c>
      <c r="W1627">
        <f t="shared" si="563"/>
        <v>-3.9364155526174456E-2</v>
      </c>
      <c r="X1627">
        <f t="shared" si="564"/>
        <v>1.4166566249569426E-3</v>
      </c>
      <c r="Y1627">
        <f t="shared" si="574"/>
        <v>0.81072728278661454</v>
      </c>
      <c r="Z1627">
        <f t="shared" si="574"/>
        <v>0.65652254368607543</v>
      </c>
      <c r="AL1627">
        <v>8.2917708333333326</v>
      </c>
    </row>
    <row r="1628" spans="4:38" x14ac:dyDescent="0.55000000000000004">
      <c r="D1628">
        <f t="shared" si="569"/>
        <v>2.8281819735337286</v>
      </c>
      <c r="E1628">
        <f t="shared" si="555"/>
        <v>5</v>
      </c>
      <c r="F1628" s="2">
        <f t="shared" si="570"/>
        <v>39164</v>
      </c>
      <c r="G1628" s="1">
        <v>2007.3130136986301</v>
      </c>
      <c r="H1628" s="3">
        <v>122.41</v>
      </c>
      <c r="I1628" s="1" t="str">
        <f t="shared" si="556"/>
        <v/>
      </c>
      <c r="J1628" s="1">
        <f t="shared" si="557"/>
        <v>8.6449054834594641E-2</v>
      </c>
      <c r="K1628">
        <f t="shared" si="558"/>
        <v>0</v>
      </c>
      <c r="L1628">
        <f t="shared" si="565"/>
        <v>0.70876746388251655</v>
      </c>
      <c r="M1628">
        <f t="shared" si="571"/>
        <v>0.70876746388251655</v>
      </c>
      <c r="N1628">
        <f t="shared" si="566"/>
        <v>3.8944025624067287</v>
      </c>
      <c r="O1628">
        <f t="shared" si="567"/>
        <v>1.8901169055629552E-3</v>
      </c>
      <c r="P1628">
        <f t="shared" si="559"/>
        <v>3.7669234465882773E-2</v>
      </c>
      <c r="Q1628">
        <f t="shared" si="568"/>
        <v>14.320137684251838</v>
      </c>
      <c r="R1628">
        <f t="shared" si="572"/>
        <v>10.606904268482577</v>
      </c>
      <c r="S1628">
        <v>12.79</v>
      </c>
      <c r="T1628">
        <f t="shared" si="560"/>
        <v>12.825074653030827</v>
      </c>
      <c r="U1628">
        <f t="shared" si="561"/>
        <v>0.85865877270825253</v>
      </c>
      <c r="V1628">
        <f t="shared" si="562"/>
        <v>0.81450756307021532</v>
      </c>
      <c r="W1628">
        <f t="shared" si="563"/>
        <v>-3.1163826087296599E-2</v>
      </c>
      <c r="X1628">
        <f t="shared" si="564"/>
        <v>7.2954020714562084E-5</v>
      </c>
      <c r="Y1628">
        <f t="shared" si="574"/>
        <v>0.7713631272604401</v>
      </c>
      <c r="Z1628">
        <f t="shared" si="574"/>
        <v>0.65793920031103237</v>
      </c>
      <c r="AL1628">
        <v>8.3515625000000053</v>
      </c>
    </row>
    <row r="1629" spans="4:38" x14ac:dyDescent="0.55000000000000004">
      <c r="D1629">
        <f t="shared" si="569"/>
        <v>3.0453637761803556</v>
      </c>
      <c r="E1629">
        <f t="shared" si="555"/>
        <v>5</v>
      </c>
      <c r="F1629" s="2">
        <f t="shared" si="570"/>
        <v>39165</v>
      </c>
      <c r="G1629" s="1">
        <v>2007.3157534246575</v>
      </c>
      <c r="H1629" s="3">
        <v>239.34</v>
      </c>
      <c r="I1629" s="1">
        <f t="shared" si="556"/>
        <v>239.34</v>
      </c>
      <c r="J1629" s="1">
        <f t="shared" si="557"/>
        <v>8.3390998507605063E-3</v>
      </c>
      <c r="K1629">
        <f t="shared" si="558"/>
        <v>0</v>
      </c>
      <c r="L1629">
        <f t="shared" si="565"/>
        <v>0.7088706672646149</v>
      </c>
      <c r="M1629">
        <f t="shared" si="571"/>
        <v>0.7088706672646149</v>
      </c>
      <c r="N1629">
        <f t="shared" si="566"/>
        <v>3.894591574097285</v>
      </c>
      <c r="O1629">
        <f t="shared" si="567"/>
        <v>-1.2195191924027071E-2</v>
      </c>
      <c r="P1629">
        <f t="shared" si="559"/>
        <v>-0.2429807376620936</v>
      </c>
      <c r="Q1629">
        <f t="shared" si="568"/>
        <v>14.311203030969027</v>
      </c>
      <c r="R1629">
        <f t="shared" si="572"/>
        <v>10.604697848161122</v>
      </c>
      <c r="S1629">
        <v>12.64</v>
      </c>
      <c r="T1629">
        <f t="shared" si="560"/>
        <v>12.866852805770451</v>
      </c>
      <c r="U1629">
        <f t="shared" si="561"/>
        <v>0.8454992776414425</v>
      </c>
      <c r="V1629">
        <f t="shared" si="562"/>
        <v>0.79774523980903311</v>
      </c>
      <c r="W1629">
        <f t="shared" si="563"/>
        <v>-6.0920515746917876E-2</v>
      </c>
      <c r="X1629">
        <f t="shared" si="564"/>
        <v>-9.9335905968059995E-4</v>
      </c>
      <c r="Y1629">
        <f t="shared" si="574"/>
        <v>0.74019930117314348</v>
      </c>
      <c r="Z1629">
        <f t="shared" si="574"/>
        <v>0.65801215433174698</v>
      </c>
      <c r="AL1629">
        <v>8.3356250000000056</v>
      </c>
    </row>
    <row r="1630" spans="4:38" x14ac:dyDescent="0.55000000000000004">
      <c r="D1630">
        <f t="shared" si="569"/>
        <v>3.2408273985623199</v>
      </c>
      <c r="E1630">
        <f t="shared" si="555"/>
        <v>5</v>
      </c>
      <c r="F1630" s="2">
        <f t="shared" si="570"/>
        <v>39166</v>
      </c>
      <c r="G1630" s="1">
        <v>2007.3184931506848</v>
      </c>
      <c r="H1630" s="3">
        <v>170.16</v>
      </c>
      <c r="I1630" s="1" t="str">
        <f t="shared" si="556"/>
        <v/>
      </c>
      <c r="J1630" s="1">
        <f t="shared" si="557"/>
        <v>3.32666461854784E-2</v>
      </c>
      <c r="K1630">
        <f t="shared" si="558"/>
        <v>0</v>
      </c>
      <c r="L1630">
        <f t="shared" si="565"/>
        <v>0.70820496661348586</v>
      </c>
      <c r="M1630">
        <f t="shared" si="571"/>
        <v>0.70820496661348586</v>
      </c>
      <c r="N1630">
        <f t="shared" si="566"/>
        <v>3.8933720549048823</v>
      </c>
      <c r="O1630">
        <f t="shared" si="567"/>
        <v>-7.8067942316595307E-3</v>
      </c>
      <c r="P1630">
        <f t="shared" si="559"/>
        <v>-0.15546507010748822</v>
      </c>
      <c r="Q1630">
        <f t="shared" si="568"/>
        <v>14.296723108377639</v>
      </c>
      <c r="R1630">
        <f t="shared" si="572"/>
        <v>10.601120067843377</v>
      </c>
      <c r="S1630">
        <v>12.77</v>
      </c>
      <c r="T1630">
        <f t="shared" si="560"/>
        <v>12.909046741306083</v>
      </c>
      <c r="U1630">
        <f t="shared" si="561"/>
        <v>0.85689240852507043</v>
      </c>
      <c r="V1630">
        <f t="shared" si="562"/>
        <v>0.81225239635623547</v>
      </c>
      <c r="W1630">
        <f t="shared" si="563"/>
        <v>-3.4531327289935937E-2</v>
      </c>
      <c r="X1630">
        <f t="shared" si="564"/>
        <v>-3.0732074896428728E-3</v>
      </c>
      <c r="Y1630">
        <f t="shared" si="574"/>
        <v>0.67927878542622555</v>
      </c>
      <c r="Z1630">
        <f t="shared" si="574"/>
        <v>0.65701879527206641</v>
      </c>
      <c r="AL1630">
        <v>8.3465625000000028</v>
      </c>
    </row>
    <row r="1631" spans="4:38" x14ac:dyDescent="0.55000000000000004">
      <c r="D1631">
        <f t="shared" si="569"/>
        <v>3.4167446587060879</v>
      </c>
      <c r="E1631">
        <f t="shared" si="555"/>
        <v>5</v>
      </c>
      <c r="F1631" s="2">
        <f t="shared" si="570"/>
        <v>39167</v>
      </c>
      <c r="G1631" s="1">
        <v>2007.3212328767124</v>
      </c>
      <c r="H1631" s="3">
        <v>106.46</v>
      </c>
      <c r="I1631" s="1" t="str">
        <f t="shared" si="556"/>
        <v/>
      </c>
      <c r="J1631" s="1">
        <f t="shared" si="557"/>
        <v>0.11893240172556842</v>
      </c>
      <c r="K1631">
        <f t="shared" si="558"/>
        <v>0</v>
      </c>
      <c r="L1631">
        <f t="shared" si="565"/>
        <v>0.70777903491456129</v>
      </c>
      <c r="M1631">
        <f t="shared" si="571"/>
        <v>0.70777903491456129</v>
      </c>
      <c r="N1631">
        <f t="shared" si="566"/>
        <v>3.8925913754817163</v>
      </c>
      <c r="O1631">
        <f t="shared" si="567"/>
        <v>8.0018462459907624E-3</v>
      </c>
      <c r="P1631">
        <f t="shared" si="559"/>
        <v>0.15935014858060781</v>
      </c>
      <c r="Q1631">
        <f t="shared" si="568"/>
        <v>14.283902383165355</v>
      </c>
      <c r="R1631">
        <f t="shared" si="572"/>
        <v>10.597950234356171</v>
      </c>
      <c r="S1631">
        <v>12.9</v>
      </c>
      <c r="T1631">
        <f t="shared" si="560"/>
        <v>12.951643956673047</v>
      </c>
      <c r="U1631">
        <f t="shared" si="561"/>
        <v>0.86843906222623846</v>
      </c>
      <c r="V1631">
        <f t="shared" si="562"/>
        <v>0.82702336844326563</v>
      </c>
      <c r="W1631">
        <f t="shared" si="563"/>
        <v>-6.6627365139543121E-3</v>
      </c>
      <c r="X1631">
        <f t="shared" si="564"/>
        <v>-4.2330762262246489E-3</v>
      </c>
      <c r="Y1631">
        <f t="shared" si="574"/>
        <v>0.64474745813628964</v>
      </c>
      <c r="Z1631">
        <f t="shared" si="574"/>
        <v>0.65394558778242351</v>
      </c>
      <c r="AL1631">
        <v>8.4448958333333355</v>
      </c>
    </row>
    <row r="1632" spans="4:38" x14ac:dyDescent="0.55000000000000004">
      <c r="D1632">
        <f t="shared" si="569"/>
        <v>3.5455580667776729</v>
      </c>
      <c r="E1632">
        <f t="shared" si="555"/>
        <v>4.704878739421936</v>
      </c>
      <c r="F1632" s="2">
        <f t="shared" si="570"/>
        <v>39168</v>
      </c>
      <c r="G1632" s="1">
        <v>2007.3239726027398</v>
      </c>
      <c r="H1632" s="3">
        <v>77.430000000000007</v>
      </c>
      <c r="I1632" s="1" t="str">
        <f t="shared" si="556"/>
        <v/>
      </c>
      <c r="J1632" s="1">
        <f t="shared" si="557"/>
        <v>0.21254532909021687</v>
      </c>
      <c r="K1632">
        <f t="shared" si="558"/>
        <v>0</v>
      </c>
      <c r="L1632">
        <f t="shared" si="565"/>
        <v>0.70821561066409722</v>
      </c>
      <c r="M1632">
        <f t="shared" si="571"/>
        <v>0.70821561066409722</v>
      </c>
      <c r="N1632">
        <f t="shared" si="566"/>
        <v>3.8933915601063154</v>
      </c>
      <c r="O1632">
        <f t="shared" si="567"/>
        <v>2.4706007416051001E-2</v>
      </c>
      <c r="P1632">
        <f t="shared" si="559"/>
        <v>0.49241316636056776</v>
      </c>
      <c r="Q1632">
        <f t="shared" si="568"/>
        <v>14.277354771390023</v>
      </c>
      <c r="R1632">
        <f t="shared" si="572"/>
        <v>10.59633065199079</v>
      </c>
      <c r="S1632">
        <v>12.74</v>
      </c>
      <c r="T1632">
        <f t="shared" si="560"/>
        <v>12.994631829379106</v>
      </c>
      <c r="U1632">
        <f t="shared" si="561"/>
        <v>0.85424967295730003</v>
      </c>
      <c r="V1632">
        <f t="shared" si="562"/>
        <v>0.80888134836173919</v>
      </c>
      <c r="W1632">
        <f t="shared" si="563"/>
        <v>7.6602119828819495E-3</v>
      </c>
      <c r="X1632">
        <f t="shared" si="564"/>
        <v>-4.4307758545619087E-3</v>
      </c>
      <c r="Y1632">
        <f t="shared" si="574"/>
        <v>0.63808472162233532</v>
      </c>
      <c r="Z1632">
        <f t="shared" si="574"/>
        <v>0.64971251155619891</v>
      </c>
      <c r="AL1632">
        <v>8.494374999999998</v>
      </c>
    </row>
    <row r="1633" spans="4:38" x14ac:dyDescent="0.55000000000000004">
      <c r="D1633">
        <f t="shared" si="569"/>
        <v>3.6910022600999057</v>
      </c>
      <c r="E1633">
        <f t="shared" si="555"/>
        <v>5</v>
      </c>
      <c r="F1633" s="2">
        <f t="shared" si="570"/>
        <v>39169</v>
      </c>
      <c r="G1633" s="1">
        <v>2007.3267123287671</v>
      </c>
      <c r="H1633" s="3">
        <v>176.37</v>
      </c>
      <c r="I1633" s="1" t="str">
        <f t="shared" si="556"/>
        <v/>
      </c>
      <c r="J1633" s="1">
        <f t="shared" si="557"/>
        <v>2.9381207784810383E-2</v>
      </c>
      <c r="K1633">
        <f t="shared" si="558"/>
        <v>0</v>
      </c>
      <c r="L1633">
        <f t="shared" si="565"/>
        <v>0.70956468783220839</v>
      </c>
      <c r="M1633">
        <f t="shared" si="571"/>
        <v>0.70956468783220839</v>
      </c>
      <c r="N1633">
        <f t="shared" si="566"/>
        <v>3.8958621608479205</v>
      </c>
      <c r="O1633">
        <f t="shared" si="567"/>
        <v>-8.2924740964696042E-3</v>
      </c>
      <c r="P1633">
        <f t="shared" si="559"/>
        <v>-0.16534619679569662</v>
      </c>
      <c r="Q1633">
        <f t="shared" si="568"/>
        <v>14.27773020262792</v>
      </c>
      <c r="R1633">
        <f t="shared" si="572"/>
        <v>10.596423530042042</v>
      </c>
      <c r="S1633">
        <v>12.43</v>
      </c>
      <c r="T1633">
        <f t="shared" si="560"/>
        <v>13.03799762119878</v>
      </c>
      <c r="U1633">
        <f t="shared" si="561"/>
        <v>0.8274141091051912</v>
      </c>
      <c r="V1633">
        <f t="shared" si="562"/>
        <v>0.77485593095917149</v>
      </c>
      <c r="W1633">
        <f t="shared" si="563"/>
        <v>-3.0700387073385023E-2</v>
      </c>
      <c r="X1633">
        <f t="shared" si="564"/>
        <v>-4.1435240260452068E-3</v>
      </c>
      <c r="Y1633">
        <f t="shared" si="574"/>
        <v>0.64574493360521723</v>
      </c>
      <c r="Z1633">
        <f t="shared" si="574"/>
        <v>0.64528173570163705</v>
      </c>
      <c r="AL1633">
        <v>8.4570833333333351</v>
      </c>
    </row>
    <row r="1634" spans="4:38" x14ac:dyDescent="0.55000000000000004">
      <c r="D1634">
        <f t="shared" si="569"/>
        <v>3.821902034089915</v>
      </c>
      <c r="E1634">
        <f t="shared" si="555"/>
        <v>5</v>
      </c>
      <c r="F1634" s="2">
        <f t="shared" si="570"/>
        <v>39170</v>
      </c>
      <c r="G1634" s="1">
        <v>2007.3294520547945</v>
      </c>
      <c r="H1634" s="3">
        <v>215.02</v>
      </c>
      <c r="I1634" s="1">
        <f t="shared" si="556"/>
        <v>215.02</v>
      </c>
      <c r="J1634" s="1">
        <f t="shared" si="557"/>
        <v>1.3563132673936058E-2</v>
      </c>
      <c r="K1634">
        <f t="shared" si="558"/>
        <v>0</v>
      </c>
      <c r="L1634">
        <f t="shared" si="565"/>
        <v>0.70911168455331608</v>
      </c>
      <c r="M1634">
        <f t="shared" si="571"/>
        <v>0.70911168455331608</v>
      </c>
      <c r="N1634">
        <f t="shared" si="566"/>
        <v>3.8950329134382735</v>
      </c>
      <c r="O1634">
        <f t="shared" si="567"/>
        <v>-1.0574600829009739E-2</v>
      </c>
      <c r="P1634">
        <f t="shared" si="559"/>
        <v>-0.21074811548082739</v>
      </c>
      <c r="Q1634">
        <f t="shared" si="568"/>
        <v>14.26506670202653</v>
      </c>
      <c r="R1634">
        <f t="shared" si="572"/>
        <v>10.593289803471276</v>
      </c>
      <c r="S1634">
        <v>11.98</v>
      </c>
      <c r="T1634">
        <f t="shared" si="560"/>
        <v>13.081728481916688</v>
      </c>
      <c r="U1634">
        <f t="shared" si="561"/>
        <v>0.7899521961657936</v>
      </c>
      <c r="V1634">
        <f t="shared" si="562"/>
        <v>0.72799477449954331</v>
      </c>
      <c r="W1634">
        <f t="shared" si="563"/>
        <v>-3.6453285179368154E-2</v>
      </c>
      <c r="X1634">
        <f t="shared" si="564"/>
        <v>-5.140443312482975E-3</v>
      </c>
      <c r="Y1634">
        <f t="shared" si="574"/>
        <v>0.61504454653183216</v>
      </c>
      <c r="Z1634">
        <f t="shared" si="574"/>
        <v>0.64113821167559182</v>
      </c>
      <c r="AL1634">
        <v>8.4418749999999996</v>
      </c>
    </row>
    <row r="1635" spans="4:38" x14ac:dyDescent="0.55000000000000004">
      <c r="D1635">
        <f t="shared" si="569"/>
        <v>3.8902172857912856</v>
      </c>
      <c r="E1635">
        <f t="shared" si="555"/>
        <v>4.5050545511036209</v>
      </c>
      <c r="F1635" s="2">
        <f t="shared" si="570"/>
        <v>39171</v>
      </c>
      <c r="G1635" s="1">
        <v>2007.3321917808219</v>
      </c>
      <c r="H1635" s="3">
        <v>75.260000000000005</v>
      </c>
      <c r="I1635" s="1" t="str">
        <f t="shared" si="556"/>
        <v/>
      </c>
      <c r="J1635" s="1">
        <f t="shared" si="557"/>
        <v>0.22197289481323287</v>
      </c>
      <c r="K1635">
        <f t="shared" si="558"/>
        <v>0</v>
      </c>
      <c r="L1635">
        <f t="shared" si="565"/>
        <v>0.70853429245610833</v>
      </c>
      <c r="M1635">
        <f t="shared" si="571"/>
        <v>0.70853429245610833</v>
      </c>
      <c r="N1635">
        <f t="shared" si="566"/>
        <v>3.8939754533553725</v>
      </c>
      <c r="O1635">
        <f t="shared" si="567"/>
        <v>2.2881382010950801E-2</v>
      </c>
      <c r="P1635">
        <f t="shared" si="559"/>
        <v>0.45616210786200018</v>
      </c>
      <c r="Q1635">
        <f t="shared" si="568"/>
        <v>14.251913619194159</v>
      </c>
      <c r="R1635">
        <f t="shared" si="572"/>
        <v>10.590032960081849</v>
      </c>
      <c r="S1635">
        <v>11.83</v>
      </c>
      <c r="T1635">
        <f t="shared" si="560"/>
        <v>13.125811453125767</v>
      </c>
      <c r="U1635">
        <f t="shared" si="561"/>
        <v>0.77784567334337817</v>
      </c>
      <c r="V1635">
        <f t="shared" si="562"/>
        <v>0.71301285868207043</v>
      </c>
      <c r="W1635">
        <f t="shared" si="563"/>
        <v>1.8029604336771407E-2</v>
      </c>
      <c r="X1635">
        <f t="shared" si="564"/>
        <v>-6.3048076817670586E-3</v>
      </c>
      <c r="Y1635">
        <f t="shared" si="574"/>
        <v>0.57859126135246397</v>
      </c>
      <c r="Z1635">
        <f t="shared" si="574"/>
        <v>0.63599776836310884</v>
      </c>
      <c r="AL1635">
        <v>8.3663541666666674</v>
      </c>
    </row>
    <row r="1636" spans="4:38" x14ac:dyDescent="0.55000000000000004">
      <c r="D1636">
        <f t="shared" si="569"/>
        <v>4.0011955572121565</v>
      </c>
      <c r="E1636">
        <f t="shared" si="555"/>
        <v>5</v>
      </c>
      <c r="F1636" s="2">
        <f t="shared" si="570"/>
        <v>39172</v>
      </c>
      <c r="G1636" s="1">
        <v>2007.3349315068492</v>
      </c>
      <c r="H1636" s="3">
        <v>715.26</v>
      </c>
      <c r="I1636" s="1">
        <f t="shared" si="556"/>
        <v>715.26</v>
      </c>
      <c r="J1636" s="1">
        <f t="shared" si="557"/>
        <v>6.128166797360724E-7</v>
      </c>
      <c r="K1636">
        <f t="shared" si="558"/>
        <v>0</v>
      </c>
      <c r="L1636">
        <f t="shared" si="565"/>
        <v>0.70978405165573022</v>
      </c>
      <c r="M1636">
        <f t="shared" si="571"/>
        <v>0.70978405165573022</v>
      </c>
      <c r="N1636">
        <f t="shared" si="566"/>
        <v>3.8962635915564676</v>
      </c>
      <c r="O1636">
        <f t="shared" si="567"/>
        <v>-1.2519652828877348E-2</v>
      </c>
      <c r="P1636">
        <f t="shared" si="559"/>
        <v>-0.24965757904245964</v>
      </c>
      <c r="Q1636">
        <f t="shared" si="568"/>
        <v>14.252419179853428</v>
      </c>
      <c r="R1636">
        <f t="shared" si="572"/>
        <v>10.590158179306966</v>
      </c>
      <c r="S1636">
        <v>11.77</v>
      </c>
      <c r="T1636">
        <f t="shared" si="560"/>
        <v>13.170233472094864</v>
      </c>
      <c r="U1636">
        <f t="shared" si="561"/>
        <v>0.77305517569394544</v>
      </c>
      <c r="V1636">
        <f t="shared" si="562"/>
        <v>0.70710678118654757</v>
      </c>
      <c r="W1636">
        <f t="shared" si="563"/>
        <v>-7.7553780288018875E-2</v>
      </c>
      <c r="X1636">
        <f t="shared" si="564"/>
        <v>-5.6519445426074441E-3</v>
      </c>
      <c r="Y1636">
        <f t="shared" si="574"/>
        <v>0.59662086568923534</v>
      </c>
      <c r="Z1636">
        <f t="shared" si="574"/>
        <v>0.62969296068134173</v>
      </c>
      <c r="AL1636">
        <v>7.9942708333333341</v>
      </c>
    </row>
    <row r="1637" spans="4:38" x14ac:dyDescent="0.55000000000000004">
      <c r="D1637">
        <f t="shared" si="569"/>
        <v>4.1010760014909415</v>
      </c>
      <c r="E1637">
        <f t="shared" si="555"/>
        <v>5</v>
      </c>
      <c r="F1637" s="2">
        <f t="shared" si="570"/>
        <v>39173</v>
      </c>
      <c r="G1637" s="1">
        <v>2007.3360730593606</v>
      </c>
      <c r="H1637" s="3">
        <v>433.7</v>
      </c>
      <c r="I1637" s="1">
        <f t="shared" si="556"/>
        <v>433.7</v>
      </c>
      <c r="J1637" s="1">
        <f t="shared" si="557"/>
        <v>1.7097383925126532E-4</v>
      </c>
      <c r="K1637">
        <f t="shared" si="558"/>
        <v>0</v>
      </c>
      <c r="L1637">
        <f t="shared" si="565"/>
        <v>0.70910005828849065</v>
      </c>
      <c r="M1637">
        <f t="shared" si="571"/>
        <v>0.70910005828849065</v>
      </c>
      <c r="N1637">
        <f t="shared" si="566"/>
        <v>3.8950116262735799</v>
      </c>
      <c r="O1637">
        <f t="shared" si="567"/>
        <v>-1.2553037660589794E-2</v>
      </c>
      <c r="P1637">
        <f t="shared" si="559"/>
        <v>-0.25016222995018905</v>
      </c>
      <c r="Q1637">
        <f t="shared" si="568"/>
        <v>14.238684568614154</v>
      </c>
      <c r="R1637">
        <f t="shared" si="572"/>
        <v>10.586755284421287</v>
      </c>
      <c r="S1637">
        <v>11.82</v>
      </c>
      <c r="T1637">
        <f t="shared" si="560"/>
        <v>13.188839586674792</v>
      </c>
      <c r="U1637">
        <f t="shared" si="561"/>
        <v>0.77704520049644277</v>
      </c>
      <c r="V1637">
        <f t="shared" si="562"/>
        <v>0.71202509779853596</v>
      </c>
      <c r="W1637">
        <f t="shared" si="563"/>
        <v>-5.4296851899571938E-2</v>
      </c>
      <c r="X1637">
        <f t="shared" si="564"/>
        <v>-8.1178447718161621E-3</v>
      </c>
      <c r="Y1637">
        <f t="shared" si="574"/>
        <v>0.51906708540121649</v>
      </c>
      <c r="Z1637">
        <f t="shared" si="574"/>
        <v>0.62404101613873431</v>
      </c>
      <c r="AL1637">
        <v>7.9363541666666713</v>
      </c>
    </row>
    <row r="1638" spans="4:38" x14ac:dyDescent="0.55000000000000004">
      <c r="D1638">
        <f t="shared" si="569"/>
        <v>4.1909684013418476</v>
      </c>
      <c r="E1638">
        <f t="shared" si="555"/>
        <v>5</v>
      </c>
      <c r="F1638" s="2">
        <f t="shared" si="570"/>
        <v>39174</v>
      </c>
      <c r="G1638" s="1">
        <v>2007.338812785388</v>
      </c>
      <c r="H1638" s="3">
        <v>200.43</v>
      </c>
      <c r="I1638" s="1">
        <f t="shared" si="556"/>
        <v>200.43</v>
      </c>
      <c r="J1638" s="1">
        <f t="shared" si="557"/>
        <v>1.8158799769155829E-2</v>
      </c>
      <c r="K1638">
        <f t="shared" si="558"/>
        <v>0</v>
      </c>
      <c r="L1638">
        <f t="shared" si="565"/>
        <v>0.70841468231602434</v>
      </c>
      <c r="M1638">
        <f t="shared" si="571"/>
        <v>0.70841468231602434</v>
      </c>
      <c r="N1638">
        <f t="shared" si="566"/>
        <v>3.8937563225075209</v>
      </c>
      <c r="O1638">
        <f t="shared" si="567"/>
        <v>-9.8199977984236853E-3</v>
      </c>
      <c r="P1638">
        <f t="shared" si="559"/>
        <v>-0.19558464719243693</v>
      </c>
      <c r="Q1638">
        <f t="shared" si="568"/>
        <v>14.224903344037781</v>
      </c>
      <c r="R1638">
        <f t="shared" si="572"/>
        <v>10.583338640440431</v>
      </c>
      <c r="S1638">
        <v>11.98</v>
      </c>
      <c r="T1638">
        <f t="shared" si="560"/>
        <v>13.233719367365309</v>
      </c>
      <c r="U1638">
        <f t="shared" si="561"/>
        <v>0.7899521961657936</v>
      </c>
      <c r="V1638">
        <f t="shared" si="562"/>
        <v>0.72799477449954331</v>
      </c>
      <c r="W1638">
        <f t="shared" si="563"/>
        <v>-1.0499404692331241E-2</v>
      </c>
      <c r="X1638">
        <f t="shared" si="564"/>
        <v>-9.7512635335623744E-3</v>
      </c>
      <c r="Y1638">
        <f t="shared" ref="Y1638:Z1653" si="575">MAX(0.0000000001,Y1637+W1637)</f>
        <v>0.46477023350164454</v>
      </c>
      <c r="Z1638">
        <f t="shared" si="575"/>
        <v>0.6159231713669181</v>
      </c>
      <c r="AL1638">
        <v>8.0976041666666649</v>
      </c>
    </row>
    <row r="1639" spans="4:38" x14ac:dyDescent="0.55000000000000004">
      <c r="D1639">
        <f t="shared" si="569"/>
        <v>4.2718715612076625</v>
      </c>
      <c r="E1639">
        <f t="shared" si="555"/>
        <v>5</v>
      </c>
      <c r="F1639" s="2">
        <f t="shared" si="570"/>
        <v>39175</v>
      </c>
      <c r="G1639" s="1">
        <v>2007.3415525114156</v>
      </c>
      <c r="H1639" s="3">
        <v>102.93</v>
      </c>
      <c r="I1639" s="1" t="str">
        <f t="shared" si="556"/>
        <v/>
      </c>
      <c r="J1639" s="1">
        <f t="shared" si="557"/>
        <v>0.12763253041587333</v>
      </c>
      <c r="K1639">
        <f t="shared" si="558"/>
        <v>0</v>
      </c>
      <c r="L1639">
        <f t="shared" si="565"/>
        <v>0.70787883396755191</v>
      </c>
      <c r="M1639">
        <f t="shared" si="571"/>
        <v>0.70787883396755191</v>
      </c>
      <c r="N1639">
        <f t="shared" si="566"/>
        <v>3.8927743227276785</v>
      </c>
      <c r="O1639">
        <f t="shared" si="567"/>
        <v>8.8528342388549675E-3</v>
      </c>
      <c r="P1639">
        <f t="shared" si="559"/>
        <v>0.17631729477185942</v>
      </c>
      <c r="Q1639">
        <f t="shared" si="568"/>
        <v>14.212090558698733</v>
      </c>
      <c r="R1639">
        <f t="shared" si="572"/>
        <v>10.580160111985837</v>
      </c>
      <c r="S1639">
        <v>12.47</v>
      </c>
      <c r="T1639">
        <f t="shared" si="560"/>
        <v>13.278906220381593</v>
      </c>
      <c r="U1639">
        <f t="shared" si="561"/>
        <v>0.83082882252014534</v>
      </c>
      <c r="V1639">
        <f t="shared" si="562"/>
        <v>0.7791645796604999</v>
      </c>
      <c r="W1639">
        <f t="shared" si="563"/>
        <v>2.4275061225339872E-2</v>
      </c>
      <c r="X1639">
        <f t="shared" si="564"/>
        <v>-9.9278331347704089E-3</v>
      </c>
      <c r="Y1639">
        <f t="shared" si="575"/>
        <v>0.4542708288093133</v>
      </c>
      <c r="Z1639">
        <f t="shared" si="575"/>
        <v>0.60617190783335573</v>
      </c>
      <c r="AL1639">
        <v>8.2998958333333412</v>
      </c>
    </row>
    <row r="1640" spans="4:38" x14ac:dyDescent="0.55000000000000004">
      <c r="D1640">
        <f t="shared" si="569"/>
        <v>4.2412217353021733</v>
      </c>
      <c r="E1640">
        <f t="shared" si="555"/>
        <v>3.9653733021527664</v>
      </c>
      <c r="F1640" s="2">
        <f t="shared" si="570"/>
        <v>39176</v>
      </c>
      <c r="G1640" s="1">
        <v>2007.3442922374429</v>
      </c>
      <c r="H1640" s="3">
        <v>68.88</v>
      </c>
      <c r="I1640" s="1" t="str">
        <f t="shared" si="556"/>
        <v/>
      </c>
      <c r="J1640" s="1">
        <f t="shared" si="557"/>
        <v>0.25218306671331769</v>
      </c>
      <c r="K1640">
        <f t="shared" si="558"/>
        <v>0</v>
      </c>
      <c r="L1640">
        <f t="shared" si="565"/>
        <v>0.70836189504911862</v>
      </c>
      <c r="M1640">
        <f t="shared" si="571"/>
        <v>0.70836189504911862</v>
      </c>
      <c r="N1640">
        <f t="shared" si="566"/>
        <v>3.893659606151564</v>
      </c>
      <c r="O1640">
        <f t="shared" si="567"/>
        <v>3.3234518627445198E-2</v>
      </c>
      <c r="P1640">
        <f t="shared" si="559"/>
        <v>0.66263040966492426</v>
      </c>
      <c r="Q1640">
        <f t="shared" si="568"/>
        <v>14.206355289013676</v>
      </c>
      <c r="R1640">
        <f t="shared" si="572"/>
        <v>10.578736717456925</v>
      </c>
      <c r="S1640">
        <v>13.01</v>
      </c>
      <c r="T1640">
        <f t="shared" si="560"/>
        <v>13.324386755864786</v>
      </c>
      <c r="U1640">
        <f t="shared" si="561"/>
        <v>0.87833075113370895</v>
      </c>
      <c r="V1640">
        <f t="shared" si="562"/>
        <v>0.83973149294414029</v>
      </c>
      <c r="W1640">
        <f t="shared" si="563"/>
        <v>3.7419071842027918E-2</v>
      </c>
      <c r="X1640">
        <f t="shared" si="564"/>
        <v>-9.0125951149082305E-3</v>
      </c>
      <c r="Y1640">
        <f t="shared" si="575"/>
        <v>0.4785458900346532</v>
      </c>
      <c r="Z1640">
        <f t="shared" si="575"/>
        <v>0.59624407469858531</v>
      </c>
      <c r="AL1640">
        <v>8.4887499999999907</v>
      </c>
    </row>
    <row r="1641" spans="4:38" x14ac:dyDescent="0.55000000000000004">
      <c r="D1641">
        <f t="shared" si="569"/>
        <v>4.1236462853154388</v>
      </c>
      <c r="E1641">
        <f t="shared" si="555"/>
        <v>3.0654672354348311</v>
      </c>
      <c r="F1641" s="2">
        <f t="shared" si="570"/>
        <v>39177</v>
      </c>
      <c r="G1641" s="1">
        <v>2007.3470319634703</v>
      </c>
      <c r="H1641" s="3">
        <v>56.01</v>
      </c>
      <c r="I1641" s="1" t="str">
        <f t="shared" si="556"/>
        <v/>
      </c>
      <c r="J1641" s="1">
        <f t="shared" si="557"/>
        <v>0.32621454518927578</v>
      </c>
      <c r="K1641">
        <f t="shared" si="558"/>
        <v>0</v>
      </c>
      <c r="L1641">
        <f t="shared" si="565"/>
        <v>0.71017732082902252</v>
      </c>
      <c r="M1641">
        <f t="shared" si="571"/>
        <v>0.71017732082902252</v>
      </c>
      <c r="N1641">
        <f t="shared" si="566"/>
        <v>3.8969830580143086</v>
      </c>
      <c r="O1641">
        <f t="shared" si="567"/>
        <v>5.1692747438947251E-2</v>
      </c>
      <c r="P1641">
        <f t="shared" si="559"/>
        <v>1.0328992736890537</v>
      </c>
      <c r="Q1641">
        <f t="shared" si="568"/>
        <v>14.209926560508134</v>
      </c>
      <c r="R1641">
        <f t="shared" si="572"/>
        <v>10.579623090135847</v>
      </c>
      <c r="S1641">
        <v>13.63</v>
      </c>
      <c r="T1641">
        <f t="shared" si="560"/>
        <v>13.370147496960197</v>
      </c>
      <c r="U1641">
        <f t="shared" si="561"/>
        <v>0.93622856147906175</v>
      </c>
      <c r="V1641">
        <f t="shared" si="562"/>
        <v>0.91509916812792857</v>
      </c>
      <c r="W1641">
        <f t="shared" si="563"/>
        <v>3.9768142980689723E-2</v>
      </c>
      <c r="X1641">
        <f t="shared" si="564"/>
        <v>-7.7337340485857768E-3</v>
      </c>
      <c r="Y1641">
        <f t="shared" si="575"/>
        <v>0.51596496187668106</v>
      </c>
      <c r="Z1641">
        <f t="shared" si="575"/>
        <v>0.58723147958367705</v>
      </c>
      <c r="AL1641">
        <v>8.5862500000000104</v>
      </c>
    </row>
    <row r="1642" spans="4:38" x14ac:dyDescent="0.55000000000000004">
      <c r="D1642">
        <f t="shared" si="569"/>
        <v>3.935085548724413</v>
      </c>
      <c r="E1642">
        <f t="shared" si="555"/>
        <v>2.2380389194051817</v>
      </c>
      <c r="F1642" s="2">
        <f t="shared" si="570"/>
        <v>39178</v>
      </c>
      <c r="G1642" s="1">
        <v>2007.3497716894976</v>
      </c>
      <c r="H1642" s="3">
        <v>40.28</v>
      </c>
      <c r="I1642" s="1" t="str">
        <f t="shared" si="556"/>
        <v/>
      </c>
      <c r="J1642" s="1">
        <f t="shared" si="557"/>
        <v>0.44681975426315484</v>
      </c>
      <c r="K1642">
        <f t="shared" si="558"/>
        <v>0</v>
      </c>
      <c r="L1642">
        <f t="shared" si="565"/>
        <v>0.71300718185282819</v>
      </c>
      <c r="M1642">
        <f t="shared" si="571"/>
        <v>0.71300718185282819</v>
      </c>
      <c r="N1642">
        <f t="shared" si="566"/>
        <v>3.9021523327582033</v>
      </c>
      <c r="O1642">
        <f t="shared" si="567"/>
        <v>7.7903278825126598E-2</v>
      </c>
      <c r="P1642">
        <f t="shared" si="559"/>
        <v>1.561803119092795</v>
      </c>
      <c r="Q1642">
        <f t="shared" si="568"/>
        <v>14.220308010164636</v>
      </c>
      <c r="R1642">
        <f t="shared" si="572"/>
        <v>10.582198873761447</v>
      </c>
      <c r="S1642">
        <v>13.77</v>
      </c>
      <c r="T1642">
        <f t="shared" si="560"/>
        <v>13.416174883777517</v>
      </c>
      <c r="U1642">
        <f t="shared" si="561"/>
        <v>0.94982172408168886</v>
      </c>
      <c r="V1642">
        <f t="shared" si="562"/>
        <v>0.93303299153680741</v>
      </c>
      <c r="W1642">
        <f t="shared" si="563"/>
        <v>4.3902333798322465E-2</v>
      </c>
      <c r="X1642">
        <f t="shared" si="564"/>
        <v>-6.4335135894323797E-3</v>
      </c>
      <c r="Y1642">
        <f t="shared" si="575"/>
        <v>0.55573310485737082</v>
      </c>
      <c r="Z1642">
        <f t="shared" si="575"/>
        <v>0.57949774553509126</v>
      </c>
      <c r="AL1642">
        <v>8.6720833333333385</v>
      </c>
    </row>
    <row r="1643" spans="4:38" x14ac:dyDescent="0.55000000000000004">
      <c r="D1643">
        <f t="shared" si="569"/>
        <v>3.7342838561305656</v>
      </c>
      <c r="E1643">
        <f t="shared" si="555"/>
        <v>1.9270686227859348</v>
      </c>
      <c r="F1643" s="2">
        <f t="shared" si="570"/>
        <v>39179</v>
      </c>
      <c r="G1643" s="1">
        <v>2007.352511415525</v>
      </c>
      <c r="H1643" s="3">
        <v>32.799999999999997</v>
      </c>
      <c r="I1643" s="1" t="str">
        <f t="shared" si="556"/>
        <v/>
      </c>
      <c r="J1643" s="1">
        <f t="shared" si="557"/>
        <v>0.51892288015894039</v>
      </c>
      <c r="K1643">
        <f t="shared" si="558"/>
        <v>0</v>
      </c>
      <c r="L1643">
        <f t="shared" si="565"/>
        <v>0.71728609450787695</v>
      </c>
      <c r="M1643">
        <f t="shared" si="571"/>
        <v>0.71728609450787695</v>
      </c>
      <c r="N1643">
        <f t="shared" si="566"/>
        <v>3.9099426606407159</v>
      </c>
      <c r="O1643">
        <f t="shared" si="567"/>
        <v>9.6297683556851865E-2</v>
      </c>
      <c r="P1643">
        <f t="shared" si="559"/>
        <v>1.9391935772691049</v>
      </c>
      <c r="Q1643">
        <f t="shared" si="568"/>
        <v>14.2411480365732</v>
      </c>
      <c r="R1643">
        <f t="shared" si="572"/>
        <v>10.587365795605114</v>
      </c>
      <c r="S1643">
        <v>14.02</v>
      </c>
      <c r="T1643">
        <f t="shared" si="560"/>
        <v>13.462455277398954</v>
      </c>
      <c r="U1643">
        <f t="shared" si="561"/>
        <v>0.97458797657353069</v>
      </c>
      <c r="V1643">
        <f t="shared" si="562"/>
        <v>0.96593632892484549</v>
      </c>
      <c r="W1643">
        <f t="shared" si="563"/>
        <v>4.3119778148566865E-2</v>
      </c>
      <c r="X1643">
        <f t="shared" si="564"/>
        <v>-5.0538289285939515E-3</v>
      </c>
      <c r="Y1643">
        <f t="shared" si="575"/>
        <v>0.59963543865569324</v>
      </c>
      <c r="Z1643">
        <f t="shared" si="575"/>
        <v>0.57306423194565892</v>
      </c>
      <c r="AL1643">
        <v>8.7414583333333393</v>
      </c>
    </row>
    <row r="1644" spans="4:38" x14ac:dyDescent="0.55000000000000004">
      <c r="D1644">
        <f t="shared" si="569"/>
        <v>3.5271516123672093</v>
      </c>
      <c r="E1644">
        <f t="shared" si="555"/>
        <v>1.6629614184970065</v>
      </c>
      <c r="F1644" s="2">
        <f t="shared" si="570"/>
        <v>39180</v>
      </c>
      <c r="G1644" s="1">
        <v>2007.3552511415523</v>
      </c>
      <c r="H1644" s="3">
        <v>25.43</v>
      </c>
      <c r="I1644" s="1" t="str">
        <f t="shared" si="556"/>
        <v/>
      </c>
      <c r="J1644" s="1">
        <f t="shared" si="557"/>
        <v>0.60133686138299314</v>
      </c>
      <c r="K1644">
        <f t="shared" si="558"/>
        <v>0</v>
      </c>
      <c r="L1644">
        <f t="shared" si="565"/>
        <v>0.72259895362368276</v>
      </c>
      <c r="M1644">
        <f t="shared" si="571"/>
        <v>0.72259895362368276</v>
      </c>
      <c r="N1644">
        <f t="shared" si="566"/>
        <v>3.9195724289964011</v>
      </c>
      <c r="O1644">
        <f t="shared" si="567"/>
        <v>0.11565406718576643</v>
      </c>
      <c r="P1644">
        <f t="shared" si="559"/>
        <v>2.3416096419140118</v>
      </c>
      <c r="Q1644">
        <f t="shared" si="568"/>
        <v>14.26919101981707</v>
      </c>
      <c r="R1644">
        <f t="shared" si="572"/>
        <v>10.594310616169968</v>
      </c>
      <c r="S1644">
        <v>14.12</v>
      </c>
      <c r="T1644">
        <f t="shared" si="560"/>
        <v>13.508974963949917</v>
      </c>
      <c r="U1644">
        <f t="shared" si="561"/>
        <v>0.98467436019397503</v>
      </c>
      <c r="V1644">
        <f t="shared" si="562"/>
        <v>0.97942029758692672</v>
      </c>
      <c r="W1644">
        <f t="shared" si="563"/>
        <v>4.2495810349853946E-2</v>
      </c>
      <c r="X1644">
        <f t="shared" si="564"/>
        <v>-3.7356503342905432E-3</v>
      </c>
      <c r="Y1644">
        <f t="shared" si="575"/>
        <v>0.64275521680426007</v>
      </c>
      <c r="Z1644">
        <f t="shared" si="575"/>
        <v>0.56801040301706496</v>
      </c>
      <c r="AL1644">
        <v>8.864166666666673</v>
      </c>
    </row>
    <row r="1645" spans="4:38" x14ac:dyDescent="0.55000000000000004">
      <c r="D1645">
        <f t="shared" si="569"/>
        <v>3.3230233828856277</v>
      </c>
      <c r="E1645">
        <f t="shared" si="555"/>
        <v>1.4858693175513897</v>
      </c>
      <c r="F1645" s="2">
        <f t="shared" si="570"/>
        <v>39181</v>
      </c>
      <c r="G1645" s="1">
        <v>2007.3579908675799</v>
      </c>
      <c r="H1645" s="3">
        <v>19.8</v>
      </c>
      <c r="I1645" s="1" t="str">
        <f t="shared" si="556"/>
        <v/>
      </c>
      <c r="J1645" s="1">
        <f t="shared" si="557"/>
        <v>0.67300669593738638</v>
      </c>
      <c r="K1645">
        <f t="shared" si="558"/>
        <v>0</v>
      </c>
      <c r="L1645">
        <f t="shared" si="565"/>
        <v>0.72901432250563891</v>
      </c>
      <c r="M1645">
        <f t="shared" si="571"/>
        <v>0.72901432250563891</v>
      </c>
      <c r="N1645">
        <f t="shared" si="566"/>
        <v>3.9311378357149778</v>
      </c>
      <c r="O1645">
        <f t="shared" si="567"/>
        <v>0.13331935038827236</v>
      </c>
      <c r="P1645">
        <f t="shared" si="559"/>
        <v>2.7164212368582485</v>
      </c>
      <c r="Q1645">
        <f t="shared" si="568"/>
        <v>14.305025454715206</v>
      </c>
      <c r="R1645">
        <f t="shared" si="572"/>
        <v>10.603171753349583</v>
      </c>
      <c r="S1645">
        <v>14.23</v>
      </c>
      <c r="T1645">
        <f t="shared" si="560"/>
        <v>13.555720158648256</v>
      </c>
      <c r="U1645">
        <f t="shared" si="561"/>
        <v>0.99588999162956804</v>
      </c>
      <c r="V1645">
        <f t="shared" si="562"/>
        <v>0.99447016867321458</v>
      </c>
      <c r="W1645">
        <f t="shared" si="563"/>
        <v>4.093590940785051E-2</v>
      </c>
      <c r="X1645">
        <f t="shared" si="564"/>
        <v>-2.4641577059147206E-3</v>
      </c>
      <c r="Y1645">
        <f t="shared" si="575"/>
        <v>0.68525102715411401</v>
      </c>
      <c r="Z1645">
        <f t="shared" si="575"/>
        <v>0.56427475268277438</v>
      </c>
      <c r="AL1645">
        <v>9.0065624999999958</v>
      </c>
    </row>
    <row r="1646" spans="4:38" x14ac:dyDescent="0.55000000000000004">
      <c r="D1646">
        <f t="shared" si="569"/>
        <v>3.1275552736119985</v>
      </c>
      <c r="E1646">
        <f t="shared" si="555"/>
        <v>1.3683422901493356</v>
      </c>
      <c r="F1646" s="2">
        <f t="shared" si="570"/>
        <v>39182</v>
      </c>
      <c r="G1646" s="1">
        <v>2007.3607305936073</v>
      </c>
      <c r="H1646" s="3">
        <v>15.68</v>
      </c>
      <c r="I1646" s="1" t="str">
        <f t="shared" si="556"/>
        <v/>
      </c>
      <c r="J1646" s="1">
        <f t="shared" si="557"/>
        <v>0.7308112942200039</v>
      </c>
      <c r="K1646">
        <f t="shared" si="558"/>
        <v>0</v>
      </c>
      <c r="L1646">
        <f t="shared" si="565"/>
        <v>0.73645657246963414</v>
      </c>
      <c r="M1646">
        <f t="shared" si="571"/>
        <v>0.73645657246963414</v>
      </c>
      <c r="N1646">
        <f t="shared" si="566"/>
        <v>3.944469770753805</v>
      </c>
      <c r="O1646">
        <f t="shared" si="567"/>
        <v>0.15005813871204587</v>
      </c>
      <c r="P1646">
        <f t="shared" si="559"/>
        <v>3.0795219860314726</v>
      </c>
      <c r="Q1646">
        <f t="shared" si="568"/>
        <v>14.347993247478572</v>
      </c>
      <c r="R1646">
        <f t="shared" si="572"/>
        <v>10.613777338384704</v>
      </c>
      <c r="S1646">
        <v>14.42</v>
      </c>
      <c r="T1646">
        <f t="shared" si="560"/>
        <v>13.602677009879034</v>
      </c>
      <c r="U1646">
        <f t="shared" si="561"/>
        <v>1.0155641706797423</v>
      </c>
      <c r="V1646">
        <f t="shared" si="562"/>
        <v>1.0210121257071934</v>
      </c>
      <c r="W1646">
        <f t="shared" si="563"/>
        <v>3.860236732078022E-2</v>
      </c>
      <c r="X1646">
        <f t="shared" si="564"/>
        <v>-1.2574890245707661E-3</v>
      </c>
      <c r="Y1646">
        <f t="shared" si="575"/>
        <v>0.72618693656196454</v>
      </c>
      <c r="Z1646">
        <f t="shared" si="575"/>
        <v>0.5618105949768597</v>
      </c>
      <c r="AL1646">
        <v>9.0467708333333281</v>
      </c>
    </row>
    <row r="1647" spans="4:38" x14ac:dyDescent="0.55000000000000004">
      <c r="D1647">
        <f t="shared" si="569"/>
        <v>2.9478025469632101</v>
      </c>
      <c r="E1647">
        <f t="shared" si="555"/>
        <v>1.3300280071241117</v>
      </c>
      <c r="F1647" s="2">
        <f t="shared" si="570"/>
        <v>39183</v>
      </c>
      <c r="G1647" s="1">
        <v>2007.3634703196346</v>
      </c>
      <c r="H1647" s="3">
        <v>14.26</v>
      </c>
      <c r="I1647" s="1" t="str">
        <f t="shared" si="556"/>
        <v/>
      </c>
      <c r="J1647" s="1">
        <f t="shared" si="557"/>
        <v>0.75186386650780124</v>
      </c>
      <c r="K1647">
        <f t="shared" si="558"/>
        <v>0</v>
      </c>
      <c r="L1647">
        <f t="shared" si="565"/>
        <v>0.7448936190067067</v>
      </c>
      <c r="M1647">
        <f t="shared" si="571"/>
        <v>0.7448936190067067</v>
      </c>
      <c r="N1647">
        <f t="shared" si="566"/>
        <v>3.9594755846250096</v>
      </c>
      <c r="O1647">
        <f t="shared" si="567"/>
        <v>0.1495954922089382</v>
      </c>
      <c r="P1647">
        <f t="shared" si="559"/>
        <v>3.0933496590169347</v>
      </c>
      <c r="Q1647">
        <f t="shared" si="568"/>
        <v>14.397667119820484</v>
      </c>
      <c r="R1647">
        <f t="shared" si="572"/>
        <v>10.626011805483687</v>
      </c>
      <c r="S1647">
        <v>14.18</v>
      </c>
      <c r="T1647">
        <f t="shared" si="560"/>
        <v>13.649831603308824</v>
      </c>
      <c r="U1647">
        <f t="shared" si="561"/>
        <v>0.99077622763665996</v>
      </c>
      <c r="V1647">
        <f t="shared" si="562"/>
        <v>0.98760086144537251</v>
      </c>
      <c r="W1647">
        <f t="shared" si="563"/>
        <v>3.472933251631663E-2</v>
      </c>
      <c r="X1647">
        <f t="shared" si="564"/>
        <v>-1.2946321418235568E-4</v>
      </c>
      <c r="Y1647">
        <f t="shared" si="575"/>
        <v>0.7647893038827448</v>
      </c>
      <c r="Z1647">
        <f t="shared" si="575"/>
        <v>0.56055310595228891</v>
      </c>
      <c r="AL1647">
        <v>8.9717708333333253</v>
      </c>
    </row>
    <row r="1648" spans="4:38" x14ac:dyDescent="0.55000000000000004">
      <c r="D1648">
        <f t="shared" si="569"/>
        <v>2.7890107735889882</v>
      </c>
      <c r="E1648">
        <f t="shared" si="555"/>
        <v>1.359884813220988</v>
      </c>
      <c r="F1648" s="2">
        <f t="shared" si="570"/>
        <v>39184</v>
      </c>
      <c r="G1648" s="1">
        <v>2007.366210045662</v>
      </c>
      <c r="H1648" s="3">
        <v>15.37</v>
      </c>
      <c r="I1648" s="1" t="str">
        <f t="shared" si="556"/>
        <v/>
      </c>
      <c r="J1648" s="1">
        <f t="shared" si="557"/>
        <v>0.73535639951109233</v>
      </c>
      <c r="K1648">
        <f t="shared" si="558"/>
        <v>0</v>
      </c>
      <c r="L1648">
        <f t="shared" si="565"/>
        <v>0.75336854957935584</v>
      </c>
      <c r="M1648">
        <f t="shared" si="571"/>
        <v>0.75336854957935584</v>
      </c>
      <c r="N1648">
        <f t="shared" si="566"/>
        <v>3.9744351338459034</v>
      </c>
      <c r="O1648">
        <f t="shared" si="567"/>
        <v>0.13551219307969653</v>
      </c>
      <c r="P1648">
        <f t="shared" si="559"/>
        <v>2.8223085605802485</v>
      </c>
      <c r="Q1648">
        <f t="shared" si="568"/>
        <v>14.447549077624114</v>
      </c>
      <c r="R1648">
        <f t="shared" si="572"/>
        <v>10.638269238424508</v>
      </c>
      <c r="S1648">
        <v>13.66</v>
      </c>
      <c r="T1648">
        <f t="shared" si="560"/>
        <v>13.697169966018865</v>
      </c>
      <c r="U1648">
        <f t="shared" si="561"/>
        <v>0.93912490969821627</v>
      </c>
      <c r="V1648">
        <f t="shared" si="562"/>
        <v>0.91891288347904998</v>
      </c>
      <c r="W1648">
        <f t="shared" si="563"/>
        <v>2.9576415514480245E-2</v>
      </c>
      <c r="X1648">
        <f t="shared" si="564"/>
        <v>8.8264991615955718E-4</v>
      </c>
      <c r="Y1648">
        <f t="shared" si="575"/>
        <v>0.7995186363990614</v>
      </c>
      <c r="Z1648">
        <f t="shared" si="575"/>
        <v>0.56042364273810652</v>
      </c>
      <c r="AL1648">
        <v>8.8515625</v>
      </c>
    </row>
    <row r="1649" spans="4:38" x14ac:dyDescent="0.55000000000000004">
      <c r="D1649">
        <f t="shared" si="569"/>
        <v>2.6437257191555528</v>
      </c>
      <c r="E1649">
        <f t="shared" si="555"/>
        <v>1.3361602292546348</v>
      </c>
      <c r="F1649" s="2">
        <f t="shared" si="570"/>
        <v>39185</v>
      </c>
      <c r="G1649" s="1">
        <v>2007.3689497716894</v>
      </c>
      <c r="H1649" s="3">
        <v>14.49</v>
      </c>
      <c r="I1649" s="1" t="str">
        <f t="shared" si="556"/>
        <v/>
      </c>
      <c r="J1649" s="1">
        <f t="shared" si="557"/>
        <v>0.74841323525835002</v>
      </c>
      <c r="K1649">
        <f t="shared" si="558"/>
        <v>0</v>
      </c>
      <c r="L1649">
        <f t="shared" si="565"/>
        <v>0.76110090180012369</v>
      </c>
      <c r="M1649">
        <f t="shared" si="571"/>
        <v>0.76110090180012369</v>
      </c>
      <c r="N1649">
        <f t="shared" si="566"/>
        <v>3.9879863531538731</v>
      </c>
      <c r="O1649">
        <f t="shared" si="567"/>
        <v>0.12701568864185386</v>
      </c>
      <c r="P1649">
        <f t="shared" si="559"/>
        <v>2.6628244427784908</v>
      </c>
      <c r="Q1649">
        <f t="shared" si="568"/>
        <v>14.492353468894224</v>
      </c>
      <c r="R1649">
        <f t="shared" si="572"/>
        <v>10.649254938165628</v>
      </c>
      <c r="S1649">
        <v>13.07</v>
      </c>
      <c r="T1649">
        <f t="shared" si="560"/>
        <v>13.744678070635674</v>
      </c>
      <c r="U1649">
        <f t="shared" si="561"/>
        <v>0.88377362446413255</v>
      </c>
      <c r="V1649">
        <f t="shared" si="562"/>
        <v>0.84674531236252726</v>
      </c>
      <c r="W1649">
        <f t="shared" si="563"/>
        <v>2.6286332522831225E-2</v>
      </c>
      <c r="X1649">
        <f t="shared" si="564"/>
        <v>1.7473143259038454E-3</v>
      </c>
      <c r="Y1649">
        <f t="shared" si="575"/>
        <v>0.8290950519135416</v>
      </c>
      <c r="Z1649">
        <f t="shared" si="575"/>
        <v>0.56130629265426613</v>
      </c>
      <c r="AL1649">
        <v>8.5958333333333421</v>
      </c>
    </row>
    <row r="1650" spans="4:38" x14ac:dyDescent="0.55000000000000004">
      <c r="D1650">
        <f t="shared" si="569"/>
        <v>2.5138270550154589</v>
      </c>
      <c r="E1650">
        <f t="shared" si="555"/>
        <v>1.3447390777546151</v>
      </c>
      <c r="F1650" s="2">
        <f t="shared" si="570"/>
        <v>39186</v>
      </c>
      <c r="G1650" s="1">
        <v>2007.3716894977167</v>
      </c>
      <c r="H1650" s="3">
        <v>14.81</v>
      </c>
      <c r="I1650" s="1" t="str">
        <f t="shared" si="556"/>
        <v/>
      </c>
      <c r="J1650" s="1">
        <f t="shared" si="557"/>
        <v>0.74363868540933242</v>
      </c>
      <c r="K1650">
        <f t="shared" si="558"/>
        <v>0</v>
      </c>
      <c r="L1650">
        <f t="shared" si="565"/>
        <v>0.76839631123239349</v>
      </c>
      <c r="M1650">
        <f t="shared" si="571"/>
        <v>0.76839631123239349</v>
      </c>
      <c r="N1650">
        <f t="shared" si="566"/>
        <v>4.0006879220180585</v>
      </c>
      <c r="O1650">
        <f t="shared" si="567"/>
        <v>0.12446532876260186</v>
      </c>
      <c r="P1650">
        <f t="shared" si="559"/>
        <v>2.6258114525616159</v>
      </c>
      <c r="Q1650">
        <f t="shared" si="568"/>
        <v>14.534387693211752</v>
      </c>
      <c r="R1650">
        <f t="shared" si="572"/>
        <v>10.659540847212037</v>
      </c>
      <c r="S1650">
        <v>12.98</v>
      </c>
      <c r="T1650">
        <f t="shared" si="560"/>
        <v>13.792341839472501</v>
      </c>
      <c r="U1650">
        <f t="shared" si="561"/>
        <v>0.87562189773135135</v>
      </c>
      <c r="V1650">
        <f t="shared" si="562"/>
        <v>0.83624639991406291</v>
      </c>
      <c r="W1650">
        <f t="shared" si="563"/>
        <v>2.2522200978472615E-2</v>
      </c>
      <c r="X1650">
        <f t="shared" si="564"/>
        <v>2.5223855610239411E-3</v>
      </c>
      <c r="Y1650">
        <f t="shared" si="575"/>
        <v>0.85538138443637279</v>
      </c>
      <c r="Z1650">
        <f t="shared" si="575"/>
        <v>0.56305360698016993</v>
      </c>
      <c r="AL1650">
        <v>8.6116666666666752</v>
      </c>
    </row>
    <row r="1651" spans="4:38" x14ac:dyDescent="0.55000000000000004">
      <c r="D1651">
        <f t="shared" si="569"/>
        <v>2.3906416113836495</v>
      </c>
      <c r="E1651">
        <f t="shared" si="555"/>
        <v>1.2819726186973635</v>
      </c>
      <c r="F1651" s="2">
        <f t="shared" si="570"/>
        <v>39187</v>
      </c>
      <c r="G1651" s="1">
        <v>2007.3744292237443</v>
      </c>
      <c r="H1651" s="3">
        <v>12.42</v>
      </c>
      <c r="I1651" s="1" t="str">
        <f t="shared" si="556"/>
        <v/>
      </c>
      <c r="J1651" s="1">
        <f t="shared" si="557"/>
        <v>0.78004786172119556</v>
      </c>
      <c r="K1651">
        <f t="shared" si="558"/>
        <v>0</v>
      </c>
      <c r="L1651">
        <f t="shared" si="565"/>
        <v>0.77559031521201438</v>
      </c>
      <c r="M1651">
        <f t="shared" si="571"/>
        <v>0.77559031521201438</v>
      </c>
      <c r="N1651">
        <f t="shared" si="566"/>
        <v>4.0131344548943186</v>
      </c>
      <c r="O1651">
        <f t="shared" si="567"/>
        <v>0.12953618719683924</v>
      </c>
      <c r="P1651">
        <f t="shared" si="559"/>
        <v>2.7501409955439811</v>
      </c>
      <c r="Q1651">
        <f t="shared" si="568"/>
        <v>14.575548721535133</v>
      </c>
      <c r="R1651">
        <f t="shared" si="572"/>
        <v>10.669593882325714</v>
      </c>
      <c r="S1651">
        <v>12.89</v>
      </c>
      <c r="T1651">
        <f t="shared" si="560"/>
        <v>13.840147148736044</v>
      </c>
      <c r="U1651">
        <f t="shared" si="561"/>
        <v>0.86754536067032162</v>
      </c>
      <c r="V1651">
        <f t="shared" si="562"/>
        <v>0.82587766493572012</v>
      </c>
      <c r="W1651">
        <f t="shared" si="563"/>
        <v>2.093858501918483E-2</v>
      </c>
      <c r="X1651">
        <f t="shared" si="564"/>
        <v>3.1960622655288901E-3</v>
      </c>
      <c r="Y1651">
        <f t="shared" si="575"/>
        <v>0.87790358541484537</v>
      </c>
      <c r="Z1651">
        <f t="shared" si="575"/>
        <v>0.56557599254119384</v>
      </c>
      <c r="AL1651">
        <v>8.9098958333333371</v>
      </c>
    </row>
    <row r="1652" spans="4:38" x14ac:dyDescent="0.55000000000000004">
      <c r="D1652">
        <f t="shared" si="569"/>
        <v>2.2785499068727244</v>
      </c>
      <c r="E1652">
        <f t="shared" si="555"/>
        <v>1.2697245662743972</v>
      </c>
      <c r="F1652" s="2">
        <f t="shared" si="570"/>
        <v>39188</v>
      </c>
      <c r="G1652" s="1">
        <v>2007.3771689497717</v>
      </c>
      <c r="H1652" s="3">
        <v>11.94</v>
      </c>
      <c r="I1652" s="1" t="str">
        <f t="shared" si="556"/>
        <v/>
      </c>
      <c r="J1652" s="1">
        <f t="shared" si="557"/>
        <v>0.78757238109851002</v>
      </c>
      <c r="K1652">
        <f t="shared" si="558"/>
        <v>0</v>
      </c>
      <c r="L1652">
        <f t="shared" si="565"/>
        <v>0.78312494807651845</v>
      </c>
      <c r="M1652">
        <f t="shared" si="571"/>
        <v>0.78312494807651845</v>
      </c>
      <c r="N1652">
        <f t="shared" si="566"/>
        <v>4.0260880736140026</v>
      </c>
      <c r="O1652">
        <f t="shared" si="567"/>
        <v>0.12328996004976389</v>
      </c>
      <c r="P1652">
        <f t="shared" si="559"/>
        <v>2.6340188011186001</v>
      </c>
      <c r="Q1652">
        <f t="shared" si="568"/>
        <v>14.618973389354146</v>
      </c>
      <c r="R1652">
        <f t="shared" si="572"/>
        <v>10.680179286122611</v>
      </c>
      <c r="S1652">
        <v>12.47</v>
      </c>
      <c r="T1652">
        <f t="shared" si="560"/>
        <v>13.888079832671345</v>
      </c>
      <c r="U1652">
        <f t="shared" si="561"/>
        <v>0.83082882252014534</v>
      </c>
      <c r="V1652">
        <f t="shared" si="562"/>
        <v>0.7791645796604999</v>
      </c>
      <c r="W1652">
        <f t="shared" si="563"/>
        <v>1.8199302740244561E-2</v>
      </c>
      <c r="X1652">
        <f t="shared" si="564"/>
        <v>3.8334058354153773E-3</v>
      </c>
      <c r="Y1652">
        <f t="shared" si="575"/>
        <v>0.89884217043403014</v>
      </c>
      <c r="Z1652">
        <f t="shared" si="575"/>
        <v>0.56877205480672277</v>
      </c>
      <c r="AL1652">
        <v>8.9762500000000038</v>
      </c>
    </row>
    <row r="1653" spans="4:38" x14ac:dyDescent="0.55000000000000004">
      <c r="D1653">
        <f t="shared" si="569"/>
        <v>2.1780488621306335</v>
      </c>
      <c r="E1653">
        <f t="shared" si="555"/>
        <v>1.273539459451817</v>
      </c>
      <c r="F1653" s="2">
        <f t="shared" si="570"/>
        <v>39189</v>
      </c>
      <c r="G1653" s="1">
        <v>2007.379908675799</v>
      </c>
      <c r="H1653" s="3">
        <v>12.09</v>
      </c>
      <c r="I1653" s="1" t="str">
        <f t="shared" si="556"/>
        <v/>
      </c>
      <c r="J1653" s="1">
        <f t="shared" si="557"/>
        <v>0.78521320448951026</v>
      </c>
      <c r="K1653">
        <f t="shared" si="558"/>
        <v>0</v>
      </c>
      <c r="L1653">
        <f t="shared" si="565"/>
        <v>0.79034143794259681</v>
      </c>
      <c r="M1653">
        <f t="shared" si="571"/>
        <v>0.79034143794259681</v>
      </c>
      <c r="N1653">
        <f t="shared" si="566"/>
        <v>4.0384170696189789</v>
      </c>
      <c r="O1653">
        <f t="shared" si="567"/>
        <v>0.13358732028655673</v>
      </c>
      <c r="P1653">
        <f t="shared" si="559"/>
        <v>2.8722269807152445</v>
      </c>
      <c r="Q1653">
        <f t="shared" si="568"/>
        <v>14.660323019211503</v>
      </c>
      <c r="R1653">
        <f t="shared" si="572"/>
        <v>10.690239402920428</v>
      </c>
      <c r="S1653">
        <v>13.06</v>
      </c>
      <c r="T1653">
        <f t="shared" si="560"/>
        <v>13.936125687799809</v>
      </c>
      <c r="U1653">
        <f t="shared" si="561"/>
        <v>0.88286414227060117</v>
      </c>
      <c r="V1653">
        <f t="shared" si="562"/>
        <v>0.84557228737751666</v>
      </c>
      <c r="W1653">
        <f t="shared" si="563"/>
        <v>1.5299020485556911E-2</v>
      </c>
      <c r="X1653">
        <f t="shared" si="564"/>
        <v>4.4011352434093036E-3</v>
      </c>
      <c r="Y1653">
        <f t="shared" si="575"/>
        <v>0.91704147317427465</v>
      </c>
      <c r="Z1653">
        <f t="shared" si="575"/>
        <v>0.57260546064213813</v>
      </c>
      <c r="AL1653">
        <v>8.8050000000000068</v>
      </c>
    </row>
    <row r="1654" spans="4:38" x14ac:dyDescent="0.55000000000000004">
      <c r="D1654">
        <f t="shared" si="569"/>
        <v>2.0913452600769968</v>
      </c>
      <c r="E1654">
        <f t="shared" si="555"/>
        <v>1.3110128415942641</v>
      </c>
      <c r="F1654" s="2">
        <f t="shared" si="570"/>
        <v>39190</v>
      </c>
      <c r="G1654" s="1">
        <v>2007.3826484018264</v>
      </c>
      <c r="H1654" s="3">
        <v>13.54</v>
      </c>
      <c r="I1654" s="1" t="str">
        <f t="shared" si="556"/>
        <v/>
      </c>
      <c r="J1654" s="1">
        <f t="shared" si="557"/>
        <v>0.76276903495769321</v>
      </c>
      <c r="K1654">
        <f t="shared" si="558"/>
        <v>0</v>
      </c>
      <c r="L1654">
        <f t="shared" si="565"/>
        <v>0.79821055295825505</v>
      </c>
      <c r="M1654">
        <f t="shared" si="571"/>
        <v>0.79821055295825505</v>
      </c>
      <c r="N1654">
        <f t="shared" si="566"/>
        <v>4.0517758016476346</v>
      </c>
      <c r="O1654">
        <f t="shared" si="567"/>
        <v>0.13533438250647123</v>
      </c>
      <c r="P1654">
        <f t="shared" si="559"/>
        <v>2.9291668743289057</v>
      </c>
      <c r="Q1654">
        <f t="shared" si="568"/>
        <v>14.705425066698066</v>
      </c>
      <c r="R1654">
        <f t="shared" si="572"/>
        <v>10.701190914382982</v>
      </c>
      <c r="S1654">
        <v>13.38</v>
      </c>
      <c r="T1654">
        <f t="shared" si="560"/>
        <v>13.984270477087495</v>
      </c>
      <c r="U1654">
        <f t="shared" si="561"/>
        <v>0.91243709934222617</v>
      </c>
      <c r="V1654">
        <f t="shared" si="562"/>
        <v>0.88392753106367128</v>
      </c>
      <c r="W1654">
        <f t="shared" si="563"/>
        <v>1.1821818950010943E-2</v>
      </c>
      <c r="X1654">
        <f t="shared" si="564"/>
        <v>4.8940001161294384E-3</v>
      </c>
      <c r="Y1654">
        <f t="shared" ref="Y1654:Z1669" si="576">MAX(0.0000000001,Y1653+W1653)</f>
        <v>0.93234049365983152</v>
      </c>
      <c r="Z1654">
        <f t="shared" si="576"/>
        <v>0.57700659588554748</v>
      </c>
      <c r="AL1654">
        <v>8.9407291666666691</v>
      </c>
    </row>
    <row r="1655" spans="4:38" x14ac:dyDescent="0.55000000000000004">
      <c r="D1655">
        <f t="shared" si="569"/>
        <v>2.016523369937925</v>
      </c>
      <c r="E1655">
        <f t="shared" si="555"/>
        <v>1.3431263586862767</v>
      </c>
      <c r="F1655" s="2">
        <f t="shared" si="570"/>
        <v>39191</v>
      </c>
      <c r="G1655" s="1">
        <v>2007.3853881278537</v>
      </c>
      <c r="H1655" s="3">
        <v>14.75</v>
      </c>
      <c r="I1655" s="1" t="str">
        <f t="shared" si="556"/>
        <v/>
      </c>
      <c r="J1655" s="1">
        <f t="shared" si="557"/>
        <v>0.74453158746590942</v>
      </c>
      <c r="K1655">
        <f t="shared" si="558"/>
        <v>0</v>
      </c>
      <c r="L1655">
        <f t="shared" si="565"/>
        <v>0.80623566768244381</v>
      </c>
      <c r="M1655">
        <f t="shared" si="571"/>
        <v>0.80623566768244381</v>
      </c>
      <c r="N1655">
        <f t="shared" si="566"/>
        <v>4.0653092398982817</v>
      </c>
      <c r="O1655">
        <f t="shared" si="567"/>
        <v>0.13169462933978693</v>
      </c>
      <c r="P1655">
        <f t="shared" si="559"/>
        <v>2.8691729630897322</v>
      </c>
      <c r="Q1655">
        <f t="shared" si="568"/>
        <v>14.7510107791846</v>
      </c>
      <c r="R1655">
        <f t="shared" si="572"/>
        <v>10.712237137267408</v>
      </c>
      <c r="S1655">
        <v>13.38</v>
      </c>
      <c r="T1655">
        <f t="shared" si="560"/>
        <v>14.032499934199359</v>
      </c>
      <c r="U1655">
        <f t="shared" si="561"/>
        <v>0.91243709934222617</v>
      </c>
      <c r="V1655">
        <f t="shared" si="562"/>
        <v>0.88392753106367128</v>
      </c>
      <c r="W1655">
        <f t="shared" si="563"/>
        <v>8.8853046323738444E-3</v>
      </c>
      <c r="X1655">
        <f t="shared" si="564"/>
        <v>5.2932240062923477E-3</v>
      </c>
      <c r="Y1655">
        <f t="shared" si="576"/>
        <v>0.9441623126098424</v>
      </c>
      <c r="Z1655">
        <f t="shared" si="576"/>
        <v>0.58190059600167687</v>
      </c>
      <c r="AL1655">
        <v>8.9520833333333325</v>
      </c>
    </row>
    <row r="1656" spans="4:38" x14ac:dyDescent="0.55000000000000004">
      <c r="D1656">
        <f t="shared" si="569"/>
        <v>1.9469196526650423</v>
      </c>
      <c r="E1656">
        <f t="shared" si="555"/>
        <v>1.3204861972090953</v>
      </c>
      <c r="F1656" s="2">
        <f t="shared" si="570"/>
        <v>39192</v>
      </c>
      <c r="G1656" s="1">
        <v>2007.3881278538813</v>
      </c>
      <c r="H1656" s="3">
        <v>13.9</v>
      </c>
      <c r="I1656" s="1" t="str">
        <f t="shared" si="556"/>
        <v/>
      </c>
      <c r="J1656" s="1">
        <f t="shared" si="557"/>
        <v>0.75729682151433553</v>
      </c>
      <c r="K1656">
        <f t="shared" si="558"/>
        <v>0</v>
      </c>
      <c r="L1656">
        <f t="shared" si="565"/>
        <v>0.81409641552652523</v>
      </c>
      <c r="M1656">
        <f t="shared" si="571"/>
        <v>0.81409641552652523</v>
      </c>
      <c r="N1656">
        <f t="shared" si="566"/>
        <v>4.0784787028322604</v>
      </c>
      <c r="O1656">
        <f t="shared" si="567"/>
        <v>0.13207627658267107</v>
      </c>
      <c r="P1656">
        <f t="shared" si="559"/>
        <v>2.8961578429523045</v>
      </c>
      <c r="Q1656">
        <f t="shared" si="568"/>
        <v>14.795180422635188</v>
      </c>
      <c r="R1656">
        <f t="shared" si="572"/>
        <v>10.722918534448686</v>
      </c>
      <c r="S1656">
        <v>13.27</v>
      </c>
      <c r="T1656">
        <f t="shared" si="560"/>
        <v>14.080799767711493</v>
      </c>
      <c r="U1656">
        <f t="shared" si="561"/>
        <v>0.90216130753751189</v>
      </c>
      <c r="V1656">
        <f t="shared" si="562"/>
        <v>0.87055056329612412</v>
      </c>
      <c r="W1656">
        <f t="shared" si="563"/>
        <v>7.6328594346647821E-3</v>
      </c>
      <c r="X1656">
        <f t="shared" si="564"/>
        <v>5.6126780926146272E-3</v>
      </c>
      <c r="Y1656">
        <f t="shared" si="576"/>
        <v>0.95304761724221621</v>
      </c>
      <c r="Z1656">
        <f t="shared" si="576"/>
        <v>0.58719382000796927</v>
      </c>
      <c r="AL1656">
        <v>8.9264583333333345</v>
      </c>
    </row>
    <row r="1657" spans="4:38" x14ac:dyDescent="0.55000000000000004">
      <c r="D1657">
        <f t="shared" si="569"/>
        <v>1.8816098060615469</v>
      </c>
      <c r="E1657">
        <f t="shared" si="555"/>
        <v>1.2938211866300886</v>
      </c>
      <c r="F1657" s="2">
        <f t="shared" si="570"/>
        <v>39193</v>
      </c>
      <c r="G1657" s="1">
        <v>2007.3908675799087</v>
      </c>
      <c r="H1657" s="3">
        <v>12.88</v>
      </c>
      <c r="I1657" s="1" t="str">
        <f t="shared" si="556"/>
        <v/>
      </c>
      <c r="J1657" s="1">
        <f t="shared" si="557"/>
        <v>0.77290433201563125</v>
      </c>
      <c r="K1657">
        <f t="shared" si="558"/>
        <v>0</v>
      </c>
      <c r="L1657">
        <f t="shared" si="565"/>
        <v>0.82203109454831236</v>
      </c>
      <c r="M1657">
        <f t="shared" si="571"/>
        <v>0.82203109454831236</v>
      </c>
      <c r="N1657">
        <f t="shared" si="566"/>
        <v>4.0916863304905275</v>
      </c>
      <c r="O1657">
        <f t="shared" si="567"/>
        <v>0.1281306619684397</v>
      </c>
      <c r="P1657">
        <f t="shared" si="559"/>
        <v>2.8275635830821506</v>
      </c>
      <c r="Q1657">
        <f t="shared" si="568"/>
        <v>14.839717962930468</v>
      </c>
      <c r="R1657">
        <f t="shared" si="572"/>
        <v>10.733667395330441</v>
      </c>
      <c r="S1657">
        <v>12.9</v>
      </c>
      <c r="T1657">
        <f t="shared" si="560"/>
        <v>14.129155665335734</v>
      </c>
      <c r="U1657">
        <f t="shared" si="561"/>
        <v>0.86843906222623846</v>
      </c>
      <c r="V1657">
        <f t="shared" si="562"/>
        <v>0.82702336844326563</v>
      </c>
      <c r="W1657">
        <f t="shared" si="563"/>
        <v>6.6090226663031021E-3</v>
      </c>
      <c r="X1657">
        <f t="shared" si="564"/>
        <v>5.9016167929425642E-3</v>
      </c>
      <c r="Y1657">
        <f t="shared" si="576"/>
        <v>0.96068047667688095</v>
      </c>
      <c r="Z1657">
        <f t="shared" si="576"/>
        <v>0.59280649810058395</v>
      </c>
      <c r="AL1657">
        <v>8.9132291666666656</v>
      </c>
    </row>
    <row r="1658" spans="4:38" x14ac:dyDescent="0.55000000000000004">
      <c r="D1658">
        <f t="shared" si="569"/>
        <v>1.8288673528969195</v>
      </c>
      <c r="E1658">
        <f t="shared" si="555"/>
        <v>1.3541852744152714</v>
      </c>
      <c r="F1658" s="2">
        <f t="shared" si="570"/>
        <v>39194</v>
      </c>
      <c r="G1658" s="1">
        <v>2007.393607305936</v>
      </c>
      <c r="H1658" s="3">
        <v>15.16</v>
      </c>
      <c r="I1658" s="1" t="str">
        <f t="shared" si="556"/>
        <v/>
      </c>
      <c r="J1658" s="1">
        <f t="shared" si="557"/>
        <v>0.73845139132220561</v>
      </c>
      <c r="K1658">
        <f t="shared" si="558"/>
        <v>0</v>
      </c>
      <c r="L1658">
        <f t="shared" si="565"/>
        <v>0.82977784409100319</v>
      </c>
      <c r="M1658">
        <f t="shared" si="571"/>
        <v>0.82977784409100319</v>
      </c>
      <c r="N1658">
        <f t="shared" si="566"/>
        <v>4.1044993966873715</v>
      </c>
      <c r="O1658">
        <f t="shared" si="567"/>
        <v>0.12087250647129011</v>
      </c>
      <c r="P1658">
        <f t="shared" si="559"/>
        <v>2.6836235979800698</v>
      </c>
      <c r="Q1658">
        <f t="shared" si="568"/>
        <v>14.883087194018493</v>
      </c>
      <c r="R1658">
        <f t="shared" si="572"/>
        <v>10.744113643946969</v>
      </c>
      <c r="S1658">
        <v>12.85</v>
      </c>
      <c r="T1658">
        <f t="shared" si="560"/>
        <v>14.177553298170896</v>
      </c>
      <c r="U1658">
        <f t="shared" si="561"/>
        <v>0.86397974197623695</v>
      </c>
      <c r="V1658">
        <f t="shared" si="562"/>
        <v>0.8213107007520658</v>
      </c>
      <c r="W1658">
        <f t="shared" si="563"/>
        <v>3.4846400958813833E-3</v>
      </c>
      <c r="X1658">
        <f t="shared" si="564"/>
        <v>6.1661271850781026E-3</v>
      </c>
      <c r="Y1658">
        <f t="shared" si="576"/>
        <v>0.96728949934318409</v>
      </c>
      <c r="Z1658">
        <f t="shared" si="576"/>
        <v>0.59870811489352649</v>
      </c>
      <c r="AL1658">
        <v>8.5715625000000024</v>
      </c>
    </row>
    <row r="1659" spans="4:38" x14ac:dyDescent="0.55000000000000004">
      <c r="D1659">
        <f t="shared" si="569"/>
        <v>1.7790898631324568</v>
      </c>
      <c r="E1659">
        <f t="shared" si="555"/>
        <v>1.3310924552522916</v>
      </c>
      <c r="F1659" s="2">
        <f t="shared" si="570"/>
        <v>39195</v>
      </c>
      <c r="G1659" s="1">
        <v>2007.3963470319634</v>
      </c>
      <c r="H1659" s="3">
        <v>14.3</v>
      </c>
      <c r="I1659" s="1" t="str">
        <f t="shared" si="556"/>
        <v/>
      </c>
      <c r="J1659" s="1">
        <f t="shared" si="557"/>
        <v>0.75126261594688604</v>
      </c>
      <c r="K1659">
        <f t="shared" si="558"/>
        <v>0</v>
      </c>
      <c r="L1659">
        <f t="shared" si="565"/>
        <v>0.83713023751012672</v>
      </c>
      <c r="M1659">
        <f t="shared" si="571"/>
        <v>0.83713023751012672</v>
      </c>
      <c r="N1659">
        <f t="shared" si="566"/>
        <v>4.1165866473345005</v>
      </c>
      <c r="O1659">
        <f t="shared" si="567"/>
        <v>0.11568828226850236</v>
      </c>
      <c r="P1659">
        <f t="shared" si="559"/>
        <v>2.5833258190930208</v>
      </c>
      <c r="Q1659">
        <f t="shared" si="568"/>
        <v>14.923560442563643</v>
      </c>
      <c r="R1659">
        <f t="shared" si="572"/>
        <v>10.753844053429724</v>
      </c>
      <c r="S1659">
        <v>12.41</v>
      </c>
      <c r="T1659">
        <f t="shared" si="560"/>
        <v>14.22597832495897</v>
      </c>
      <c r="U1659">
        <f t="shared" si="561"/>
        <v>0.82571201894617119</v>
      </c>
      <c r="V1659">
        <f t="shared" si="562"/>
        <v>0.77271054964798735</v>
      </c>
      <c r="W1659">
        <f t="shared" si="563"/>
        <v>2.8121586321887826E-3</v>
      </c>
      <c r="X1659">
        <f t="shared" si="564"/>
        <v>6.339236451636962E-3</v>
      </c>
      <c r="Y1659">
        <f t="shared" si="576"/>
        <v>0.97077413943906543</v>
      </c>
      <c r="Z1659">
        <f t="shared" si="576"/>
        <v>0.60487424207860463</v>
      </c>
      <c r="AL1659">
        <v>8.3227083333333294</v>
      </c>
    </row>
    <row r="1660" spans="4:38" x14ac:dyDescent="0.55000000000000004">
      <c r="D1660">
        <f t="shared" si="569"/>
        <v>1.7288919135067793</v>
      </c>
      <c r="E1660">
        <f t="shared" si="555"/>
        <v>1.2771103668756831</v>
      </c>
      <c r="F1660" s="2">
        <f t="shared" si="570"/>
        <v>39196</v>
      </c>
      <c r="G1660" s="1">
        <v>2007.3990867579907</v>
      </c>
      <c r="H1660" s="3">
        <v>12.23</v>
      </c>
      <c r="I1660" s="1" t="str">
        <f t="shared" si="556"/>
        <v/>
      </c>
      <c r="J1660" s="1">
        <f t="shared" si="557"/>
        <v>0.78301768268187766</v>
      </c>
      <c r="K1660">
        <f t="shared" si="558"/>
        <v>0</v>
      </c>
      <c r="L1660">
        <f t="shared" si="565"/>
        <v>0.84420784249394321</v>
      </c>
      <c r="M1660">
        <f t="shared" si="571"/>
        <v>0.84420784249394321</v>
      </c>
      <c r="N1660">
        <f t="shared" si="566"/>
        <v>4.1281554755613508</v>
      </c>
      <c r="O1660">
        <f t="shared" si="567"/>
        <v>0.11974732628895701</v>
      </c>
      <c r="P1660">
        <f t="shared" si="559"/>
        <v>2.6892578841705332</v>
      </c>
      <c r="Q1660">
        <f t="shared" si="568"/>
        <v>14.962378778249668</v>
      </c>
      <c r="R1660">
        <f t="shared" si="572"/>
        <v>10.763160081064067</v>
      </c>
      <c r="S1660">
        <v>12.33</v>
      </c>
      <c r="T1660">
        <f t="shared" si="560"/>
        <v>14.274416396324542</v>
      </c>
      <c r="U1660">
        <f t="shared" si="561"/>
        <v>0.81893860039410937</v>
      </c>
      <c r="V1660">
        <f t="shared" si="562"/>
        <v>0.76418826038258325</v>
      </c>
      <c r="W1660">
        <f t="shared" si="563"/>
        <v>3.0114441617961479E-3</v>
      </c>
      <c r="X1660">
        <f t="shared" si="564"/>
        <v>6.4950523892529539E-3</v>
      </c>
      <c r="Y1660">
        <f t="shared" si="576"/>
        <v>0.97358629807125419</v>
      </c>
      <c r="Z1660">
        <f t="shared" si="576"/>
        <v>0.61121347853024155</v>
      </c>
      <c r="AL1660">
        <v>8.5382558139534925</v>
      </c>
    </row>
    <row r="1661" spans="4:38" x14ac:dyDescent="0.55000000000000004">
      <c r="D1661">
        <f t="shared" si="569"/>
        <v>1.6795680746364132</v>
      </c>
      <c r="E1661">
        <f t="shared" si="555"/>
        <v>1.2356535248031186</v>
      </c>
      <c r="F1661" s="2">
        <f t="shared" si="570"/>
        <v>39197</v>
      </c>
      <c r="G1661" s="1">
        <v>2007.4018264840181</v>
      </c>
      <c r="H1661" s="3">
        <v>10.58</v>
      </c>
      <c r="I1661" s="1" t="str">
        <f t="shared" si="556"/>
        <v/>
      </c>
      <c r="J1661" s="1">
        <f t="shared" si="557"/>
        <v>0.80928834817133211</v>
      </c>
      <c r="K1661">
        <f t="shared" si="558"/>
        <v>0</v>
      </c>
      <c r="L1661">
        <f t="shared" si="565"/>
        <v>0.85157567231358855</v>
      </c>
      <c r="M1661">
        <f t="shared" si="571"/>
        <v>0.85157567231358855</v>
      </c>
      <c r="N1661">
        <f t="shared" si="566"/>
        <v>4.1401302081902465</v>
      </c>
      <c r="O1661">
        <f t="shared" si="567"/>
        <v>0.1340917435455502</v>
      </c>
      <c r="P1661">
        <f t="shared" si="559"/>
        <v>3.0299206106921259</v>
      </c>
      <c r="Q1661">
        <f t="shared" si="568"/>
        <v>15.003047591729606</v>
      </c>
      <c r="R1661">
        <f t="shared" si="572"/>
        <v>10.772902938240197</v>
      </c>
      <c r="S1661">
        <v>12.87</v>
      </c>
      <c r="T1661">
        <f t="shared" si="560"/>
        <v>14.322853159011451</v>
      </c>
      <c r="U1661">
        <f t="shared" si="561"/>
        <v>0.86576071570880686</v>
      </c>
      <c r="V1661">
        <f t="shared" si="562"/>
        <v>0.82359101726757311</v>
      </c>
      <c r="W1661">
        <f t="shared" si="563"/>
        <v>2.8902874451027238E-3</v>
      </c>
      <c r="X1661">
        <f t="shared" si="564"/>
        <v>6.6608021092320023E-3</v>
      </c>
      <c r="Y1661">
        <f t="shared" si="576"/>
        <v>0.97659774223305029</v>
      </c>
      <c r="Z1661">
        <f t="shared" si="576"/>
        <v>0.61770853091949451</v>
      </c>
      <c r="AL1661">
        <v>8.7902083333333287</v>
      </c>
    </row>
    <row r="1662" spans="4:38" x14ac:dyDescent="0.55000000000000004">
      <c r="D1662">
        <f t="shared" si="569"/>
        <v>1.6375468068256473</v>
      </c>
      <c r="E1662">
        <f t="shared" si="555"/>
        <v>1.2593553965287536</v>
      </c>
      <c r="F1662" s="2">
        <f t="shared" si="570"/>
        <v>39198</v>
      </c>
      <c r="G1662" s="1">
        <v>2007.4045662100457</v>
      </c>
      <c r="H1662" s="3">
        <v>11.53</v>
      </c>
      <c r="I1662" s="1" t="str">
        <f t="shared" si="556"/>
        <v/>
      </c>
      <c r="J1662" s="1">
        <f t="shared" si="557"/>
        <v>0.79405702532928157</v>
      </c>
      <c r="K1662">
        <f t="shared" si="558"/>
        <v>0</v>
      </c>
      <c r="L1662">
        <f t="shared" si="565"/>
        <v>0.85987682467164916</v>
      </c>
      <c r="M1662">
        <f t="shared" si="571"/>
        <v>0.85987682467164916</v>
      </c>
      <c r="N1662">
        <f t="shared" si="566"/>
        <v>4.1535393825448015</v>
      </c>
      <c r="O1662">
        <f t="shared" si="567"/>
        <v>0.14092063171961655</v>
      </c>
      <c r="P1662">
        <f t="shared" si="559"/>
        <v>3.2053779585866873</v>
      </c>
      <c r="Q1662">
        <f t="shared" si="568"/>
        <v>15.049283558583131</v>
      </c>
      <c r="R1662">
        <f t="shared" si="572"/>
        <v>10.783958131795123</v>
      </c>
      <c r="S1662">
        <v>13.37</v>
      </c>
      <c r="T1662">
        <f t="shared" si="560"/>
        <v>14.371274260171797</v>
      </c>
      <c r="U1662">
        <f t="shared" si="561"/>
        <v>0.91149811986648954</v>
      </c>
      <c r="V1662">
        <f t="shared" si="562"/>
        <v>0.88270299629065474</v>
      </c>
      <c r="W1662">
        <f t="shared" si="563"/>
        <v>1.0127746578568325E-3</v>
      </c>
      <c r="X1662">
        <f t="shared" si="564"/>
        <v>6.8264656444389747E-3</v>
      </c>
      <c r="Y1662">
        <f t="shared" si="576"/>
        <v>0.97948802967815296</v>
      </c>
      <c r="Z1662">
        <f t="shared" si="576"/>
        <v>0.62436933302872655</v>
      </c>
      <c r="AL1662">
        <v>8.7608333333333359</v>
      </c>
    </row>
    <row r="1663" spans="4:38" x14ac:dyDescent="0.55000000000000004">
      <c r="D1663">
        <f t="shared" si="569"/>
        <v>1.5992249297796937</v>
      </c>
      <c r="E1663">
        <f t="shared" si="555"/>
        <v>1.2543280363661091</v>
      </c>
      <c r="F1663" s="2">
        <f t="shared" si="570"/>
        <v>39199</v>
      </c>
      <c r="G1663" s="1">
        <v>2007.407305936073</v>
      </c>
      <c r="H1663" s="3">
        <v>11.33</v>
      </c>
      <c r="I1663" s="1" t="str">
        <f t="shared" si="556"/>
        <v/>
      </c>
      <c r="J1663" s="1">
        <f t="shared" si="557"/>
        <v>0.79723961436521962</v>
      </c>
      <c r="K1663">
        <f t="shared" si="558"/>
        <v>0</v>
      </c>
      <c r="L1663">
        <f t="shared" si="565"/>
        <v>0.86865868209243458</v>
      </c>
      <c r="M1663">
        <f t="shared" si="571"/>
        <v>0.86865868209243458</v>
      </c>
      <c r="N1663">
        <f t="shared" si="566"/>
        <v>4.1676314457167631</v>
      </c>
      <c r="O1663">
        <f t="shared" si="567"/>
        <v>0.15104999406683639</v>
      </c>
      <c r="P1663">
        <f t="shared" si="559"/>
        <v>3.4599337191569384</v>
      </c>
      <c r="Q1663">
        <f t="shared" si="568"/>
        <v>15.097967796490009</v>
      </c>
      <c r="R1663">
        <f t="shared" si="572"/>
        <v>10.79557426984994</v>
      </c>
      <c r="S1663">
        <v>13.83</v>
      </c>
      <c r="T1663">
        <f t="shared" si="560"/>
        <v>14.419665351578063</v>
      </c>
      <c r="U1663">
        <f t="shared" si="561"/>
        <v>0.95570761538628946</v>
      </c>
      <c r="V1663">
        <f t="shared" si="562"/>
        <v>0.9408261075137877</v>
      </c>
      <c r="W1663">
        <f t="shared" si="563"/>
        <v>1.3919265663021874E-4</v>
      </c>
      <c r="X1663">
        <f t="shared" si="564"/>
        <v>6.9343434442859266E-3</v>
      </c>
      <c r="Y1663">
        <f t="shared" si="576"/>
        <v>0.98050080433600983</v>
      </c>
      <c r="Z1663">
        <f t="shared" si="576"/>
        <v>0.63119579867316555</v>
      </c>
      <c r="AL1663">
        <v>8.5161458333333293</v>
      </c>
    </row>
    <row r="1664" spans="4:38" x14ac:dyDescent="0.55000000000000004">
      <c r="D1664">
        <f t="shared" si="569"/>
        <v>1.5632886264983306</v>
      </c>
      <c r="E1664">
        <f t="shared" si="555"/>
        <v>1.239861896966062</v>
      </c>
      <c r="F1664" s="2">
        <f t="shared" si="570"/>
        <v>39200</v>
      </c>
      <c r="G1664" s="1">
        <v>2007.4100456621004</v>
      </c>
      <c r="H1664" s="3">
        <v>10.75</v>
      </c>
      <c r="I1664" s="1" t="str">
        <f t="shared" si="556"/>
        <v/>
      </c>
      <c r="J1664" s="1">
        <f t="shared" si="557"/>
        <v>0.80654144017732687</v>
      </c>
      <c r="K1664">
        <f t="shared" si="558"/>
        <v>0</v>
      </c>
      <c r="L1664">
        <f t="shared" si="565"/>
        <v>0.87813795255587823</v>
      </c>
      <c r="M1664">
        <f t="shared" si="571"/>
        <v>0.87813795255587823</v>
      </c>
      <c r="N1664">
        <f t="shared" si="566"/>
        <v>4.1827364451234468</v>
      </c>
      <c r="O1664">
        <f t="shared" si="567"/>
        <v>0.16441965614673926</v>
      </c>
      <c r="P1664">
        <f t="shared" si="559"/>
        <v>3.7946887206922155</v>
      </c>
      <c r="Q1664">
        <f t="shared" si="568"/>
        <v>15.150529086858974</v>
      </c>
      <c r="R1664">
        <f t="shared" si="572"/>
        <v>10.808087479553194</v>
      </c>
      <c r="S1664">
        <v>14.34</v>
      </c>
      <c r="T1664">
        <f t="shared" si="560"/>
        <v>14.468012093915721</v>
      </c>
      <c r="U1664">
        <f t="shared" si="561"/>
        <v>1.0072333712767365</v>
      </c>
      <c r="V1664">
        <f t="shared" si="562"/>
        <v>1.0097512975966858</v>
      </c>
      <c r="W1664">
        <f t="shared" si="563"/>
        <v>-3.73772741831771E-4</v>
      </c>
      <c r="X1664">
        <f t="shared" si="564"/>
        <v>7.0151432289444135E-3</v>
      </c>
      <c r="Y1664">
        <f t="shared" si="576"/>
        <v>0.98063999699264004</v>
      </c>
      <c r="Z1664">
        <f t="shared" si="576"/>
        <v>0.63813014211745145</v>
      </c>
      <c r="AL1664">
        <v>8.3392708333333339</v>
      </c>
    </row>
    <row r="1665" spans="4:38" x14ac:dyDescent="0.55000000000000004">
      <c r="D1665">
        <f t="shared" si="569"/>
        <v>1.5293935283720475</v>
      </c>
      <c r="E1665">
        <f t="shared" si="555"/>
        <v>1.224337645235499</v>
      </c>
      <c r="F1665" s="2">
        <f t="shared" si="570"/>
        <v>39201</v>
      </c>
      <c r="G1665" s="1">
        <v>2007.4127853881278</v>
      </c>
      <c r="H1665" s="3">
        <v>10.119999999999999</v>
      </c>
      <c r="I1665" s="1" t="str">
        <f t="shared" si="556"/>
        <v/>
      </c>
      <c r="J1665" s="1">
        <f t="shared" si="557"/>
        <v>0.81676815532993918</v>
      </c>
      <c r="K1665">
        <f t="shared" si="558"/>
        <v>0</v>
      </c>
      <c r="L1665">
        <f t="shared" si="565"/>
        <v>0.88853436000982955</v>
      </c>
      <c r="M1665">
        <f t="shared" si="571"/>
        <v>0.88853436000982955</v>
      </c>
      <c r="N1665">
        <f t="shared" si="566"/>
        <v>4.1991784107381207</v>
      </c>
      <c r="O1665">
        <f t="shared" si="567"/>
        <v>0.18481655002958064</v>
      </c>
      <c r="P1665">
        <f t="shared" si="559"/>
        <v>4.3010542133654486</v>
      </c>
      <c r="Q1665">
        <f t="shared" si="568"/>
        <v>15.208284133815619</v>
      </c>
      <c r="R1665">
        <f t="shared" si="572"/>
        <v>10.821803833999383</v>
      </c>
      <c r="S1665">
        <v>15.07</v>
      </c>
      <c r="T1665">
        <f t="shared" si="560"/>
        <v>14.516300160991397</v>
      </c>
      <c r="U1665">
        <f t="shared" si="561"/>
        <v>1.085857017816251</v>
      </c>
      <c r="V1665">
        <f t="shared" si="562"/>
        <v>1.11728713807222</v>
      </c>
      <c r="W1665">
        <f t="shared" si="563"/>
        <v>-7.9124899433261064E-4</v>
      </c>
      <c r="X1665">
        <f t="shared" si="564"/>
        <v>7.0797235000496957E-3</v>
      </c>
      <c r="Y1665">
        <f t="shared" si="576"/>
        <v>0.98026622425080823</v>
      </c>
      <c r="Z1665">
        <f t="shared" si="576"/>
        <v>0.64514528534639581</v>
      </c>
      <c r="AL1665">
        <v>8.3704166666666655</v>
      </c>
    </row>
    <row r="1666" spans="4:38" x14ac:dyDescent="0.55000000000000004">
      <c r="D1666">
        <f t="shared" si="569"/>
        <v>1.4968000863230122</v>
      </c>
      <c r="E1666">
        <f t="shared" si="555"/>
        <v>1.2034591078816941</v>
      </c>
      <c r="F1666" s="2">
        <f t="shared" si="570"/>
        <v>39202</v>
      </c>
      <c r="G1666" s="1">
        <v>2007.4155251141551</v>
      </c>
      <c r="H1666" s="3">
        <v>9.26</v>
      </c>
      <c r="I1666" s="1" t="str">
        <f t="shared" si="556"/>
        <v/>
      </c>
      <c r="J1666" s="1">
        <f t="shared" si="557"/>
        <v>0.83093807961633281</v>
      </c>
      <c r="K1666">
        <f t="shared" si="558"/>
        <v>0</v>
      </c>
      <c r="L1666">
        <f t="shared" si="565"/>
        <v>0.90031807018343357</v>
      </c>
      <c r="M1666">
        <f t="shared" si="571"/>
        <v>0.90031807018343357</v>
      </c>
      <c r="N1666">
        <f t="shared" si="566"/>
        <v>4.2176600657410788</v>
      </c>
      <c r="O1666">
        <f t="shared" si="567"/>
        <v>0.20844665557118169</v>
      </c>
      <c r="P1666">
        <f t="shared" si="559"/>
        <v>4.8964132125164106</v>
      </c>
      <c r="Q1666">
        <f t="shared" si="568"/>
        <v>15.273948443534588</v>
      </c>
      <c r="R1666">
        <f t="shared" si="572"/>
        <v>10.837356454271305</v>
      </c>
      <c r="S1666">
        <v>15.79</v>
      </c>
      <c r="T1666">
        <f t="shared" si="560"/>
        <v>14.564515244013787</v>
      </c>
      <c r="U1666">
        <f t="shared" si="561"/>
        <v>1.1694132782055537</v>
      </c>
      <c r="V1666">
        <f t="shared" si="562"/>
        <v>1.2345626068935383</v>
      </c>
      <c r="W1666">
        <f t="shared" si="563"/>
        <v>-1.0006701832803444E-3</v>
      </c>
      <c r="X1666">
        <f t="shared" si="564"/>
        <v>7.1305795150215755E-3</v>
      </c>
      <c r="Y1666">
        <f t="shared" si="576"/>
        <v>0.97947497525647564</v>
      </c>
      <c r="Z1666">
        <f t="shared" si="576"/>
        <v>0.65222500884644552</v>
      </c>
      <c r="AL1666">
        <v>8.4452083333333352</v>
      </c>
    </row>
    <row r="1667" spans="4:38" x14ac:dyDescent="0.55000000000000004">
      <c r="D1667">
        <f t="shared" si="569"/>
        <v>1.4697498930363322</v>
      </c>
      <c r="E1667">
        <f t="shared" si="555"/>
        <v>1.2262981534562105</v>
      </c>
      <c r="F1667" s="2">
        <f t="shared" si="570"/>
        <v>39203</v>
      </c>
      <c r="G1667" s="1">
        <v>2007.4194063926941</v>
      </c>
      <c r="H1667" s="3">
        <v>10.199999999999999</v>
      </c>
      <c r="I1667" s="1" t="str">
        <f t="shared" si="556"/>
        <v/>
      </c>
      <c r="J1667" s="1">
        <f t="shared" si="557"/>
        <v>0.8154623711872927</v>
      </c>
      <c r="K1667">
        <f t="shared" si="558"/>
        <v>0</v>
      </c>
      <c r="L1667">
        <f t="shared" si="565"/>
        <v>0.91373290090265658</v>
      </c>
      <c r="M1667">
        <f t="shared" si="571"/>
        <v>0.91373290090265658</v>
      </c>
      <c r="N1667">
        <f t="shared" si="566"/>
        <v>4.2385047312981969</v>
      </c>
      <c r="O1667">
        <f t="shared" si="567"/>
        <v>0.20878380784210115</v>
      </c>
      <c r="P1667">
        <f t="shared" si="559"/>
        <v>4.9528485891831764</v>
      </c>
      <c r="Q1667">
        <f t="shared" si="568"/>
        <v>15.348918447757185</v>
      </c>
      <c r="R1667">
        <f t="shared" si="572"/>
        <v>10.855058730502069</v>
      </c>
      <c r="S1667">
        <v>15.95</v>
      </c>
      <c r="T1667">
        <f t="shared" si="560"/>
        <v>14.632667161969701</v>
      </c>
      <c r="U1667">
        <f t="shared" si="561"/>
        <v>1.1888376464505892</v>
      </c>
      <c r="V1667">
        <f t="shared" si="562"/>
        <v>1.2622520321121156</v>
      </c>
      <c r="W1667">
        <f t="shared" si="563"/>
        <v>-2.4043930157255367E-3</v>
      </c>
      <c r="X1667">
        <f t="shared" si="564"/>
        <v>7.1742265236832657E-3</v>
      </c>
      <c r="Y1667">
        <f t="shared" si="576"/>
        <v>0.97847430507319533</v>
      </c>
      <c r="Z1667">
        <f t="shared" si="576"/>
        <v>0.65935558836146713</v>
      </c>
      <c r="AL1667">
        <v>8.5556250000000009</v>
      </c>
    </row>
    <row r="1668" spans="4:38" x14ac:dyDescent="0.55000000000000004">
      <c r="D1668">
        <f t="shared" si="569"/>
        <v>1.4484839633074191</v>
      </c>
      <c r="E1668">
        <f t="shared" ref="E1668:E1731" si="577">MIN(1/J1668,ftmax)</f>
        <v>1.2570905957472016</v>
      </c>
      <c r="F1668" s="2">
        <f t="shared" si="570"/>
        <v>39204</v>
      </c>
      <c r="G1668" s="1">
        <v>2007.4221461187215</v>
      </c>
      <c r="H1668" s="3">
        <v>11.44</v>
      </c>
      <c r="I1668" s="1" t="str">
        <f t="shared" ref="I1668:I1731" si="578">IF(H1668&gt;cutoff,H1668,"")</f>
        <v/>
      </c>
      <c r="J1668" s="1">
        <f t="shared" ref="J1668:J1731" si="579">MIN(1,EXP(-H1668/turbh))</f>
        <v>0.79548761511942612</v>
      </c>
      <c r="K1668">
        <f t="shared" ref="K1668:K1731" si="580">IF(INT((G1668-INT(G1668))*365)=spawnday,1,0)</f>
        <v>0</v>
      </c>
      <c r="L1668">
        <f t="shared" si="565"/>
        <v>0.92730234909219955</v>
      </c>
      <c r="M1668">
        <f t="shared" si="571"/>
        <v>0.92730234909219955</v>
      </c>
      <c r="N1668">
        <f t="shared" si="566"/>
        <v>4.2593831120824071</v>
      </c>
      <c r="O1668">
        <f t="shared" si="567"/>
        <v>0.19189923677416232</v>
      </c>
      <c r="P1668">
        <f t="shared" ref="P1668:P1731" si="581">(V1668*J1668*hh*L1668^(2/3)-U1668*mm*L1668)</f>
        <v>4.5953351635673547</v>
      </c>
      <c r="Q1668">
        <f t="shared" si="568"/>
        <v>15.424055783618902</v>
      </c>
      <c r="R1668">
        <f t="shared" si="572"/>
        <v>10.872742775717404</v>
      </c>
      <c r="S1668">
        <v>15.55</v>
      </c>
      <c r="T1668">
        <f t="shared" ref="T1668:T1731" si="582">tbar+tamp*SIN(2*PI()*G1668+tshift)</f>
        <v>14.680646933959871</v>
      </c>
      <c r="U1668">
        <f t="shared" ref="U1668:U1731" si="583">qten^((S1668-tbar)/10)*IF(S1668&gt;Ttorp,1,torpmult)</f>
        <v>1.1408701781525248</v>
      </c>
      <c r="V1668">
        <f t="shared" ref="V1668:V1731" si="584">qtenq^((S1668-tbar)/10)*IF(S1668&gt;Ttorp,1,torpmult)</f>
        <v>1.1941631870745897</v>
      </c>
      <c r="W1668">
        <f t="shared" ref="W1668:W1731" si="585">GA*MIN(1,EXP(-H1668/turbA))-mA*Y1668-aB*Y1668*Z1668</f>
        <v>-3.8117970353088032E-3</v>
      </c>
      <c r="X1668">
        <f t="shared" ref="X1668:X1731" si="586">eB*aB*Y1668*Z1668-zB*Z1668</f>
        <v>7.1689516901227712E-3</v>
      </c>
      <c r="Y1668">
        <f t="shared" si="576"/>
        <v>0.97606991205746985</v>
      </c>
      <c r="Z1668">
        <f t="shared" si="576"/>
        <v>0.6665298148851504</v>
      </c>
      <c r="AL1668">
        <v>8.7518750000000001</v>
      </c>
    </row>
    <row r="1669" spans="4:38" x14ac:dyDescent="0.55000000000000004">
      <c r="D1669">
        <f t="shared" si="569"/>
        <v>1.458875237788648</v>
      </c>
      <c r="E1669">
        <f t="shared" si="577"/>
        <v>1.5523967081197081</v>
      </c>
      <c r="F1669" s="2">
        <f t="shared" si="570"/>
        <v>39205</v>
      </c>
      <c r="G1669" s="1">
        <v>2007.424885844749</v>
      </c>
      <c r="H1669" s="3">
        <v>21.99</v>
      </c>
      <c r="I1669" s="1" t="str">
        <f t="shared" si="578"/>
        <v/>
      </c>
      <c r="J1669" s="1">
        <f t="shared" si="579"/>
        <v>0.64416524124894514</v>
      </c>
      <c r="K1669">
        <f t="shared" si="580"/>
        <v>0</v>
      </c>
      <c r="L1669">
        <f t="shared" ref="L1669:L1732" si="587">IF(K1669=1,wrec,L1668+P1668/365)</f>
        <v>0.93989230844443883</v>
      </c>
      <c r="M1669">
        <f t="shared" si="571"/>
        <v>0.93989230844443883</v>
      </c>
      <c r="N1669">
        <f t="shared" ref="N1669:N1732" si="588">(L1669/0.012)^(1/3)</f>
        <v>4.2785730357598233</v>
      </c>
      <c r="O1669">
        <f t="shared" ref="O1669:O1732" si="589">MAX(-0.05,10*(N1670-N1669))</f>
        <v>0.15227748439280653</v>
      </c>
      <c r="P1669">
        <f t="shared" si="581"/>
        <v>3.675984969701156</v>
      </c>
      <c r="Q1669">
        <f t="shared" ref="Q1669:Q1732" si="590">Q1668+(J1668*V1668*hh*Q1668^(2/3)-U1668*mm*Q1668)/365</f>
        <v>15.492750191383092</v>
      </c>
      <c r="R1669">
        <f t="shared" si="572"/>
        <v>10.888860251542543</v>
      </c>
      <c r="S1669">
        <v>15.58</v>
      </c>
      <c r="T1669">
        <f t="shared" si="582"/>
        <v>14.728505022401006</v>
      </c>
      <c r="U1669">
        <f t="shared" si="583"/>
        <v>1.1443996125713576</v>
      </c>
      <c r="V1669">
        <f t="shared" si="584"/>
        <v>1.1991399137911127</v>
      </c>
      <c r="W1669">
        <f t="shared" si="585"/>
        <v>-1.107674011206497E-2</v>
      </c>
      <c r="X1669">
        <f t="shared" si="586"/>
        <v>7.1125221669170353E-3</v>
      </c>
      <c r="Y1669">
        <f t="shared" si="576"/>
        <v>0.97225811502216108</v>
      </c>
      <c r="Z1669">
        <f t="shared" si="576"/>
        <v>0.67369876657527317</v>
      </c>
      <c r="AL1669">
        <v>8.9711458333333329</v>
      </c>
    </row>
    <row r="1670" spans="4:38" x14ac:dyDescent="0.55000000000000004">
      <c r="D1670">
        <f t="shared" ref="D1670:D1733" si="591">0.9*D1669+0.1*E1670</f>
        <v>1.4509761916055077</v>
      </c>
      <c r="E1670">
        <f t="shared" si="577"/>
        <v>1.3798847759572463</v>
      </c>
      <c r="F1670" s="2">
        <f t="shared" ref="F1670:F1733" si="592">F1669+1</f>
        <v>39206</v>
      </c>
      <c r="G1670" s="1">
        <v>2007.4276255707764</v>
      </c>
      <c r="H1670" s="3">
        <v>16.100000000000001</v>
      </c>
      <c r="I1670" s="1" t="str">
        <f t="shared" si="578"/>
        <v/>
      </c>
      <c r="J1670" s="1">
        <f t="shared" si="579"/>
        <v>0.7246981903299029</v>
      </c>
      <c r="K1670">
        <f t="shared" si="580"/>
        <v>0</v>
      </c>
      <c r="L1670">
        <f t="shared" si="587"/>
        <v>0.94996350014225017</v>
      </c>
      <c r="M1670">
        <f t="shared" ref="M1670:M1733" si="593">IF(K1671=1,"",L1670)</f>
        <v>0.94996350014225017</v>
      </c>
      <c r="N1670">
        <f t="shared" si="588"/>
        <v>4.2938007841991039</v>
      </c>
      <c r="O1670">
        <f t="shared" si="589"/>
        <v>0.16858099439809315</v>
      </c>
      <c r="P1670">
        <f t="shared" si="581"/>
        <v>4.1000744925701653</v>
      </c>
      <c r="Q1670">
        <f t="shared" si="590"/>
        <v>15.544563032706202</v>
      </c>
      <c r="R1670">
        <f t="shared" ref="R1670:R1733" si="594">(Q1670/0.012)^(1/3)</f>
        <v>10.900985385554973</v>
      </c>
      <c r="S1670">
        <v>15.37</v>
      </c>
      <c r="T1670">
        <f t="shared" si="582"/>
        <v>14.776227245903604</v>
      </c>
      <c r="U1670">
        <f t="shared" si="583"/>
        <v>1.1199209874400529</v>
      </c>
      <c r="V1670">
        <f t="shared" si="584"/>
        <v>1.1647335864684558</v>
      </c>
      <c r="W1670">
        <f t="shared" si="585"/>
        <v>-6.5822253108459294E-3</v>
      </c>
      <c r="X1670">
        <f t="shared" si="586"/>
        <v>6.7954712398240989E-3</v>
      </c>
      <c r="Y1670">
        <f t="shared" ref="Y1670:Z1685" si="595">MAX(0.0000000001,Y1669+W1669)</f>
        <v>0.96118137491009614</v>
      </c>
      <c r="Z1670">
        <f t="shared" si="595"/>
        <v>0.68081128874219021</v>
      </c>
      <c r="AL1670">
        <v>9.2637500000000035</v>
      </c>
    </row>
    <row r="1671" spans="4:38" x14ac:dyDescent="0.55000000000000004">
      <c r="D1671">
        <f t="shared" si="591"/>
        <v>1.4384299315206173</v>
      </c>
      <c r="E1671">
        <f t="shared" si="577"/>
        <v>1.3255135907566014</v>
      </c>
      <c r="F1671" s="2">
        <f t="shared" si="592"/>
        <v>39207</v>
      </c>
      <c r="G1671" s="1">
        <v>2007.4303652968038</v>
      </c>
      <c r="H1671" s="3">
        <v>14.09</v>
      </c>
      <c r="I1671" s="1" t="str">
        <f t="shared" si="578"/>
        <v/>
      </c>
      <c r="J1671" s="1">
        <f t="shared" si="579"/>
        <v>0.75442455435647504</v>
      </c>
      <c r="K1671">
        <f t="shared" si="580"/>
        <v>0</v>
      </c>
      <c r="L1671">
        <f t="shared" si="587"/>
        <v>0.96119658094381222</v>
      </c>
      <c r="M1671">
        <f t="shared" si="593"/>
        <v>0.96119658094381222</v>
      </c>
      <c r="N1671">
        <f t="shared" si="588"/>
        <v>4.3106588836389133</v>
      </c>
      <c r="O1671">
        <f t="shared" si="589"/>
        <v>0.16249065974941246</v>
      </c>
      <c r="P1671">
        <f t="shared" si="581"/>
        <v>3.9824206364351293</v>
      </c>
      <c r="Q1671">
        <f t="shared" si="590"/>
        <v>15.603811062761887</v>
      </c>
      <c r="R1671">
        <f t="shared" si="594"/>
        <v>10.914817511831489</v>
      </c>
      <c r="S1671">
        <v>14.8</v>
      </c>
      <c r="T1671">
        <f t="shared" si="582"/>
        <v>14.823799463352996</v>
      </c>
      <c r="U1671">
        <f t="shared" si="583"/>
        <v>1.0560862194004106</v>
      </c>
      <c r="V1671">
        <f t="shared" si="584"/>
        <v>1.0762401247837974</v>
      </c>
      <c r="W1671">
        <f t="shared" si="585"/>
        <v>-5.1575421068273536E-3</v>
      </c>
      <c r="X1671">
        <f t="shared" si="586"/>
        <v>6.6279486742708074E-3</v>
      </c>
      <c r="Y1671">
        <f t="shared" si="595"/>
        <v>0.95459914959925019</v>
      </c>
      <c r="Z1671">
        <f t="shared" si="595"/>
        <v>0.68760675998201426</v>
      </c>
      <c r="AL1671">
        <v>9.6867708333333304</v>
      </c>
    </row>
    <row r="1672" spans="4:38" x14ac:dyDescent="0.55000000000000004">
      <c r="D1672">
        <f t="shared" si="591"/>
        <v>1.4243577861897438</v>
      </c>
      <c r="E1672">
        <f t="shared" si="577"/>
        <v>1.2977084782118833</v>
      </c>
      <c r="F1672" s="2">
        <f t="shared" si="592"/>
        <v>39208</v>
      </c>
      <c r="G1672" s="1">
        <v>2007.4331050228311</v>
      </c>
      <c r="H1672" s="3">
        <v>13.03</v>
      </c>
      <c r="I1672" s="1" t="str">
        <f t="shared" si="578"/>
        <v/>
      </c>
      <c r="J1672" s="1">
        <f t="shared" si="579"/>
        <v>0.77058909361361594</v>
      </c>
      <c r="K1672">
        <f t="shared" si="580"/>
        <v>0</v>
      </c>
      <c r="L1672">
        <f t="shared" si="587"/>
        <v>0.97210732241349751</v>
      </c>
      <c r="M1672">
        <f t="shared" si="593"/>
        <v>0.97210732241349751</v>
      </c>
      <c r="N1672">
        <f t="shared" si="588"/>
        <v>4.3269079496138545</v>
      </c>
      <c r="O1672">
        <f t="shared" si="589"/>
        <v>0.15821991026320426</v>
      </c>
      <c r="P1672">
        <f t="shared" si="581"/>
        <v>3.9065996494783013</v>
      </c>
      <c r="Q1672">
        <f t="shared" si="590"/>
        <v>15.661333642152671</v>
      </c>
      <c r="R1672">
        <f t="shared" si="594"/>
        <v>10.928213352994764</v>
      </c>
      <c r="S1672">
        <v>14.45</v>
      </c>
      <c r="T1672">
        <f t="shared" si="582"/>
        <v>14.871207578064405</v>
      </c>
      <c r="U1672">
        <f t="shared" si="583"/>
        <v>1.0187059542123216</v>
      </c>
      <c r="V1672">
        <f t="shared" si="584"/>
        <v>1.0252672378885939</v>
      </c>
      <c r="W1672">
        <f t="shared" si="585"/>
        <v>-4.5279737308452916E-3</v>
      </c>
      <c r="X1672">
        <f t="shared" si="586"/>
        <v>6.5056481774587692E-3</v>
      </c>
      <c r="Y1672">
        <f t="shared" si="595"/>
        <v>0.94944160749242279</v>
      </c>
      <c r="Z1672">
        <f t="shared" si="595"/>
        <v>0.69423470865628512</v>
      </c>
      <c r="AL1672">
        <v>9.7786458333333339</v>
      </c>
    </row>
    <row r="1673" spans="4:38" x14ac:dyDescent="0.55000000000000004">
      <c r="D1673">
        <f t="shared" si="591"/>
        <v>1.4129708617032366</v>
      </c>
      <c r="E1673">
        <f t="shared" si="577"/>
        <v>1.310488541324671</v>
      </c>
      <c r="F1673" s="2">
        <f t="shared" si="592"/>
        <v>39209</v>
      </c>
      <c r="G1673" s="1">
        <v>2007.4358447488585</v>
      </c>
      <c r="H1673" s="3">
        <v>13.52</v>
      </c>
      <c r="I1673" s="1" t="str">
        <f t="shared" si="578"/>
        <v/>
      </c>
      <c r="J1673" s="1">
        <f t="shared" si="579"/>
        <v>0.76307420360133615</v>
      </c>
      <c r="K1673">
        <f t="shared" si="580"/>
        <v>0</v>
      </c>
      <c r="L1673">
        <f t="shared" si="587"/>
        <v>0.98281033515179428</v>
      </c>
      <c r="M1673">
        <f t="shared" si="593"/>
        <v>0.98281033515179428</v>
      </c>
      <c r="N1673">
        <f t="shared" si="588"/>
        <v>4.3427299406401749</v>
      </c>
      <c r="O1673">
        <f t="shared" si="589"/>
        <v>0.15577430704015072</v>
      </c>
      <c r="P1673">
        <f t="shared" si="581"/>
        <v>3.8741258797204421</v>
      </c>
      <c r="Q1673">
        <f t="shared" si="590"/>
        <v>15.717592953857269</v>
      </c>
      <c r="R1673">
        <f t="shared" si="594"/>
        <v>10.941283313582012</v>
      </c>
      <c r="S1673">
        <v>14.42</v>
      </c>
      <c r="T1673">
        <f t="shared" si="582"/>
        <v>14.918437541995329</v>
      </c>
      <c r="U1673">
        <f t="shared" si="583"/>
        <v>1.0155641706797423</v>
      </c>
      <c r="V1673">
        <f t="shared" si="584"/>
        <v>1.0210121257071934</v>
      </c>
      <c r="W1673">
        <f t="shared" si="585"/>
        <v>-4.996260424496593E-3</v>
      </c>
      <c r="X1673">
        <f t="shared" si="586"/>
        <v>6.4016198054064367E-3</v>
      </c>
      <c r="Y1673">
        <f t="shared" si="595"/>
        <v>0.94491363376157755</v>
      </c>
      <c r="Z1673">
        <f t="shared" si="595"/>
        <v>0.70074035683374392</v>
      </c>
      <c r="AL1673">
        <v>9.7587500000000009</v>
      </c>
    </row>
    <row r="1674" spans="4:38" x14ac:dyDescent="0.55000000000000004">
      <c r="D1674">
        <f t="shared" si="591"/>
        <v>1.3962067064127119</v>
      </c>
      <c r="E1674">
        <f t="shared" si="577"/>
        <v>1.245329308797988</v>
      </c>
      <c r="F1674" s="2">
        <f t="shared" si="592"/>
        <v>39210</v>
      </c>
      <c r="G1674" s="1">
        <v>2007.4385844748858</v>
      </c>
      <c r="H1674" s="3">
        <v>10.97</v>
      </c>
      <c r="I1674" s="1" t="str">
        <f t="shared" si="578"/>
        <v/>
      </c>
      <c r="J1674" s="1">
        <f t="shared" si="579"/>
        <v>0.80300045372353457</v>
      </c>
      <c r="K1674">
        <f t="shared" si="580"/>
        <v>0</v>
      </c>
      <c r="L1674">
        <f t="shared" si="587"/>
        <v>0.99342437865787769</v>
      </c>
      <c r="M1674">
        <f t="shared" si="593"/>
        <v>0.99342437865787769</v>
      </c>
      <c r="N1674">
        <f t="shared" si="588"/>
        <v>4.35830737134419</v>
      </c>
      <c r="O1674">
        <f t="shared" si="589"/>
        <v>0.17049675345215398</v>
      </c>
      <c r="P1674">
        <f t="shared" si="581"/>
        <v>4.2721357130276969</v>
      </c>
      <c r="Q1674">
        <f t="shared" si="590"/>
        <v>15.772966554306114</v>
      </c>
      <c r="R1674">
        <f t="shared" si="594"/>
        <v>10.954117088563576</v>
      </c>
      <c r="S1674">
        <v>14.66</v>
      </c>
      <c r="T1674">
        <f t="shared" si="582"/>
        <v>14.965475359893111</v>
      </c>
      <c r="U1674">
        <f t="shared" si="583"/>
        <v>1.0409722760795384</v>
      </c>
      <c r="V1674">
        <f t="shared" si="584"/>
        <v>1.0555537176379668</v>
      </c>
      <c r="W1674">
        <f t="shared" si="585"/>
        <v>-3.3447780303935692E-3</v>
      </c>
      <c r="X1674">
        <f t="shared" si="586"/>
        <v>6.2763824559051891E-3</v>
      </c>
      <c r="Y1674">
        <f t="shared" si="595"/>
        <v>0.93991737333708092</v>
      </c>
      <c r="Z1674">
        <f t="shared" si="595"/>
        <v>0.70714197663915035</v>
      </c>
      <c r="AL1674">
        <v>9.8245833333333312</v>
      </c>
    </row>
    <row r="1675" spans="4:38" x14ac:dyDescent="0.55000000000000004">
      <c r="D1675">
        <f t="shared" si="591"/>
        <v>1.3791177864958639</v>
      </c>
      <c r="E1675">
        <f t="shared" si="577"/>
        <v>1.2253175072442315</v>
      </c>
      <c r="F1675" s="2">
        <f t="shared" si="592"/>
        <v>39211</v>
      </c>
      <c r="G1675" s="1">
        <v>2007.4413242009134</v>
      </c>
      <c r="H1675" s="3">
        <v>10.16</v>
      </c>
      <c r="I1675" s="1" t="str">
        <f t="shared" si="578"/>
        <v/>
      </c>
      <c r="J1675" s="1">
        <f t="shared" si="579"/>
        <v>0.81611500210180132</v>
      </c>
      <c r="K1675">
        <f t="shared" si="580"/>
        <v>0</v>
      </c>
      <c r="L1675">
        <f t="shared" si="587"/>
        <v>1.0051288600634329</v>
      </c>
      <c r="M1675">
        <f t="shared" si="593"/>
        <v>1.0051288600634329</v>
      </c>
      <c r="N1675">
        <f t="shared" si="588"/>
        <v>4.3753570466894054</v>
      </c>
      <c r="O1675">
        <f t="shared" si="589"/>
        <v>0.17178974212431974</v>
      </c>
      <c r="P1675">
        <f t="shared" si="581"/>
        <v>4.338340613407242</v>
      </c>
      <c r="Q1675">
        <f t="shared" si="590"/>
        <v>15.834580866731132</v>
      </c>
      <c r="R1675">
        <f t="shared" si="594"/>
        <v>10.968361998473169</v>
      </c>
      <c r="S1675">
        <v>14.59</v>
      </c>
      <c r="T1675">
        <f t="shared" si="582"/>
        <v>15.012307093432144</v>
      </c>
      <c r="U1675">
        <f t="shared" si="583"/>
        <v>1.0334966113762052</v>
      </c>
      <c r="V1675">
        <f t="shared" si="584"/>
        <v>1.0453601002051649</v>
      </c>
      <c r="W1675">
        <f t="shared" si="585"/>
        <v>-3.0721156544737255E-3</v>
      </c>
      <c r="X1675">
        <f t="shared" si="586"/>
        <v>6.2080060102866937E-3</v>
      </c>
      <c r="Y1675">
        <f t="shared" si="595"/>
        <v>0.93657259530668735</v>
      </c>
      <c r="Z1675">
        <f t="shared" si="595"/>
        <v>0.71341835909505558</v>
      </c>
      <c r="AL1675">
        <v>9.8302083333333314</v>
      </c>
    </row>
    <row r="1676" spans="4:38" x14ac:dyDescent="0.55000000000000004">
      <c r="D1676">
        <f t="shared" si="591"/>
        <v>1.3648702521600329</v>
      </c>
      <c r="E1676">
        <f t="shared" si="577"/>
        <v>1.2366424431375527</v>
      </c>
      <c r="F1676" s="2">
        <f t="shared" si="592"/>
        <v>39212</v>
      </c>
      <c r="G1676" s="1">
        <v>2007.4440639269408</v>
      </c>
      <c r="H1676" s="3">
        <v>10.62</v>
      </c>
      <c r="I1676" s="1" t="str">
        <f t="shared" si="578"/>
        <v/>
      </c>
      <c r="J1676" s="1">
        <f t="shared" si="579"/>
        <v>0.80864117639602096</v>
      </c>
      <c r="K1676">
        <f t="shared" si="580"/>
        <v>0</v>
      </c>
      <c r="L1676">
        <f t="shared" si="587"/>
        <v>1.0170147247576993</v>
      </c>
      <c r="M1676">
        <f t="shared" si="593"/>
        <v>1.0170147247576993</v>
      </c>
      <c r="N1676">
        <f t="shared" si="588"/>
        <v>4.3925360209018374</v>
      </c>
      <c r="O1676">
        <f t="shared" si="589"/>
        <v>0.17737827113109894</v>
      </c>
      <c r="P1676">
        <f t="shared" si="581"/>
        <v>4.5152211109982163</v>
      </c>
      <c r="Q1676">
        <f t="shared" si="590"/>
        <v>15.89701273621076</v>
      </c>
      <c r="R1676">
        <f t="shared" si="594"/>
        <v>10.982758281930234</v>
      </c>
      <c r="S1676">
        <v>14.89</v>
      </c>
      <c r="T1676">
        <f t="shared" si="582"/>
        <v>15.058918865354155</v>
      </c>
      <c r="U1676">
        <f t="shared" si="583"/>
        <v>1.0659180044312704</v>
      </c>
      <c r="V1676">
        <f t="shared" si="584"/>
        <v>1.0897521122133282</v>
      </c>
      <c r="W1676">
        <f t="shared" si="585"/>
        <v>-3.6826251331755905E-3</v>
      </c>
      <c r="X1676">
        <f t="shared" si="586"/>
        <v>6.1470663595895453E-3</v>
      </c>
      <c r="Y1676">
        <f t="shared" si="595"/>
        <v>0.93350047965221361</v>
      </c>
      <c r="Z1676">
        <f t="shared" si="595"/>
        <v>0.71962636510534228</v>
      </c>
      <c r="AL1676">
        <v>9.8905208333333245</v>
      </c>
    </row>
    <row r="1677" spans="4:38" x14ac:dyDescent="0.55000000000000004">
      <c r="D1677">
        <f t="shared" si="591"/>
        <v>1.3504258296138614</v>
      </c>
      <c r="E1677">
        <f t="shared" si="577"/>
        <v>1.2204260266983187</v>
      </c>
      <c r="F1677" s="2">
        <f t="shared" si="592"/>
        <v>39213</v>
      </c>
      <c r="G1677" s="1">
        <v>2007.4468036529681</v>
      </c>
      <c r="H1677" s="3">
        <v>9.9600000000000009</v>
      </c>
      <c r="I1677" s="1" t="str">
        <f t="shared" si="578"/>
        <v/>
      </c>
      <c r="J1677" s="1">
        <f t="shared" si="579"/>
        <v>0.81938599974416426</v>
      </c>
      <c r="K1677">
        <f t="shared" si="580"/>
        <v>0</v>
      </c>
      <c r="L1677">
        <f t="shared" si="587"/>
        <v>1.0293851935549547</v>
      </c>
      <c r="M1677">
        <f t="shared" si="593"/>
        <v>1.0293851935549547</v>
      </c>
      <c r="N1677">
        <f t="shared" si="588"/>
        <v>4.4102738480149473</v>
      </c>
      <c r="O1677">
        <f t="shared" si="589"/>
        <v>0.18456097411003292</v>
      </c>
      <c r="P1677">
        <f t="shared" si="581"/>
        <v>4.7367724194747094</v>
      </c>
      <c r="Q1677">
        <f t="shared" si="590"/>
        <v>15.961673181084851</v>
      </c>
      <c r="R1677">
        <f t="shared" si="594"/>
        <v>10.997628777469492</v>
      </c>
      <c r="S1677">
        <v>15.07</v>
      </c>
      <c r="T1677">
        <f t="shared" si="582"/>
        <v>15.105296863590123</v>
      </c>
      <c r="U1677">
        <f t="shared" si="583"/>
        <v>1.085857017816251</v>
      </c>
      <c r="V1677">
        <f t="shared" si="584"/>
        <v>1.11728713807222</v>
      </c>
      <c r="W1677">
        <f t="shared" si="585"/>
        <v>-3.4337879163666152E-3</v>
      </c>
      <c r="X1677">
        <f t="shared" si="586"/>
        <v>6.0605916768081657E-3</v>
      </c>
      <c r="Y1677">
        <f t="shared" si="595"/>
        <v>0.92981785451903798</v>
      </c>
      <c r="Z1677">
        <f t="shared" si="595"/>
        <v>0.72577343146493178</v>
      </c>
      <c r="AL1677">
        <v>10.112812500000002</v>
      </c>
    </row>
    <row r="1678" spans="4:38" x14ac:dyDescent="0.55000000000000004">
      <c r="D1678">
        <f t="shared" si="591"/>
        <v>1.3239071206900004</v>
      </c>
      <c r="E1678">
        <f t="shared" si="577"/>
        <v>1.0852387403752521</v>
      </c>
      <c r="F1678" s="2">
        <f t="shared" si="592"/>
        <v>39214</v>
      </c>
      <c r="G1678" s="1">
        <v>2007.4495433789955</v>
      </c>
      <c r="H1678" s="3">
        <v>4.09</v>
      </c>
      <c r="I1678" s="1" t="str">
        <f t="shared" si="578"/>
        <v/>
      </c>
      <c r="J1678" s="1">
        <f t="shared" si="579"/>
        <v>0.92145623151475553</v>
      </c>
      <c r="K1678">
        <f t="shared" si="580"/>
        <v>0</v>
      </c>
      <c r="L1678">
        <f t="shared" si="587"/>
        <v>1.042362652238447</v>
      </c>
      <c r="M1678">
        <f t="shared" si="593"/>
        <v>1.042362652238447</v>
      </c>
      <c r="N1678">
        <f t="shared" si="588"/>
        <v>4.4287299454259506</v>
      </c>
      <c r="O1678">
        <f t="shared" si="589"/>
        <v>0.23725538563692083</v>
      </c>
      <c r="P1678">
        <f t="shared" si="581"/>
        <v>6.147440898216864</v>
      </c>
      <c r="Q1678">
        <f t="shared" si="590"/>
        <v>16.029428634184718</v>
      </c>
      <c r="R1678">
        <f t="shared" si="594"/>
        <v>11.013168030661308</v>
      </c>
      <c r="S1678">
        <v>15.94</v>
      </c>
      <c r="T1678">
        <f t="shared" si="582"/>
        <v>15.151427345343109</v>
      </c>
      <c r="U1678">
        <f t="shared" si="583"/>
        <v>1.1876142260627018</v>
      </c>
      <c r="V1678">
        <f t="shared" si="584"/>
        <v>1.2605033915829855</v>
      </c>
      <c r="W1678">
        <f t="shared" si="585"/>
        <v>3.7670334431888497E-4</v>
      </c>
      <c r="X1678">
        <f t="shared" si="586"/>
        <v>5.9805267530148136E-3</v>
      </c>
      <c r="Y1678">
        <f t="shared" si="595"/>
        <v>0.92638406660267136</v>
      </c>
      <c r="Z1678">
        <f t="shared" si="595"/>
        <v>0.73183402314173995</v>
      </c>
      <c r="AL1678">
        <v>10.081041666666669</v>
      </c>
    </row>
    <row r="1679" spans="4:38" x14ac:dyDescent="0.55000000000000004">
      <c r="D1679">
        <f t="shared" si="591"/>
        <v>1.302943466342799</v>
      </c>
      <c r="E1679">
        <f t="shared" si="577"/>
        <v>1.1142705772179853</v>
      </c>
      <c r="F1679" s="2">
        <f t="shared" si="592"/>
        <v>39215</v>
      </c>
      <c r="G1679" s="1">
        <v>2007.4522831050228</v>
      </c>
      <c r="H1679" s="3">
        <v>5.41</v>
      </c>
      <c r="I1679" s="1" t="str">
        <f t="shared" si="578"/>
        <v/>
      </c>
      <c r="J1679" s="1">
        <f t="shared" si="579"/>
        <v>0.89744808886250393</v>
      </c>
      <c r="K1679">
        <f t="shared" si="580"/>
        <v>0</v>
      </c>
      <c r="L1679">
        <f t="shared" si="587"/>
        <v>1.0592049560691781</v>
      </c>
      <c r="M1679">
        <f t="shared" si="593"/>
        <v>1.0592049560691781</v>
      </c>
      <c r="N1679">
        <f t="shared" si="588"/>
        <v>4.4524554839896426</v>
      </c>
      <c r="O1679">
        <f t="shared" si="589"/>
        <v>0.24313812297746651</v>
      </c>
      <c r="P1679">
        <f t="shared" si="581"/>
        <v>6.3682047527767276</v>
      </c>
      <c r="Q1679">
        <f t="shared" si="590"/>
        <v>16.119392728471333</v>
      </c>
      <c r="R1679">
        <f t="shared" si="594"/>
        <v>11.033733160947374</v>
      </c>
      <c r="S1679">
        <v>16.32</v>
      </c>
      <c r="T1679">
        <f t="shared" si="582"/>
        <v>15.19729664114605</v>
      </c>
      <c r="U1679">
        <f t="shared" si="583"/>
        <v>1.2350012478967438</v>
      </c>
      <c r="V1679">
        <f t="shared" si="584"/>
        <v>1.3286858140965117</v>
      </c>
      <c r="W1679">
        <f t="shared" si="585"/>
        <v>-1.3164739719934565E-3</v>
      </c>
      <c r="X1679">
        <f t="shared" si="586"/>
        <v>6.0438521818146664E-3</v>
      </c>
      <c r="Y1679">
        <f t="shared" si="595"/>
        <v>0.92676076994699019</v>
      </c>
      <c r="Z1679">
        <f t="shared" si="595"/>
        <v>0.73781454989475481</v>
      </c>
      <c r="AL1679">
        <v>10.044583333333334</v>
      </c>
    </row>
    <row r="1680" spans="4:38" x14ac:dyDescent="0.55000000000000004">
      <c r="D1680">
        <f t="shared" si="591"/>
        <v>1.281738787680347</v>
      </c>
      <c r="E1680">
        <f t="shared" si="577"/>
        <v>1.0908966797182778</v>
      </c>
      <c r="F1680" s="2">
        <f t="shared" si="592"/>
        <v>39216</v>
      </c>
      <c r="G1680" s="1">
        <v>2007.4550228310502</v>
      </c>
      <c r="H1680" s="3">
        <v>4.3499999999999996</v>
      </c>
      <c r="I1680" s="1" t="str">
        <f t="shared" si="578"/>
        <v/>
      </c>
      <c r="J1680" s="1">
        <f t="shared" si="579"/>
        <v>0.91667709563315225</v>
      </c>
      <c r="K1680">
        <f t="shared" si="580"/>
        <v>0</v>
      </c>
      <c r="L1680">
        <f t="shared" si="587"/>
        <v>1.0766520923781555</v>
      </c>
      <c r="M1680">
        <f t="shared" si="593"/>
        <v>1.0766520923781555</v>
      </c>
      <c r="N1680">
        <f t="shared" si="588"/>
        <v>4.4767692962873893</v>
      </c>
      <c r="O1680">
        <f t="shared" si="589"/>
        <v>0.24693840178362514</v>
      </c>
      <c r="P1680">
        <f t="shared" si="581"/>
        <v>6.5389315458127797</v>
      </c>
      <c r="Q1680">
        <f t="shared" si="590"/>
        <v>16.211735175334855</v>
      </c>
      <c r="R1680">
        <f t="shared" si="594"/>
        <v>11.054762540402548</v>
      </c>
      <c r="S1680">
        <v>16.27</v>
      </c>
      <c r="T1680">
        <f t="shared" si="582"/>
        <v>15.242891158941543</v>
      </c>
      <c r="U1680">
        <f t="shared" si="583"/>
        <v>1.2286596790831472</v>
      </c>
      <c r="V1680">
        <f t="shared" si="584"/>
        <v>1.3195079107728942</v>
      </c>
      <c r="W1680">
        <f t="shared" si="585"/>
        <v>-1.1099563732152457E-3</v>
      </c>
      <c r="X1680">
        <f t="shared" si="586"/>
        <v>6.042438708108739E-3</v>
      </c>
      <c r="Y1680">
        <f t="shared" si="595"/>
        <v>0.92544429597499678</v>
      </c>
      <c r="Z1680">
        <f t="shared" si="595"/>
        <v>0.7438584020765695</v>
      </c>
      <c r="AL1680">
        <v>10.091666666666669</v>
      </c>
    </row>
    <row r="1681" spans="4:38" x14ac:dyDescent="0.55000000000000004">
      <c r="D1681">
        <f t="shared" si="591"/>
        <v>1.2620670803453629</v>
      </c>
      <c r="E1681">
        <f t="shared" si="577"/>
        <v>1.085021714330505</v>
      </c>
      <c r="F1681" s="2">
        <f t="shared" si="592"/>
        <v>39217</v>
      </c>
      <c r="G1681" s="1">
        <v>2007.4577625570778</v>
      </c>
      <c r="H1681" s="3">
        <v>4.08</v>
      </c>
      <c r="I1681" s="1" t="str">
        <f t="shared" si="578"/>
        <v/>
      </c>
      <c r="J1681" s="1">
        <f t="shared" si="579"/>
        <v>0.92164054119141181</v>
      </c>
      <c r="K1681">
        <f t="shared" si="580"/>
        <v>0</v>
      </c>
      <c r="L1681">
        <f t="shared" si="587"/>
        <v>1.0945669733255878</v>
      </c>
      <c r="M1681">
        <f t="shared" si="593"/>
        <v>1.0945669733255878</v>
      </c>
      <c r="N1681">
        <f t="shared" si="588"/>
        <v>4.5014631364657518</v>
      </c>
      <c r="O1681">
        <f t="shared" si="589"/>
        <v>0.25864324752362222</v>
      </c>
      <c r="P1681">
        <f t="shared" si="581"/>
        <v>6.9262293416688836</v>
      </c>
      <c r="Q1681">
        <f t="shared" si="590"/>
        <v>16.306200719423735</v>
      </c>
      <c r="R1681">
        <f t="shared" si="594"/>
        <v>11.076192949207339</v>
      </c>
      <c r="S1681">
        <v>16.559999999999999</v>
      </c>
      <c r="T1681">
        <f t="shared" si="582"/>
        <v>15.288197388094732</v>
      </c>
      <c r="U1681">
        <f t="shared" si="583"/>
        <v>1.2658993858789425</v>
      </c>
      <c r="V1681">
        <f t="shared" si="584"/>
        <v>1.3736362334296224</v>
      </c>
      <c r="W1681">
        <f t="shared" si="585"/>
        <v>-1.4799826633017099E-3</v>
      </c>
      <c r="X1681">
        <f t="shared" si="586"/>
        <v>6.0482394871562428E-3</v>
      </c>
      <c r="Y1681">
        <f t="shared" si="595"/>
        <v>0.92433433960178157</v>
      </c>
      <c r="Z1681">
        <f t="shared" si="595"/>
        <v>0.74990084078467822</v>
      </c>
      <c r="AL1681">
        <v>10.178541666666666</v>
      </c>
    </row>
    <row r="1682" spans="4:38" x14ac:dyDescent="0.55000000000000004">
      <c r="D1682">
        <f t="shared" si="591"/>
        <v>1.2457163469025441</v>
      </c>
      <c r="E1682">
        <f t="shared" si="577"/>
        <v>1.0985597459171736</v>
      </c>
      <c r="F1682" s="2">
        <f t="shared" si="592"/>
        <v>39218</v>
      </c>
      <c r="G1682" s="1">
        <v>2007.4605022831051</v>
      </c>
      <c r="H1682" s="3">
        <v>4.7</v>
      </c>
      <c r="I1682" s="1" t="str">
        <f t="shared" si="578"/>
        <v/>
      </c>
      <c r="J1682" s="1">
        <f t="shared" si="579"/>
        <v>0.91028276224076698</v>
      </c>
      <c r="K1682">
        <f t="shared" si="580"/>
        <v>0</v>
      </c>
      <c r="L1682">
        <f t="shared" si="587"/>
        <v>1.1135429441246807</v>
      </c>
      <c r="M1682">
        <f t="shared" si="593"/>
        <v>1.1135429441246807</v>
      </c>
      <c r="N1682">
        <f t="shared" si="588"/>
        <v>4.527327461218114</v>
      </c>
      <c r="O1682">
        <f t="shared" si="589"/>
        <v>0.26646393835925153</v>
      </c>
      <c r="P1682">
        <f t="shared" si="581"/>
        <v>7.2189034653228736</v>
      </c>
      <c r="Q1682">
        <f t="shared" si="590"/>
        <v>16.405815323441004</v>
      </c>
      <c r="R1682">
        <f t="shared" si="594"/>
        <v>11.098702001600975</v>
      </c>
      <c r="S1682">
        <v>16.87</v>
      </c>
      <c r="T1682">
        <f t="shared" si="582"/>
        <v>15.333201903387293</v>
      </c>
      <c r="U1682">
        <f t="shared" si="583"/>
        <v>1.3069563649977034</v>
      </c>
      <c r="V1682">
        <f t="shared" si="584"/>
        <v>1.4339552480158275</v>
      </c>
      <c r="W1682">
        <f t="shared" si="585"/>
        <v>-2.4113190739744328E-3</v>
      </c>
      <c r="X1682">
        <f t="shared" si="586"/>
        <v>6.0388437114565763E-3</v>
      </c>
      <c r="Y1682">
        <f t="shared" si="595"/>
        <v>0.92285435693847984</v>
      </c>
      <c r="Z1682">
        <f t="shared" si="595"/>
        <v>0.75594908027183449</v>
      </c>
      <c r="AL1682">
        <v>10.190416666666671</v>
      </c>
    </row>
    <row r="1683" spans="4:38" x14ac:dyDescent="0.55000000000000004">
      <c r="D1683">
        <f t="shared" si="591"/>
        <v>1.2312206186116876</v>
      </c>
      <c r="E1683">
        <f t="shared" si="577"/>
        <v>1.1007590639939788</v>
      </c>
      <c r="F1683" s="2">
        <f t="shared" si="592"/>
        <v>39219</v>
      </c>
      <c r="G1683" s="1">
        <v>2007.4632420091325</v>
      </c>
      <c r="H1683" s="3">
        <v>4.8</v>
      </c>
      <c r="I1683" s="1" t="str">
        <f t="shared" si="578"/>
        <v/>
      </c>
      <c r="J1683" s="1">
        <f t="shared" si="579"/>
        <v>0.90846401606870619</v>
      </c>
      <c r="K1683">
        <f t="shared" si="580"/>
        <v>0</v>
      </c>
      <c r="L1683">
        <f t="shared" si="587"/>
        <v>1.133320761837894</v>
      </c>
      <c r="M1683">
        <f t="shared" si="593"/>
        <v>1.133320761837894</v>
      </c>
      <c r="N1683">
        <f t="shared" si="588"/>
        <v>4.5539738550540392</v>
      </c>
      <c r="O1683">
        <f t="shared" si="589"/>
        <v>0.27490423879033443</v>
      </c>
      <c r="P1683">
        <f t="shared" si="581"/>
        <v>7.5366245882387117</v>
      </c>
      <c r="Q1683">
        <f t="shared" si="590"/>
        <v>16.508850554974074</v>
      </c>
      <c r="R1683">
        <f t="shared" si="594"/>
        <v>11.121888325545244</v>
      </c>
      <c r="S1683">
        <v>17.11</v>
      </c>
      <c r="T1683">
        <f t="shared" si="582"/>
        <v>15.377891369005365</v>
      </c>
      <c r="U1683">
        <f t="shared" si="583"/>
        <v>1.3396547271825068</v>
      </c>
      <c r="V1683">
        <f t="shared" si="584"/>
        <v>1.482467009802835</v>
      </c>
      <c r="W1683">
        <f t="shared" si="585"/>
        <v>-2.8342237163580253E-3</v>
      </c>
      <c r="X1683">
        <f t="shared" si="586"/>
        <v>5.9915399781652716E-3</v>
      </c>
      <c r="Y1683">
        <f t="shared" si="595"/>
        <v>0.92044303786450543</v>
      </c>
      <c r="Z1683">
        <f t="shared" si="595"/>
        <v>0.76198792398329107</v>
      </c>
      <c r="AL1683">
        <v>10.015937499999998</v>
      </c>
    </row>
    <row r="1684" spans="4:38" x14ac:dyDescent="0.55000000000000004">
      <c r="D1684">
        <f t="shared" si="591"/>
        <v>1.2188590538076614</v>
      </c>
      <c r="E1684">
        <f t="shared" si="577"/>
        <v>1.107604970571425</v>
      </c>
      <c r="F1684" s="2">
        <f t="shared" si="592"/>
        <v>39220</v>
      </c>
      <c r="G1684" s="1">
        <v>2007.4659817351599</v>
      </c>
      <c r="H1684" s="3">
        <v>5.1100000000000003</v>
      </c>
      <c r="I1684" s="1" t="str">
        <f t="shared" si="578"/>
        <v/>
      </c>
      <c r="J1684" s="1">
        <f t="shared" si="579"/>
        <v>0.90284896381793012</v>
      </c>
      <c r="K1684">
        <f t="shared" si="580"/>
        <v>0</v>
      </c>
      <c r="L1684">
        <f t="shared" si="587"/>
        <v>1.1539690483810137</v>
      </c>
      <c r="M1684">
        <f t="shared" si="593"/>
        <v>1.1539690483810137</v>
      </c>
      <c r="N1684">
        <f t="shared" si="588"/>
        <v>4.5814642789330726</v>
      </c>
      <c r="O1684">
        <f t="shared" si="589"/>
        <v>0.27330428956543251</v>
      </c>
      <c r="P1684">
        <f t="shared" si="581"/>
        <v>7.582957164552842</v>
      </c>
      <c r="Q1684">
        <f t="shared" si="590"/>
        <v>16.615726958415461</v>
      </c>
      <c r="R1684">
        <f t="shared" si="594"/>
        <v>11.145837328070813</v>
      </c>
      <c r="S1684">
        <v>17.12</v>
      </c>
      <c r="T1684">
        <f t="shared" si="582"/>
        <v>15.422252542500576</v>
      </c>
      <c r="U1684">
        <f t="shared" si="583"/>
        <v>1.3410347720405065</v>
      </c>
      <c r="V1684">
        <f t="shared" si="584"/>
        <v>1.4845235706290494</v>
      </c>
      <c r="W1684">
        <f t="shared" si="585"/>
        <v>-3.3278360122951933E-3</v>
      </c>
      <c r="X1684">
        <f t="shared" si="586"/>
        <v>5.925467152763441E-3</v>
      </c>
      <c r="Y1684">
        <f t="shared" si="595"/>
        <v>0.91760881414814743</v>
      </c>
      <c r="Z1684">
        <f t="shared" si="595"/>
        <v>0.76797946396145633</v>
      </c>
      <c r="AL1684">
        <v>9.9318750000000069</v>
      </c>
    </row>
    <row r="1685" spans="4:38" x14ac:dyDescent="0.55000000000000004">
      <c r="D1685">
        <f t="shared" si="591"/>
        <v>1.2074460422379256</v>
      </c>
      <c r="E1685">
        <f t="shared" si="577"/>
        <v>1.1047289381103034</v>
      </c>
      <c r="F1685" s="2">
        <f t="shared" si="592"/>
        <v>39221</v>
      </c>
      <c r="G1685" s="1">
        <v>2007.4687214611872</v>
      </c>
      <c r="H1685" s="3">
        <v>4.9800000000000004</v>
      </c>
      <c r="I1685" s="1" t="str">
        <f t="shared" si="578"/>
        <v/>
      </c>
      <c r="J1685" s="1">
        <f t="shared" si="579"/>
        <v>0.90519942539982001</v>
      </c>
      <c r="K1685">
        <f t="shared" si="580"/>
        <v>0</v>
      </c>
      <c r="L1685">
        <f t="shared" si="587"/>
        <v>1.1747442734893776</v>
      </c>
      <c r="M1685">
        <f t="shared" si="593"/>
        <v>1.1747442734893776</v>
      </c>
      <c r="N1685">
        <f t="shared" si="588"/>
        <v>4.6087947078896159</v>
      </c>
      <c r="O1685">
        <f t="shared" si="589"/>
        <v>0.26706472803975423</v>
      </c>
      <c r="P1685">
        <f t="shared" si="581"/>
        <v>7.497229253141513</v>
      </c>
      <c r="Q1685">
        <f t="shared" si="590"/>
        <v>16.722327518460517</v>
      </c>
      <c r="R1685">
        <f t="shared" si="594"/>
        <v>11.169622436435423</v>
      </c>
      <c r="S1685">
        <v>16.940000000000001</v>
      </c>
      <c r="T1685">
        <f t="shared" si="582"/>
        <v>15.466272278704466</v>
      </c>
      <c r="U1685">
        <f t="shared" si="583"/>
        <v>1.3164100656282258</v>
      </c>
      <c r="V1685">
        <f t="shared" si="584"/>
        <v>1.4479381723795592</v>
      </c>
      <c r="W1685">
        <f t="shared" si="585"/>
        <v>-3.4274313263453482E-3</v>
      </c>
      <c r="X1685">
        <f t="shared" si="586"/>
        <v>5.8372637404011558E-3</v>
      </c>
      <c r="Y1685">
        <f t="shared" si="595"/>
        <v>0.9142809781358523</v>
      </c>
      <c r="Z1685">
        <f t="shared" si="595"/>
        <v>0.77390493111421976</v>
      </c>
      <c r="AL1685">
        <v>9.6953124999999911</v>
      </c>
    </row>
    <row r="1686" spans="4:38" x14ac:dyDescent="0.55000000000000004">
      <c r="D1686">
        <f t="shared" si="591"/>
        <v>1.198440928699579</v>
      </c>
      <c r="E1686">
        <f t="shared" si="577"/>
        <v>1.1173949068544582</v>
      </c>
      <c r="F1686" s="2">
        <f t="shared" si="592"/>
        <v>39222</v>
      </c>
      <c r="G1686" s="1">
        <v>2007.4714611872148</v>
      </c>
      <c r="H1686" s="3">
        <v>5.55</v>
      </c>
      <c r="I1686" s="1" t="str">
        <f t="shared" si="578"/>
        <v/>
      </c>
      <c r="J1686" s="1">
        <f t="shared" si="579"/>
        <v>0.89493874892903102</v>
      </c>
      <c r="K1686">
        <f t="shared" si="580"/>
        <v>0</v>
      </c>
      <c r="L1686">
        <f t="shared" si="587"/>
        <v>1.1952846276075735</v>
      </c>
      <c r="M1686">
        <f t="shared" si="593"/>
        <v>1.1952846276075735</v>
      </c>
      <c r="N1686">
        <f t="shared" si="588"/>
        <v>4.6355011806935913</v>
      </c>
      <c r="O1686">
        <f t="shared" si="589"/>
        <v>0.2599386544574589</v>
      </c>
      <c r="P1686">
        <f t="shared" si="581"/>
        <v>7.380617208880853</v>
      </c>
      <c r="Q1686">
        <f t="shared" si="590"/>
        <v>16.826854183671369</v>
      </c>
      <c r="R1686">
        <f t="shared" si="594"/>
        <v>11.192846858470226</v>
      </c>
      <c r="S1686">
        <v>16.84</v>
      </c>
      <c r="T1686">
        <f t="shared" si="582"/>
        <v>15.509937533614465</v>
      </c>
      <c r="U1686">
        <f t="shared" si="583"/>
        <v>1.3029255904956296</v>
      </c>
      <c r="V1686">
        <f t="shared" si="584"/>
        <v>1.4280039796850641</v>
      </c>
      <c r="W1686">
        <f t="shared" si="585"/>
        <v>-3.9805978815096038E-3</v>
      </c>
      <c r="X1686">
        <f t="shared" si="586"/>
        <v>5.7423212823939501E-3</v>
      </c>
      <c r="Y1686">
        <f t="shared" ref="Y1686:Z1701" si="596">MAX(0.0000000001,Y1685+W1685)</f>
        <v>0.91085354680950692</v>
      </c>
      <c r="Z1686">
        <f t="shared" si="596"/>
        <v>0.77974219485462093</v>
      </c>
      <c r="AL1686">
        <v>9.7828124999999986</v>
      </c>
    </row>
    <row r="1687" spans="4:38" x14ac:dyDescent="0.55000000000000004">
      <c r="D1687">
        <f t="shared" si="591"/>
        <v>1.1904704943885134</v>
      </c>
      <c r="E1687">
        <f t="shared" si="577"/>
        <v>1.1187365855889229</v>
      </c>
      <c r="F1687" s="2">
        <f t="shared" si="592"/>
        <v>39223</v>
      </c>
      <c r="G1687" s="1">
        <v>2007.4742009132422</v>
      </c>
      <c r="H1687" s="3">
        <v>5.61</v>
      </c>
      <c r="I1687" s="1" t="str">
        <f t="shared" si="578"/>
        <v/>
      </c>
      <c r="J1687" s="1">
        <f t="shared" si="579"/>
        <v>0.89386546652855037</v>
      </c>
      <c r="K1687">
        <f t="shared" si="580"/>
        <v>0</v>
      </c>
      <c r="L1687">
        <f t="shared" si="587"/>
        <v>1.2155054966730006</v>
      </c>
      <c r="M1687">
        <f t="shared" si="593"/>
        <v>1.2155054966730006</v>
      </c>
      <c r="N1687">
        <f t="shared" si="588"/>
        <v>4.6614950461393372</v>
      </c>
      <c r="O1687">
        <f t="shared" si="589"/>
        <v>0.26020200679217176</v>
      </c>
      <c r="P1687">
        <f t="shared" si="581"/>
        <v>7.4709944336590457</v>
      </c>
      <c r="Q1687">
        <f t="shared" si="590"/>
        <v>16.928735682159026</v>
      </c>
      <c r="R1687">
        <f t="shared" si="594"/>
        <v>11.215391184130558</v>
      </c>
      <c r="S1687">
        <v>16.86</v>
      </c>
      <c r="T1687">
        <f t="shared" si="582"/>
        <v>15.553235368268611</v>
      </c>
      <c r="U1687">
        <f t="shared" si="583"/>
        <v>1.3056113898719648</v>
      </c>
      <c r="V1687">
        <f t="shared" si="584"/>
        <v>1.4319687412011435</v>
      </c>
      <c r="W1687">
        <f t="shared" si="585"/>
        <v>-4.077437512307186E-3</v>
      </c>
      <c r="X1687">
        <f t="shared" si="586"/>
        <v>5.622021647815105E-3</v>
      </c>
      <c r="Y1687">
        <f t="shared" si="596"/>
        <v>0.9068729489279973</v>
      </c>
      <c r="Z1687">
        <f t="shared" si="596"/>
        <v>0.78548451613701487</v>
      </c>
      <c r="AL1687">
        <v>9.9839583333333284</v>
      </c>
    </row>
    <row r="1688" spans="4:38" x14ac:dyDescent="0.55000000000000004">
      <c r="D1688">
        <f t="shared" si="591"/>
        <v>1.1826501143711365</v>
      </c>
      <c r="E1688">
        <f t="shared" si="577"/>
        <v>1.1122666942147443</v>
      </c>
      <c r="F1688" s="2">
        <f t="shared" si="592"/>
        <v>39224</v>
      </c>
      <c r="G1688" s="1">
        <v>2007.4769406392695</v>
      </c>
      <c r="H1688" s="3">
        <v>5.32</v>
      </c>
      <c r="I1688" s="1" t="str">
        <f t="shared" si="578"/>
        <v/>
      </c>
      <c r="J1688" s="1">
        <f t="shared" si="579"/>
        <v>0.89906495016107257</v>
      </c>
      <c r="K1688">
        <f t="shared" si="580"/>
        <v>0</v>
      </c>
      <c r="L1688">
        <f t="shared" si="587"/>
        <v>1.2359739745734364</v>
      </c>
      <c r="M1688">
        <f t="shared" si="593"/>
        <v>1.2359739745734364</v>
      </c>
      <c r="N1688">
        <f t="shared" si="588"/>
        <v>4.6875152468185544</v>
      </c>
      <c r="O1688">
        <f t="shared" si="589"/>
        <v>0.26507012127301444</v>
      </c>
      <c r="P1688">
        <f t="shared" si="581"/>
        <v>7.696531785632855</v>
      </c>
      <c r="Q1688">
        <f t="shared" si="590"/>
        <v>17.0311202366081</v>
      </c>
      <c r="R1688">
        <f t="shared" si="594"/>
        <v>11.237955886530056</v>
      </c>
      <c r="S1688">
        <v>16.95</v>
      </c>
      <c r="T1688">
        <f t="shared" si="582"/>
        <v>15.596152952588691</v>
      </c>
      <c r="U1688">
        <f t="shared" si="583"/>
        <v>1.3177661650060926</v>
      </c>
      <c r="V1688">
        <f t="shared" si="584"/>
        <v>1.4499468328788516</v>
      </c>
      <c r="W1688">
        <f t="shared" si="585"/>
        <v>-3.8969155330041971E-3</v>
      </c>
      <c r="X1688">
        <f t="shared" si="586"/>
        <v>5.4945249195218898E-3</v>
      </c>
      <c r="Y1688">
        <f t="shared" si="596"/>
        <v>0.90279551141569014</v>
      </c>
      <c r="Z1688">
        <f t="shared" si="596"/>
        <v>0.79110653778482998</v>
      </c>
      <c r="AL1688">
        <v>10.386249999999999</v>
      </c>
    </row>
    <row r="1689" spans="4:38" x14ac:dyDescent="0.55000000000000004">
      <c r="D1689">
        <f t="shared" si="591"/>
        <v>1.1747034429066485</v>
      </c>
      <c r="E1689">
        <f t="shared" si="577"/>
        <v>1.1031833997262559</v>
      </c>
      <c r="F1689" s="2">
        <f t="shared" si="592"/>
        <v>39225</v>
      </c>
      <c r="G1689" s="1">
        <v>2007.4796803652969</v>
      </c>
      <c r="H1689" s="3">
        <v>4.91</v>
      </c>
      <c r="I1689" s="1" t="str">
        <f t="shared" si="578"/>
        <v/>
      </c>
      <c r="J1689" s="1">
        <f t="shared" si="579"/>
        <v>0.90646759210493943</v>
      </c>
      <c r="K1689">
        <f t="shared" si="580"/>
        <v>0</v>
      </c>
      <c r="L1689">
        <f t="shared" si="587"/>
        <v>1.257060363027225</v>
      </c>
      <c r="M1689">
        <f t="shared" si="593"/>
        <v>1.257060363027225</v>
      </c>
      <c r="N1689">
        <f t="shared" si="588"/>
        <v>4.7140222589458558</v>
      </c>
      <c r="O1689">
        <f t="shared" si="589"/>
        <v>0.25949982176182829</v>
      </c>
      <c r="P1689">
        <f t="shared" si="581"/>
        <v>7.6191095687398374</v>
      </c>
      <c r="Q1689">
        <f t="shared" si="590"/>
        <v>17.136009776598016</v>
      </c>
      <c r="R1689">
        <f t="shared" si="594"/>
        <v>11.26097908190288</v>
      </c>
      <c r="S1689">
        <v>16.739999999999998</v>
      </c>
      <c r="T1689">
        <f t="shared" si="582"/>
        <v>15.638677569172703</v>
      </c>
      <c r="U1689">
        <f t="shared" si="583"/>
        <v>1.2895792418286001</v>
      </c>
      <c r="V1689">
        <f t="shared" si="584"/>
        <v>1.4083442269120805</v>
      </c>
      <c r="W1689">
        <f t="shared" si="585"/>
        <v>-3.6406362534612685E-3</v>
      </c>
      <c r="X1689">
        <f t="shared" si="586"/>
        <v>5.3712634824929911E-3</v>
      </c>
      <c r="Y1689">
        <f t="shared" si="596"/>
        <v>0.89889859588268595</v>
      </c>
      <c r="Z1689">
        <f t="shared" si="596"/>
        <v>0.79660106270435183</v>
      </c>
      <c r="AL1689">
        <v>10.172187499999994</v>
      </c>
    </row>
    <row r="1690" spans="4:38" x14ac:dyDescent="0.55000000000000004">
      <c r="D1690">
        <f t="shared" si="591"/>
        <v>1.1683708222849658</v>
      </c>
      <c r="E1690">
        <f t="shared" si="577"/>
        <v>1.1113772366898202</v>
      </c>
      <c r="F1690" s="2">
        <f t="shared" si="592"/>
        <v>39226</v>
      </c>
      <c r="G1690" s="1">
        <v>2007.4824200913242</v>
      </c>
      <c r="H1690" s="3">
        <v>5.28</v>
      </c>
      <c r="I1690" s="1" t="str">
        <f t="shared" si="578"/>
        <v/>
      </c>
      <c r="J1690" s="1">
        <f t="shared" si="579"/>
        <v>0.89978448989872106</v>
      </c>
      <c r="K1690">
        <f t="shared" si="580"/>
        <v>0</v>
      </c>
      <c r="L1690">
        <f t="shared" si="587"/>
        <v>1.277934635818293</v>
      </c>
      <c r="M1690">
        <f t="shared" si="593"/>
        <v>1.277934635818293</v>
      </c>
      <c r="N1690">
        <f t="shared" si="588"/>
        <v>4.7399722411220386</v>
      </c>
      <c r="O1690">
        <f t="shared" si="589"/>
        <v>0.24382228697027664</v>
      </c>
      <c r="P1690">
        <f t="shared" si="581"/>
        <v>7.2352316525325042</v>
      </c>
      <c r="Q1690">
        <f t="shared" si="590"/>
        <v>17.239113135016368</v>
      </c>
      <c r="R1690">
        <f t="shared" si="594"/>
        <v>11.283518828162414</v>
      </c>
      <c r="S1690">
        <v>16.36</v>
      </c>
      <c r="T1690">
        <f t="shared" si="582"/>
        <v>15.680796617050014</v>
      </c>
      <c r="U1690">
        <f t="shared" si="583"/>
        <v>1.2400980613088797</v>
      </c>
      <c r="V1690">
        <f t="shared" si="584"/>
        <v>1.3360740783900993</v>
      </c>
      <c r="W1690">
        <f t="shared" si="585"/>
        <v>-3.9456205861201493E-3</v>
      </c>
      <c r="X1690">
        <f t="shared" si="586"/>
        <v>5.2556565904253727E-3</v>
      </c>
      <c r="Y1690">
        <f t="shared" si="596"/>
        <v>0.89525795962922472</v>
      </c>
      <c r="Z1690">
        <f t="shared" si="596"/>
        <v>0.80197232618684478</v>
      </c>
      <c r="AL1690">
        <v>9.5802083333333297</v>
      </c>
    </row>
    <row r="1691" spans="4:38" x14ac:dyDescent="0.55000000000000004">
      <c r="D1691">
        <f t="shared" si="591"/>
        <v>1.1645769558202494</v>
      </c>
      <c r="E1691">
        <f t="shared" si="577"/>
        <v>1.1304321576378025</v>
      </c>
      <c r="F1691" s="2">
        <f t="shared" si="592"/>
        <v>39227</v>
      </c>
      <c r="G1691" s="1">
        <v>2007.4851598173516</v>
      </c>
      <c r="H1691" s="3">
        <v>6.13</v>
      </c>
      <c r="I1691" s="1" t="str">
        <f t="shared" si="578"/>
        <v/>
      </c>
      <c r="J1691" s="1">
        <f t="shared" si="579"/>
        <v>0.88461743877637133</v>
      </c>
      <c r="K1691">
        <f t="shared" si="580"/>
        <v>0</v>
      </c>
      <c r="L1691">
        <f t="shared" si="587"/>
        <v>1.2977571882909849</v>
      </c>
      <c r="M1691">
        <f t="shared" si="593"/>
        <v>1.2977571882909849</v>
      </c>
      <c r="N1691">
        <f t="shared" si="588"/>
        <v>4.7643544698190663</v>
      </c>
      <c r="O1691">
        <f t="shared" si="589"/>
        <v>0.23584446453977392</v>
      </c>
      <c r="P1691">
        <f t="shared" si="581"/>
        <v>7.0693136268966832</v>
      </c>
      <c r="Q1691">
        <f t="shared" si="590"/>
        <v>17.335988868163554</v>
      </c>
      <c r="R1691">
        <f t="shared" si="594"/>
        <v>11.304615388268443</v>
      </c>
      <c r="S1691">
        <v>16.260000000000002</v>
      </c>
      <c r="T1691">
        <f t="shared" si="582"/>
        <v>15.722497615442247</v>
      </c>
      <c r="U1691">
        <f t="shared" si="583"/>
        <v>1.2273952782579771</v>
      </c>
      <c r="V1691">
        <f t="shared" si="584"/>
        <v>1.3176799517341404</v>
      </c>
      <c r="W1691">
        <f t="shared" si="585"/>
        <v>-4.5141889561016307E-3</v>
      </c>
      <c r="X1691">
        <f t="shared" si="586"/>
        <v>5.1244782853624923E-3</v>
      </c>
      <c r="Y1691">
        <f t="shared" si="596"/>
        <v>0.89131233904310458</v>
      </c>
      <c r="Z1691">
        <f t="shared" si="596"/>
        <v>0.80722798277727015</v>
      </c>
      <c r="AL1691">
        <v>8.9919791666666686</v>
      </c>
    </row>
    <row r="1692" spans="4:38" x14ac:dyDescent="0.55000000000000004">
      <c r="D1692">
        <f t="shared" si="591"/>
        <v>1.1712405771931114</v>
      </c>
      <c r="E1692">
        <f t="shared" si="577"/>
        <v>1.2312131695488677</v>
      </c>
      <c r="F1692" s="2">
        <f t="shared" si="592"/>
        <v>39228</v>
      </c>
      <c r="G1692" s="1">
        <v>2007.4878995433792</v>
      </c>
      <c r="H1692" s="3">
        <v>10.4</v>
      </c>
      <c r="I1692" s="1" t="str">
        <f t="shared" si="578"/>
        <v/>
      </c>
      <c r="J1692" s="1">
        <f t="shared" si="579"/>
        <v>0.81220703671193895</v>
      </c>
      <c r="K1692">
        <f t="shared" si="580"/>
        <v>0</v>
      </c>
      <c r="L1692">
        <f t="shared" si="587"/>
        <v>1.3171251708304279</v>
      </c>
      <c r="M1692">
        <f t="shared" si="593"/>
        <v>1.3171251708304279</v>
      </c>
      <c r="N1692">
        <f t="shared" si="588"/>
        <v>4.7879389162730437</v>
      </c>
      <c r="O1692">
        <f t="shared" si="589"/>
        <v>0.21091496579210833</v>
      </c>
      <c r="P1692">
        <f t="shared" si="581"/>
        <v>6.3813370475241564</v>
      </c>
      <c r="Q1692">
        <f t="shared" si="590"/>
        <v>17.429683520863094</v>
      </c>
      <c r="R1692">
        <f t="shared" si="594"/>
        <v>11.324944572955287</v>
      </c>
      <c r="S1692">
        <v>16.14</v>
      </c>
      <c r="T1692">
        <f t="shared" si="582"/>
        <v>15.76376820744794</v>
      </c>
      <c r="U1692">
        <f t="shared" si="583"/>
        <v>1.2123235785459454</v>
      </c>
      <c r="V1692">
        <f t="shared" si="584"/>
        <v>1.2959409654333338</v>
      </c>
      <c r="W1692">
        <f t="shared" si="585"/>
        <v>-7.2959769159601368E-3</v>
      </c>
      <c r="X1692">
        <f t="shared" si="586"/>
        <v>4.9663198613209697E-3</v>
      </c>
      <c r="Y1692">
        <f t="shared" si="596"/>
        <v>0.88679815008700291</v>
      </c>
      <c r="Z1692">
        <f t="shared" si="596"/>
        <v>0.81235246106263259</v>
      </c>
      <c r="AL1692">
        <v>8.9378124999999979</v>
      </c>
    </row>
    <row r="1693" spans="4:38" x14ac:dyDescent="0.55000000000000004">
      <c r="D1693">
        <f t="shared" si="591"/>
        <v>1.5541165194738003</v>
      </c>
      <c r="E1693">
        <f t="shared" si="577"/>
        <v>5</v>
      </c>
      <c r="F1693" s="2">
        <f t="shared" si="592"/>
        <v>39229</v>
      </c>
      <c r="G1693" s="1">
        <v>2007.4906392694065</v>
      </c>
      <c r="H1693" s="3">
        <v>233.06</v>
      </c>
      <c r="I1693" s="1">
        <f t="shared" si="578"/>
        <v>233.06</v>
      </c>
      <c r="J1693" s="1">
        <f t="shared" si="579"/>
        <v>9.4551094599556774E-3</v>
      </c>
      <c r="K1693">
        <f t="shared" si="580"/>
        <v>0</v>
      </c>
      <c r="L1693">
        <f t="shared" si="587"/>
        <v>1.3346082860291242</v>
      </c>
      <c r="M1693">
        <f t="shared" si="593"/>
        <v>1.3346082860291242</v>
      </c>
      <c r="N1693">
        <f t="shared" si="588"/>
        <v>4.8090304128522545</v>
      </c>
      <c r="O1693">
        <f t="shared" si="589"/>
        <v>-2.076020379957022E-2</v>
      </c>
      <c r="P1693">
        <f t="shared" si="581"/>
        <v>-0.63060081842211013</v>
      </c>
      <c r="Q1693">
        <f t="shared" si="590"/>
        <v>17.512291489435196</v>
      </c>
      <c r="R1693">
        <f t="shared" si="594"/>
        <v>11.342807902895947</v>
      </c>
      <c r="S1693">
        <v>15.79</v>
      </c>
      <c r="T1693">
        <f t="shared" si="582"/>
        <v>15.804596163695557</v>
      </c>
      <c r="U1693">
        <f t="shared" si="583"/>
        <v>1.1694132782055537</v>
      </c>
      <c r="V1693">
        <f t="shared" si="584"/>
        <v>1.2345626068935383</v>
      </c>
      <c r="W1693">
        <f t="shared" si="585"/>
        <v>-9.7313882163632612E-2</v>
      </c>
      <c r="X1693">
        <f t="shared" si="586"/>
        <v>4.6865982508403348E-3</v>
      </c>
      <c r="Y1693">
        <f t="shared" si="596"/>
        <v>0.87950217317104273</v>
      </c>
      <c r="Z1693">
        <f t="shared" si="596"/>
        <v>0.8173187809239536</v>
      </c>
      <c r="AL1693">
        <v>9.3520833333333329</v>
      </c>
    </row>
    <row r="1694" spans="4:38" x14ac:dyDescent="0.55000000000000004">
      <c r="D1694">
        <f t="shared" si="591"/>
        <v>1.8987048675264202</v>
      </c>
      <c r="E1694">
        <f t="shared" si="577"/>
        <v>5</v>
      </c>
      <c r="F1694" s="2">
        <f t="shared" si="592"/>
        <v>39230</v>
      </c>
      <c r="G1694" s="1">
        <v>2007.4933789954339</v>
      </c>
      <c r="H1694" s="3">
        <v>552.23</v>
      </c>
      <c r="I1694" s="1">
        <f t="shared" si="578"/>
        <v>552.23</v>
      </c>
      <c r="J1694" s="1">
        <f t="shared" si="579"/>
        <v>1.5973171888876895E-5</v>
      </c>
      <c r="K1694">
        <f t="shared" si="580"/>
        <v>0</v>
      </c>
      <c r="L1694">
        <f t="shared" si="587"/>
        <v>1.3328806125539951</v>
      </c>
      <c r="M1694">
        <f t="shared" si="593"/>
        <v>1.3328806125539951</v>
      </c>
      <c r="N1694">
        <f t="shared" si="588"/>
        <v>4.8069543924722975</v>
      </c>
      <c r="O1694">
        <f t="shared" si="589"/>
        <v>-2.3582526614669419E-2</v>
      </c>
      <c r="P1694">
        <f t="shared" si="581"/>
        <v>-0.71566968769770534</v>
      </c>
      <c r="Q1694">
        <f t="shared" si="590"/>
        <v>17.487974784786903</v>
      </c>
      <c r="R1694">
        <f t="shared" si="594"/>
        <v>11.337555449752518</v>
      </c>
      <c r="S1694">
        <v>15.88</v>
      </c>
      <c r="T1694">
        <f t="shared" si="582"/>
        <v>15.844969385976279</v>
      </c>
      <c r="U1694">
        <f t="shared" si="583"/>
        <v>1.1803000976264888</v>
      </c>
      <c r="V1694">
        <f t="shared" si="584"/>
        <v>1.2500623025852093</v>
      </c>
      <c r="W1694">
        <f t="shared" si="585"/>
        <v>-0.11745825909970567</v>
      </c>
      <c r="X1694">
        <f t="shared" si="586"/>
        <v>5.5385993526101823E-4</v>
      </c>
      <c r="Y1694">
        <f t="shared" si="596"/>
        <v>0.78218829100741016</v>
      </c>
      <c r="Z1694">
        <f t="shared" si="596"/>
        <v>0.82200537917479388</v>
      </c>
      <c r="AL1694">
        <v>9.9859374999999968</v>
      </c>
    </row>
    <row r="1695" spans="4:38" x14ac:dyDescent="0.55000000000000004">
      <c r="D1695">
        <f t="shared" si="591"/>
        <v>2.2088343807737782</v>
      </c>
      <c r="E1695">
        <f t="shared" si="577"/>
        <v>5</v>
      </c>
      <c r="F1695" s="2">
        <f t="shared" si="592"/>
        <v>39231</v>
      </c>
      <c r="G1695" s="1">
        <v>2007.4961187214612</v>
      </c>
      <c r="H1695" s="3">
        <v>136</v>
      </c>
      <c r="I1695" s="1" t="str">
        <f t="shared" si="578"/>
        <v/>
      </c>
      <c r="J1695" s="1">
        <f t="shared" si="579"/>
        <v>6.5874754426402948E-2</v>
      </c>
      <c r="K1695">
        <f t="shared" si="580"/>
        <v>0</v>
      </c>
      <c r="L1695">
        <f t="shared" si="587"/>
        <v>1.3309198736835905</v>
      </c>
      <c r="M1695">
        <f t="shared" si="593"/>
        <v>1.3309198736835905</v>
      </c>
      <c r="N1695">
        <f t="shared" si="588"/>
        <v>4.8045961398108306</v>
      </c>
      <c r="O1695">
        <f t="shared" si="589"/>
        <v>-5.0121492581922666E-3</v>
      </c>
      <c r="P1695">
        <f t="shared" si="581"/>
        <v>-0.15201548534451248</v>
      </c>
      <c r="Q1695">
        <f t="shared" si="590"/>
        <v>17.46224622178832</v>
      </c>
      <c r="R1695">
        <f t="shared" si="594"/>
        <v>11.331992728685123</v>
      </c>
      <c r="S1695">
        <v>16.440000000000001</v>
      </c>
      <c r="T1695">
        <f t="shared" si="582"/>
        <v>15.884875910837359</v>
      </c>
      <c r="U1695">
        <f t="shared" si="583"/>
        <v>1.2503548781334906</v>
      </c>
      <c r="V1695">
        <f t="shared" si="584"/>
        <v>1.3509740845356377</v>
      </c>
      <c r="W1695">
        <f t="shared" si="585"/>
        <v>-3.5489522576227547E-2</v>
      </c>
      <c r="X1695">
        <f t="shared" si="586"/>
        <v>-4.4698184429027912E-3</v>
      </c>
      <c r="Y1695">
        <f t="shared" si="596"/>
        <v>0.66473003190770452</v>
      </c>
      <c r="Z1695">
        <f t="shared" si="596"/>
        <v>0.82255923911005491</v>
      </c>
      <c r="AL1695">
        <v>10.295520833333336</v>
      </c>
    </row>
    <row r="1696" spans="4:38" x14ac:dyDescent="0.55000000000000004">
      <c r="D1696">
        <f t="shared" si="591"/>
        <v>2.2703073661950484</v>
      </c>
      <c r="E1696">
        <f t="shared" si="577"/>
        <v>2.8235642349864811</v>
      </c>
      <c r="F1696" s="2">
        <f t="shared" si="592"/>
        <v>39232</v>
      </c>
      <c r="G1696" s="1">
        <v>2007.4988584474886</v>
      </c>
      <c r="H1696" s="3">
        <v>51.9</v>
      </c>
      <c r="I1696" s="1" t="str">
        <f t="shared" si="578"/>
        <v/>
      </c>
      <c r="J1696" s="1">
        <f t="shared" si="579"/>
        <v>0.35416229870357024</v>
      </c>
      <c r="K1696">
        <f t="shared" si="580"/>
        <v>0</v>
      </c>
      <c r="L1696">
        <f t="shared" si="587"/>
        <v>1.3305033929018248</v>
      </c>
      <c r="M1696">
        <f t="shared" si="593"/>
        <v>1.3305033929018248</v>
      </c>
      <c r="N1696">
        <f t="shared" si="588"/>
        <v>4.8040949248850113</v>
      </c>
      <c r="O1696">
        <f t="shared" si="589"/>
        <v>8.891485720234904E-2</v>
      </c>
      <c r="P1696">
        <f t="shared" si="581"/>
        <v>2.7014467488595644</v>
      </c>
      <c r="Q1696">
        <f t="shared" si="590"/>
        <v>17.444251574965538</v>
      </c>
      <c r="R1696">
        <f t="shared" si="594"/>
        <v>11.328098894169395</v>
      </c>
      <c r="S1696">
        <v>16.97</v>
      </c>
      <c r="T1696">
        <f t="shared" si="582"/>
        <v>15.924303913118367</v>
      </c>
      <c r="U1696">
        <f t="shared" si="583"/>
        <v>1.3204825561568587</v>
      </c>
      <c r="V1696">
        <f t="shared" si="584"/>
        <v>1.4539725173203104</v>
      </c>
      <c r="W1696">
        <f t="shared" si="585"/>
        <v>8.2598320988776924E-3</v>
      </c>
      <c r="X1696">
        <f t="shared" si="586"/>
        <v>-5.9552766322429132E-3</v>
      </c>
      <c r="Y1696">
        <f t="shared" si="596"/>
        <v>0.62924050933147702</v>
      </c>
      <c r="Z1696">
        <f t="shared" si="596"/>
        <v>0.81808942066715207</v>
      </c>
      <c r="AL1696">
        <v>10.387708333333331</v>
      </c>
    </row>
    <row r="1697" spans="4:38" x14ac:dyDescent="0.55000000000000004">
      <c r="D1697">
        <f t="shared" si="591"/>
        <v>2.2147058008795613</v>
      </c>
      <c r="E1697">
        <f t="shared" si="577"/>
        <v>1.7142917130401751</v>
      </c>
      <c r="F1697" s="2">
        <f t="shared" si="592"/>
        <v>39233</v>
      </c>
      <c r="G1697" s="1">
        <v>2007.501598173516</v>
      </c>
      <c r="H1697" s="3">
        <v>26.95</v>
      </c>
      <c r="I1697" s="1" t="str">
        <f t="shared" si="578"/>
        <v/>
      </c>
      <c r="J1697" s="1">
        <f t="shared" si="579"/>
        <v>0.58333129209763879</v>
      </c>
      <c r="K1697">
        <f t="shared" si="580"/>
        <v>0</v>
      </c>
      <c r="L1697">
        <f t="shared" si="587"/>
        <v>1.3379046168713031</v>
      </c>
      <c r="M1697">
        <f t="shared" si="593"/>
        <v>1.3379046168713031</v>
      </c>
      <c r="N1697">
        <f t="shared" si="588"/>
        <v>4.8129864106052462</v>
      </c>
      <c r="O1697">
        <f t="shared" si="589"/>
        <v>0.17012567094229603</v>
      </c>
      <c r="P1697">
        <f t="shared" si="581"/>
        <v>5.1967125242529644</v>
      </c>
      <c r="Q1697">
        <f t="shared" si="590"/>
        <v>17.46886675457165</v>
      </c>
      <c r="R1697">
        <f t="shared" si="594"/>
        <v>11.333424662642166</v>
      </c>
      <c r="S1697">
        <v>17.260000000000002</v>
      </c>
      <c r="T1697">
        <f t="shared" si="582"/>
        <v>15.963241709442972</v>
      </c>
      <c r="U1697">
        <f t="shared" si="583"/>
        <v>1.3605053420082991</v>
      </c>
      <c r="V1697">
        <f t="shared" si="584"/>
        <v>1.5136167929695796</v>
      </c>
      <c r="W1697">
        <f t="shared" si="585"/>
        <v>2.1992269300037115E-2</v>
      </c>
      <c r="X1697">
        <f t="shared" si="586"/>
        <v>-5.5631044677021853E-3</v>
      </c>
      <c r="Y1697">
        <f t="shared" si="596"/>
        <v>0.63750034143035472</v>
      </c>
      <c r="Z1697">
        <f t="shared" si="596"/>
        <v>0.81213414403490913</v>
      </c>
      <c r="AL1697">
        <v>10.415000000000006</v>
      </c>
    </row>
    <row r="1698" spans="4:38" x14ac:dyDescent="0.55000000000000004">
      <c r="D1698">
        <f t="shared" si="591"/>
        <v>2.1269314373865189</v>
      </c>
      <c r="E1698">
        <f t="shared" si="577"/>
        <v>1.336962165949138</v>
      </c>
      <c r="F1698" s="2">
        <f t="shared" si="592"/>
        <v>39234</v>
      </c>
      <c r="G1698" s="1">
        <v>2007.5027397260274</v>
      </c>
      <c r="H1698" s="3">
        <v>14.52</v>
      </c>
      <c r="I1698" s="1" t="str">
        <f t="shared" si="578"/>
        <v/>
      </c>
      <c r="J1698" s="1">
        <f t="shared" si="579"/>
        <v>0.74796432200463847</v>
      </c>
      <c r="K1698">
        <f t="shared" si="580"/>
        <v>0</v>
      </c>
      <c r="L1698">
        <f t="shared" si="587"/>
        <v>1.3521421854309004</v>
      </c>
      <c r="M1698">
        <f t="shared" si="593"/>
        <v>1.3521421854309004</v>
      </c>
      <c r="N1698">
        <f t="shared" si="588"/>
        <v>4.8299989776994758</v>
      </c>
      <c r="O1698">
        <f t="shared" si="589"/>
        <v>0.23326972874142093</v>
      </c>
      <c r="P1698">
        <f t="shared" si="581"/>
        <v>7.1852785406171789</v>
      </c>
      <c r="Q1698">
        <f t="shared" si="590"/>
        <v>17.530767443806898</v>
      </c>
      <c r="R1698">
        <f t="shared" si="594"/>
        <v>11.346795493442668</v>
      </c>
      <c r="S1698">
        <v>17.5</v>
      </c>
      <c r="T1698">
        <f t="shared" si="582"/>
        <v>15.979318364093412</v>
      </c>
      <c r="U1698">
        <f t="shared" si="583"/>
        <v>1.3945434305158873</v>
      </c>
      <c r="V1698">
        <f t="shared" si="584"/>
        <v>1.5648235634730228</v>
      </c>
      <c r="W1698">
        <f t="shared" si="585"/>
        <v>2.690810799065424E-2</v>
      </c>
      <c r="X1698">
        <f t="shared" si="586"/>
        <v>-4.6026042702556995E-3</v>
      </c>
      <c r="Y1698">
        <f t="shared" si="596"/>
        <v>0.65949261073039178</v>
      </c>
      <c r="Z1698">
        <f t="shared" si="596"/>
        <v>0.80657103956720699</v>
      </c>
      <c r="AL1698">
        <v>10.5971875</v>
      </c>
    </row>
    <row r="1699" spans="4:38" x14ac:dyDescent="0.55000000000000004">
      <c r="D1699">
        <f t="shared" si="591"/>
        <v>2.0316598125267284</v>
      </c>
      <c r="E1699">
        <f t="shared" si="577"/>
        <v>1.1742151887886147</v>
      </c>
      <c r="F1699" s="2">
        <f t="shared" si="592"/>
        <v>39235</v>
      </c>
      <c r="G1699" s="1">
        <v>2007.5054794520547</v>
      </c>
      <c r="H1699" s="3">
        <v>8.0299999999999994</v>
      </c>
      <c r="I1699" s="1" t="str">
        <f t="shared" si="578"/>
        <v/>
      </c>
      <c r="J1699" s="1">
        <f t="shared" si="579"/>
        <v>0.85163265604804106</v>
      </c>
      <c r="K1699">
        <f t="shared" si="580"/>
        <v>0</v>
      </c>
      <c r="L1699">
        <f t="shared" si="587"/>
        <v>1.3718278800627282</v>
      </c>
      <c r="M1699">
        <f t="shared" si="593"/>
        <v>1.3718278800627282</v>
      </c>
      <c r="N1699">
        <f t="shared" si="588"/>
        <v>4.8533259505736179</v>
      </c>
      <c r="O1699">
        <f t="shared" si="589"/>
        <v>0.27843292036243916</v>
      </c>
      <c r="P1699">
        <f t="shared" si="581"/>
        <v>8.6673036280228519</v>
      </c>
      <c r="Q1699">
        <f t="shared" si="590"/>
        <v>17.621907789212454</v>
      </c>
      <c r="R1699">
        <f t="shared" si="594"/>
        <v>11.366425055777887</v>
      </c>
      <c r="S1699">
        <v>17.739999999999998</v>
      </c>
      <c r="T1699">
        <f t="shared" si="582"/>
        <v>16.017541986216649</v>
      </c>
      <c r="U1699">
        <f t="shared" si="583"/>
        <v>1.4294331080863598</v>
      </c>
      <c r="V1699">
        <f t="shared" si="584"/>
        <v>1.6177626967234779</v>
      </c>
      <c r="W1699">
        <f t="shared" si="585"/>
        <v>2.7383058948776462E-2</v>
      </c>
      <c r="X1699">
        <f t="shared" si="586"/>
        <v>-3.4542084721482062E-3</v>
      </c>
      <c r="Y1699">
        <f t="shared" si="596"/>
        <v>0.68640071872104602</v>
      </c>
      <c r="Z1699">
        <f t="shared" si="596"/>
        <v>0.80196843529695128</v>
      </c>
      <c r="AL1699">
        <v>10.469791666666666</v>
      </c>
    </row>
    <row r="1700" spans="4:38" x14ac:dyDescent="0.55000000000000004">
      <c r="D1700">
        <f t="shared" si="591"/>
        <v>2.1719193253863414</v>
      </c>
      <c r="E1700">
        <f t="shared" si="577"/>
        <v>3.4342549411228571</v>
      </c>
      <c r="F1700" s="2">
        <f t="shared" si="592"/>
        <v>39236</v>
      </c>
      <c r="G1700" s="1">
        <v>2007.5082191780823</v>
      </c>
      <c r="H1700" s="3">
        <v>61.69</v>
      </c>
      <c r="I1700" s="1" t="str">
        <f t="shared" si="578"/>
        <v/>
      </c>
      <c r="J1700" s="1">
        <f t="shared" si="579"/>
        <v>0.29118397356750747</v>
      </c>
      <c r="K1700">
        <f t="shared" si="580"/>
        <v>0</v>
      </c>
      <c r="L1700">
        <f t="shared" si="587"/>
        <v>1.395573917399777</v>
      </c>
      <c r="M1700">
        <f t="shared" si="593"/>
        <v>1.395573917399777</v>
      </c>
      <c r="N1700">
        <f t="shared" si="588"/>
        <v>4.8811692426098618</v>
      </c>
      <c r="O1700">
        <f t="shared" si="589"/>
        <v>7.0139076133886036E-2</v>
      </c>
      <c r="P1700">
        <f t="shared" si="581"/>
        <v>2.1990091703902541</v>
      </c>
      <c r="Q1700">
        <f t="shared" si="590"/>
        <v>17.734159661218182</v>
      </c>
      <c r="R1700">
        <f t="shared" si="594"/>
        <v>11.390508767914779</v>
      </c>
      <c r="S1700">
        <v>17.170000000000002</v>
      </c>
      <c r="T1700">
        <f t="shared" si="582"/>
        <v>16.055247773938333</v>
      </c>
      <c r="U1700">
        <f t="shared" si="583"/>
        <v>1.3479563504345065</v>
      </c>
      <c r="V1700">
        <f t="shared" si="584"/>
        <v>1.4948492486349387</v>
      </c>
      <c r="W1700">
        <f t="shared" si="585"/>
        <v>-8.7861436337502291E-3</v>
      </c>
      <c r="X1700">
        <f t="shared" si="586"/>
        <v>-2.3023110029946441E-3</v>
      </c>
      <c r="Y1700">
        <f t="shared" si="596"/>
        <v>0.71378377766982248</v>
      </c>
      <c r="Z1700">
        <f t="shared" si="596"/>
        <v>0.79851422682480311</v>
      </c>
      <c r="AL1700">
        <v>10.369375000000007</v>
      </c>
    </row>
    <row r="1701" spans="4:38" x14ac:dyDescent="0.55000000000000004">
      <c r="D1701">
        <f t="shared" si="591"/>
        <v>2.2847529792436672</v>
      </c>
      <c r="E1701">
        <f t="shared" si="577"/>
        <v>3.3002558639595994</v>
      </c>
      <c r="F1701" s="2">
        <f t="shared" si="592"/>
        <v>39237</v>
      </c>
      <c r="G1701" s="1">
        <v>2007.5109589041097</v>
      </c>
      <c r="H1701" s="3">
        <v>59.7</v>
      </c>
      <c r="I1701" s="1" t="str">
        <f t="shared" si="578"/>
        <v/>
      </c>
      <c r="J1701" s="1">
        <f t="shared" si="579"/>
        <v>0.30300680953876541</v>
      </c>
      <c r="K1701">
        <f t="shared" si="580"/>
        <v>0</v>
      </c>
      <c r="L1701">
        <f t="shared" si="587"/>
        <v>1.4015986000583804</v>
      </c>
      <c r="M1701">
        <f t="shared" si="593"/>
        <v>1.4015986000583804</v>
      </c>
      <c r="N1701">
        <f t="shared" si="588"/>
        <v>4.8881831502232505</v>
      </c>
      <c r="O1701">
        <f t="shared" si="589"/>
        <v>6.9796410527622754E-2</v>
      </c>
      <c r="P1701">
        <f t="shared" si="581"/>
        <v>2.194539272025736</v>
      </c>
      <c r="Q1701">
        <f t="shared" si="590"/>
        <v>17.749937749681429</v>
      </c>
      <c r="R1701">
        <f t="shared" si="594"/>
        <v>11.393885813225902</v>
      </c>
      <c r="S1701">
        <v>16.78</v>
      </c>
      <c r="T1701">
        <f t="shared" si="582"/>
        <v>16.092424554215736</v>
      </c>
      <c r="U1701">
        <f t="shared" si="583"/>
        <v>1.2949012969981462</v>
      </c>
      <c r="V1701">
        <f t="shared" si="584"/>
        <v>1.4161754382145442</v>
      </c>
      <c r="W1701">
        <f t="shared" si="585"/>
        <v>-6.13746860015911E-3</v>
      </c>
      <c r="X1701">
        <f t="shared" si="586"/>
        <v>-2.6594457568957612E-3</v>
      </c>
      <c r="Y1701">
        <f t="shared" si="596"/>
        <v>0.7049976340360723</v>
      </c>
      <c r="Z1701">
        <f t="shared" si="596"/>
        <v>0.7962119158218085</v>
      </c>
      <c r="AL1701">
        <v>10.270208333333336</v>
      </c>
    </row>
    <row r="1702" spans="4:38" x14ac:dyDescent="0.55000000000000004">
      <c r="D1702">
        <f t="shared" si="591"/>
        <v>2.3557943844306095</v>
      </c>
      <c r="E1702">
        <f t="shared" si="577"/>
        <v>2.9951670311130876</v>
      </c>
      <c r="F1702" s="2">
        <f t="shared" si="592"/>
        <v>39238</v>
      </c>
      <c r="G1702" s="1">
        <v>2007.513698630137</v>
      </c>
      <c r="H1702" s="3">
        <v>54.85</v>
      </c>
      <c r="I1702" s="1" t="str">
        <f t="shared" si="578"/>
        <v/>
      </c>
      <c r="J1702" s="1">
        <f t="shared" si="579"/>
        <v>0.33387119636809443</v>
      </c>
      <c r="K1702">
        <f t="shared" si="580"/>
        <v>0</v>
      </c>
      <c r="L1702">
        <f t="shared" si="587"/>
        <v>1.4076110364200949</v>
      </c>
      <c r="M1702">
        <f t="shared" si="593"/>
        <v>1.4076110364200949</v>
      </c>
      <c r="N1702">
        <f t="shared" si="588"/>
        <v>4.8951627912760127</v>
      </c>
      <c r="O1702">
        <f t="shared" si="589"/>
        <v>7.3991799666135449E-2</v>
      </c>
      <c r="P1702">
        <f t="shared" si="581"/>
        <v>2.3332942845878746</v>
      </c>
      <c r="Q1702">
        <f t="shared" si="590"/>
        <v>17.766244335472184</v>
      </c>
      <c r="R1702">
        <f t="shared" si="594"/>
        <v>11.397373872590576</v>
      </c>
      <c r="S1702">
        <v>16.3</v>
      </c>
      <c r="T1702">
        <f t="shared" si="582"/>
        <v>16.12906131076268</v>
      </c>
      <c r="U1702">
        <f t="shared" si="583"/>
        <v>1.2324607020596707</v>
      </c>
      <c r="V1702">
        <f t="shared" si="584"/>
        <v>1.3250070170452077</v>
      </c>
      <c r="W1702">
        <f t="shared" si="585"/>
        <v>-2.3354878345902969E-3</v>
      </c>
      <c r="X1702">
        <f t="shared" si="586"/>
        <v>-2.9038238559910973E-3</v>
      </c>
      <c r="Y1702">
        <f t="shared" ref="Y1702:Z1717" si="597">MAX(0.0000000001,Y1701+W1701)</f>
        <v>0.69886016543591323</v>
      </c>
      <c r="Z1702">
        <f t="shared" si="597"/>
        <v>0.7935524700649127</v>
      </c>
      <c r="AL1702">
        <v>10.458437499999997</v>
      </c>
    </row>
    <row r="1703" spans="4:38" x14ac:dyDescent="0.55000000000000004">
      <c r="D1703">
        <f t="shared" si="591"/>
        <v>2.468273312643976</v>
      </c>
      <c r="E1703">
        <f t="shared" si="577"/>
        <v>3.4805836665642742</v>
      </c>
      <c r="F1703" s="2">
        <f t="shared" si="592"/>
        <v>39239</v>
      </c>
      <c r="G1703" s="1">
        <v>2007.5164383561644</v>
      </c>
      <c r="H1703" s="3">
        <v>62.36</v>
      </c>
      <c r="I1703" s="1" t="str">
        <f t="shared" si="578"/>
        <v/>
      </c>
      <c r="J1703" s="1">
        <f t="shared" si="579"/>
        <v>0.28730813443916203</v>
      </c>
      <c r="K1703">
        <f t="shared" si="580"/>
        <v>0</v>
      </c>
      <c r="L1703">
        <f t="shared" si="587"/>
        <v>1.4140036235011575</v>
      </c>
      <c r="M1703">
        <f t="shared" si="593"/>
        <v>1.4140036235011575</v>
      </c>
      <c r="N1703">
        <f t="shared" si="588"/>
        <v>4.9025619712426263</v>
      </c>
      <c r="O1703">
        <f t="shared" si="589"/>
        <v>5.5289562531841696E-2</v>
      </c>
      <c r="P1703">
        <f t="shared" si="581"/>
        <v>1.7481326925831433</v>
      </c>
      <c r="Q1703">
        <f t="shared" si="590"/>
        <v>17.785326254878491</v>
      </c>
      <c r="R1703">
        <f t="shared" si="594"/>
        <v>11.40145288048973</v>
      </c>
      <c r="S1703">
        <v>15.75</v>
      </c>
      <c r="T1703">
        <f t="shared" si="582"/>
        <v>16.165147187321466</v>
      </c>
      <c r="U1703">
        <f t="shared" si="583"/>
        <v>1.1646069798436347</v>
      </c>
      <c r="V1703">
        <f t="shared" si="584"/>
        <v>1.2277356839150604</v>
      </c>
      <c r="W1703">
        <f t="shared" si="585"/>
        <v>-5.6858373624420477E-3</v>
      </c>
      <c r="X1703">
        <f t="shared" si="586"/>
        <v>-2.9892185917341045E-3</v>
      </c>
      <c r="Y1703">
        <f t="shared" si="597"/>
        <v>0.69652467760132297</v>
      </c>
      <c r="Z1703">
        <f t="shared" si="597"/>
        <v>0.79064864620892161</v>
      </c>
      <c r="AL1703">
        <v>10.46625</v>
      </c>
    </row>
    <row r="1704" spans="4:38" x14ac:dyDescent="0.55000000000000004">
      <c r="D1704">
        <f t="shared" si="591"/>
        <v>2.5391023466015805</v>
      </c>
      <c r="E1704">
        <f t="shared" si="577"/>
        <v>3.17656365222002</v>
      </c>
      <c r="F1704" s="2">
        <f t="shared" si="592"/>
        <v>39240</v>
      </c>
      <c r="G1704" s="1">
        <v>2007.5191780821917</v>
      </c>
      <c r="H1704" s="3">
        <v>57.79</v>
      </c>
      <c r="I1704" s="1" t="str">
        <f t="shared" si="578"/>
        <v/>
      </c>
      <c r="J1704" s="1">
        <f t="shared" si="579"/>
        <v>0.31480559166542288</v>
      </c>
      <c r="K1704">
        <f t="shared" si="580"/>
        <v>0</v>
      </c>
      <c r="L1704">
        <f t="shared" si="587"/>
        <v>1.4187930281383716</v>
      </c>
      <c r="M1704">
        <f t="shared" si="593"/>
        <v>1.4187930281383716</v>
      </c>
      <c r="N1704">
        <f t="shared" si="588"/>
        <v>4.9080909274958104</v>
      </c>
      <c r="O1704">
        <f t="shared" si="589"/>
        <v>6.0287323637036039E-2</v>
      </c>
      <c r="P1704">
        <f t="shared" si="581"/>
        <v>1.9106446172967386</v>
      </c>
      <c r="Q1704">
        <f t="shared" si="590"/>
        <v>17.796511931900188</v>
      </c>
      <c r="R1704">
        <f t="shared" si="594"/>
        <v>11.403842607854266</v>
      </c>
      <c r="S1704">
        <v>15.48</v>
      </c>
      <c r="T1704">
        <f t="shared" si="582"/>
        <v>16.200671490871802</v>
      </c>
      <c r="U1704">
        <f t="shared" si="583"/>
        <v>1.1326771041217534</v>
      </c>
      <c r="V1704">
        <f t="shared" si="584"/>
        <v>1.1826310002441427</v>
      </c>
      <c r="W1704">
        <f t="shared" si="585"/>
        <v>-2.1159948600919243E-3</v>
      </c>
      <c r="X1704">
        <f t="shared" si="586"/>
        <v>-3.2107993798170115E-3</v>
      </c>
      <c r="Y1704">
        <f t="shared" si="597"/>
        <v>0.69083884023888098</v>
      </c>
      <c r="Z1704">
        <f t="shared" si="597"/>
        <v>0.78765942761718755</v>
      </c>
      <c r="AL1704">
        <v>10.202083333333334</v>
      </c>
    </row>
    <row r="1705" spans="4:38" x14ac:dyDescent="0.55000000000000004">
      <c r="D1705">
        <f t="shared" si="591"/>
        <v>2.5757986315825208</v>
      </c>
      <c r="E1705">
        <f t="shared" si="577"/>
        <v>2.9060651964109803</v>
      </c>
      <c r="F1705" s="2">
        <f t="shared" si="592"/>
        <v>39241</v>
      </c>
      <c r="G1705" s="1">
        <v>2007.5219178082191</v>
      </c>
      <c r="H1705" s="3">
        <v>53.34</v>
      </c>
      <c r="I1705" s="1" t="str">
        <f t="shared" si="578"/>
        <v/>
      </c>
      <c r="J1705" s="1">
        <f t="shared" si="579"/>
        <v>0.34410790275283915</v>
      </c>
      <c r="K1705">
        <f t="shared" si="580"/>
        <v>0</v>
      </c>
      <c r="L1705">
        <f t="shared" si="587"/>
        <v>1.424027670925486</v>
      </c>
      <c r="M1705">
        <f t="shared" si="593"/>
        <v>1.424027670925486</v>
      </c>
      <c r="N1705">
        <f t="shared" si="588"/>
        <v>4.914119659859514</v>
      </c>
      <c r="O1705">
        <f t="shared" si="589"/>
        <v>6.6089236316795308E-2</v>
      </c>
      <c r="P1705">
        <f t="shared" si="581"/>
        <v>2.0999139498216648</v>
      </c>
      <c r="Q1705">
        <f t="shared" si="590"/>
        <v>17.810458186237511</v>
      </c>
      <c r="R1705">
        <f t="shared" si="594"/>
        <v>11.406820707606505</v>
      </c>
      <c r="S1705">
        <v>15.29</v>
      </c>
      <c r="T1705">
        <f t="shared" si="582"/>
        <v>16.235623694788359</v>
      </c>
      <c r="U1705">
        <f t="shared" si="583"/>
        <v>1.1107341360692187</v>
      </c>
      <c r="V1705">
        <f t="shared" si="584"/>
        <v>1.1518876423493576</v>
      </c>
      <c r="W1705">
        <f t="shared" si="585"/>
        <v>8.9976369213268237E-4</v>
      </c>
      <c r="X1705">
        <f t="shared" si="586"/>
        <v>-3.2840251822520775E-3</v>
      </c>
      <c r="Y1705">
        <f t="shared" si="597"/>
        <v>0.68872284537878903</v>
      </c>
      <c r="Z1705">
        <f t="shared" si="597"/>
        <v>0.78444862823737049</v>
      </c>
      <c r="AL1705">
        <v>9.7199999999999971</v>
      </c>
    </row>
    <row r="1706" spans="4:38" x14ac:dyDescent="0.55000000000000004">
      <c r="D1706">
        <f t="shared" si="591"/>
        <v>2.6080706925136057</v>
      </c>
      <c r="E1706">
        <f t="shared" si="577"/>
        <v>2.8985192408933722</v>
      </c>
      <c r="F1706" s="2">
        <f t="shared" si="592"/>
        <v>39242</v>
      </c>
      <c r="G1706" s="1">
        <v>2007.5246575342467</v>
      </c>
      <c r="H1706" s="3">
        <v>53.21</v>
      </c>
      <c r="I1706" s="1" t="str">
        <f t="shared" si="578"/>
        <v/>
      </c>
      <c r="J1706" s="1">
        <f t="shared" si="579"/>
        <v>0.34500374739337014</v>
      </c>
      <c r="K1706">
        <f t="shared" si="580"/>
        <v>0</v>
      </c>
      <c r="L1706">
        <f t="shared" si="587"/>
        <v>1.4297808598291071</v>
      </c>
      <c r="M1706">
        <f t="shared" si="593"/>
        <v>1.4297808598291071</v>
      </c>
      <c r="N1706">
        <f t="shared" si="588"/>
        <v>4.9207285834911936</v>
      </c>
      <c r="O1706">
        <f t="shared" si="589"/>
        <v>6.4808211236186963E-2</v>
      </c>
      <c r="P1706">
        <f t="shared" si="581"/>
        <v>2.064695835029926</v>
      </c>
      <c r="Q1706">
        <f t="shared" si="590"/>
        <v>17.827420410915959</v>
      </c>
      <c r="R1706">
        <f t="shared" si="594"/>
        <v>11.410440746701129</v>
      </c>
      <c r="S1706">
        <v>15.14</v>
      </c>
      <c r="T1706">
        <f t="shared" si="582"/>
        <v>16.269993441986177</v>
      </c>
      <c r="U1706">
        <f t="shared" si="583"/>
        <v>1.0937114247795656</v>
      </c>
      <c r="V1706">
        <f t="shared" si="584"/>
        <v>1.1281821374565115</v>
      </c>
      <c r="W1706">
        <f t="shared" si="585"/>
        <v>1.1239114481133156E-3</v>
      </c>
      <c r="X1706">
        <f t="shared" si="586"/>
        <v>-3.2337279952232116E-3</v>
      </c>
      <c r="Y1706">
        <f t="shared" si="597"/>
        <v>0.68962260907092165</v>
      </c>
      <c r="Z1706">
        <f t="shared" si="597"/>
        <v>0.78116460305511837</v>
      </c>
      <c r="AL1706">
        <v>9.7547916666666641</v>
      </c>
    </row>
    <row r="1707" spans="4:38" x14ac:dyDescent="0.55000000000000004">
      <c r="D1707">
        <f t="shared" si="591"/>
        <v>2.5951995086274793</v>
      </c>
      <c r="E1707">
        <f t="shared" si="577"/>
        <v>2.479358853652339</v>
      </c>
      <c r="F1707" s="2">
        <f t="shared" si="592"/>
        <v>39243</v>
      </c>
      <c r="G1707" s="1">
        <v>2007.527397260274</v>
      </c>
      <c r="H1707" s="3">
        <v>45.4</v>
      </c>
      <c r="I1707" s="1" t="str">
        <f t="shared" si="578"/>
        <v/>
      </c>
      <c r="J1707" s="1">
        <f t="shared" si="579"/>
        <v>0.40333007806711879</v>
      </c>
      <c r="K1707">
        <f t="shared" si="580"/>
        <v>0</v>
      </c>
      <c r="L1707">
        <f t="shared" si="587"/>
        <v>1.4354375607469974</v>
      </c>
      <c r="M1707">
        <f t="shared" si="593"/>
        <v>1.4354375607469974</v>
      </c>
      <c r="N1707">
        <f t="shared" si="588"/>
        <v>4.9272094046148123</v>
      </c>
      <c r="O1707">
        <f t="shared" si="589"/>
        <v>8.0675812646404665E-2</v>
      </c>
      <c r="P1707">
        <f t="shared" si="581"/>
        <v>2.5778144472835769</v>
      </c>
      <c r="Q1707">
        <f t="shared" si="590"/>
        <v>17.84401294006631</v>
      </c>
      <c r="R1707">
        <f t="shared" si="594"/>
        <v>11.41397966519254</v>
      </c>
      <c r="S1707">
        <v>15.24</v>
      </c>
      <c r="T1707">
        <f t="shared" si="582"/>
        <v>16.303770547960134</v>
      </c>
      <c r="U1707">
        <f t="shared" si="583"/>
        <v>1.1050306625144435</v>
      </c>
      <c r="V1707">
        <f t="shared" si="584"/>
        <v>1.1439309732038077</v>
      </c>
      <c r="W1707">
        <f t="shared" si="585"/>
        <v>5.5769750090135378E-3</v>
      </c>
      <c r="X1707">
        <f t="shared" si="586"/>
        <v>-3.1748766544943685E-3</v>
      </c>
      <c r="Y1707">
        <f t="shared" si="597"/>
        <v>0.69074652051903496</v>
      </c>
      <c r="Z1707">
        <f t="shared" si="597"/>
        <v>0.77793087505989511</v>
      </c>
      <c r="AL1707">
        <v>9.8626041666666673</v>
      </c>
    </row>
    <row r="1708" spans="4:38" x14ac:dyDescent="0.55000000000000004">
      <c r="D1708">
        <f t="shared" si="591"/>
        <v>2.5207192187837726</v>
      </c>
      <c r="E1708">
        <f t="shared" si="577"/>
        <v>1.8503966101904099</v>
      </c>
      <c r="F1708" s="2">
        <f t="shared" si="592"/>
        <v>39244</v>
      </c>
      <c r="G1708" s="1">
        <v>2007.5301369863014</v>
      </c>
      <c r="H1708" s="3">
        <v>30.77</v>
      </c>
      <c r="I1708" s="1" t="str">
        <f t="shared" si="578"/>
        <v/>
      </c>
      <c r="J1708" s="1">
        <f t="shared" si="579"/>
        <v>0.54042468219669826</v>
      </c>
      <c r="K1708">
        <f t="shared" si="580"/>
        <v>0</v>
      </c>
      <c r="L1708">
        <f t="shared" si="587"/>
        <v>1.4425000660820209</v>
      </c>
      <c r="M1708">
        <f t="shared" si="593"/>
        <v>1.4425000660820209</v>
      </c>
      <c r="N1708">
        <f t="shared" si="588"/>
        <v>4.9352769858794527</v>
      </c>
      <c r="O1708">
        <f t="shared" si="589"/>
        <v>0.11820423796200075</v>
      </c>
      <c r="P1708">
        <f t="shared" si="581"/>
        <v>3.7922000090075363</v>
      </c>
      <c r="Q1708">
        <f t="shared" si="590"/>
        <v>17.86794284841185</v>
      </c>
      <c r="R1708">
        <f t="shared" si="594"/>
        <v>11.419079666743746</v>
      </c>
      <c r="S1708">
        <v>15.39</v>
      </c>
      <c r="T1708">
        <f t="shared" si="582"/>
        <v>16.3369450038319</v>
      </c>
      <c r="U1708">
        <f t="shared" si="583"/>
        <v>1.1222295483521669</v>
      </c>
      <c r="V1708">
        <f t="shared" si="584"/>
        <v>1.1679673946131179</v>
      </c>
      <c r="W1708">
        <f t="shared" si="585"/>
        <v>1.359196539059912E-2</v>
      </c>
      <c r="X1708">
        <f t="shared" si="586"/>
        <v>-2.9372380766854965E-3</v>
      </c>
      <c r="Y1708">
        <f t="shared" si="597"/>
        <v>0.69632349552804851</v>
      </c>
      <c r="Z1708">
        <f t="shared" si="597"/>
        <v>0.77475599840540077</v>
      </c>
      <c r="AL1708">
        <v>10.237604166666666</v>
      </c>
    </row>
    <row r="1709" spans="4:38" x14ac:dyDescent="0.55000000000000004">
      <c r="D1709">
        <f t="shared" si="591"/>
        <v>2.4116080567593885</v>
      </c>
      <c r="E1709">
        <f t="shared" si="577"/>
        <v>1.4296075985399326</v>
      </c>
      <c r="F1709" s="2">
        <f t="shared" si="592"/>
        <v>39245</v>
      </c>
      <c r="G1709" s="1">
        <v>2007.5328767123287</v>
      </c>
      <c r="H1709" s="3">
        <v>17.87</v>
      </c>
      <c r="I1709" s="1" t="str">
        <f t="shared" si="578"/>
        <v/>
      </c>
      <c r="J1709" s="1">
        <f t="shared" si="579"/>
        <v>0.69949264470985351</v>
      </c>
      <c r="K1709">
        <f t="shared" si="580"/>
        <v>0</v>
      </c>
      <c r="L1709">
        <f t="shared" si="587"/>
        <v>1.452889655147795</v>
      </c>
      <c r="M1709">
        <f t="shared" si="593"/>
        <v>1.452889655147795</v>
      </c>
      <c r="N1709">
        <f t="shared" si="588"/>
        <v>4.9470974096756528</v>
      </c>
      <c r="O1709">
        <f t="shared" si="589"/>
        <v>0.16444069202321998</v>
      </c>
      <c r="P1709">
        <f t="shared" si="581"/>
        <v>5.3057694221468203</v>
      </c>
      <c r="Q1709">
        <f t="shared" si="590"/>
        <v>17.909370708289963</v>
      </c>
      <c r="R1709">
        <f t="shared" si="594"/>
        <v>11.427898120640416</v>
      </c>
      <c r="S1709">
        <v>15.6</v>
      </c>
      <c r="T1709">
        <f t="shared" si="582"/>
        <v>16.369506979287223</v>
      </c>
      <c r="U1709">
        <f t="shared" si="583"/>
        <v>1.1467586327549684</v>
      </c>
      <c r="V1709">
        <f t="shared" si="584"/>
        <v>1.2024692488981776</v>
      </c>
      <c r="W1709">
        <f t="shared" si="585"/>
        <v>1.9869586569508838E-2</v>
      </c>
      <c r="X1709">
        <f t="shared" si="586"/>
        <v>-2.3805947219588119E-3</v>
      </c>
      <c r="Y1709">
        <f t="shared" si="597"/>
        <v>0.70991546091864766</v>
      </c>
      <c r="Z1709">
        <f t="shared" si="597"/>
        <v>0.77181876032871533</v>
      </c>
      <c r="AL1709">
        <v>10.323020833333334</v>
      </c>
    </row>
    <row r="1710" spans="4:38" x14ac:dyDescent="0.55000000000000004">
      <c r="D1710">
        <f t="shared" si="591"/>
        <v>2.3187669669278974</v>
      </c>
      <c r="E1710">
        <f t="shared" si="577"/>
        <v>1.4831971584444763</v>
      </c>
      <c r="F1710" s="2">
        <f t="shared" si="592"/>
        <v>39246</v>
      </c>
      <c r="G1710" s="1">
        <v>2007.5356164383561</v>
      </c>
      <c r="H1710" s="3">
        <v>19.71</v>
      </c>
      <c r="I1710" s="1" t="str">
        <f t="shared" si="578"/>
        <v/>
      </c>
      <c r="J1710" s="1">
        <f t="shared" si="579"/>
        <v>0.67421919891537818</v>
      </c>
      <c r="K1710">
        <f t="shared" si="580"/>
        <v>0</v>
      </c>
      <c r="L1710">
        <f t="shared" si="587"/>
        <v>1.4674260097290193</v>
      </c>
      <c r="M1710">
        <f t="shared" si="593"/>
        <v>1.4674260097290193</v>
      </c>
      <c r="N1710">
        <f t="shared" si="588"/>
        <v>4.9635414788779748</v>
      </c>
      <c r="O1710">
        <f t="shared" si="589"/>
        <v>0.16102446189909081</v>
      </c>
      <c r="P1710">
        <f t="shared" si="581"/>
        <v>5.2297229836425867</v>
      </c>
      <c r="Q1710">
        <f t="shared" si="590"/>
        <v>17.972420667385673</v>
      </c>
      <c r="R1710">
        <f t="shared" si="594"/>
        <v>11.441293056549984</v>
      </c>
      <c r="S1710">
        <v>15.75</v>
      </c>
      <c r="T1710">
        <f t="shared" si="582"/>
        <v>16.401446825513574</v>
      </c>
      <c r="U1710">
        <f t="shared" si="583"/>
        <v>1.1646069798436347</v>
      </c>
      <c r="V1710">
        <f t="shared" si="584"/>
        <v>1.2277356839150604</v>
      </c>
      <c r="W1710">
        <f t="shared" si="585"/>
        <v>1.5822540233964566E-2</v>
      </c>
      <c r="X1710">
        <f t="shared" si="586"/>
        <v>-1.5782542764908626E-3</v>
      </c>
      <c r="Y1710">
        <f t="shared" si="597"/>
        <v>0.72978504748815654</v>
      </c>
      <c r="Z1710">
        <f t="shared" si="597"/>
        <v>0.76943816560675649</v>
      </c>
      <c r="AL1710">
        <v>10.16989583333333</v>
      </c>
    </row>
    <row r="1711" spans="4:38" x14ac:dyDescent="0.55000000000000004">
      <c r="D1711">
        <f t="shared" si="591"/>
        <v>2.2518943477799289</v>
      </c>
      <c r="E1711">
        <f t="shared" si="577"/>
        <v>1.6500407754482138</v>
      </c>
      <c r="F1711" s="2">
        <f t="shared" si="592"/>
        <v>39247</v>
      </c>
      <c r="G1711" s="1">
        <v>2007.5383561643835</v>
      </c>
      <c r="H1711" s="3">
        <v>25.04</v>
      </c>
      <c r="I1711" s="1" t="str">
        <f t="shared" si="578"/>
        <v/>
      </c>
      <c r="J1711" s="1">
        <f t="shared" si="579"/>
        <v>0.60604562922292748</v>
      </c>
      <c r="K1711">
        <f t="shared" si="580"/>
        <v>0</v>
      </c>
      <c r="L1711">
        <f t="shared" si="587"/>
        <v>1.4817540179033826</v>
      </c>
      <c r="M1711">
        <f t="shared" si="593"/>
        <v>1.4817540179033826</v>
      </c>
      <c r="N1711">
        <f t="shared" si="588"/>
        <v>4.9796439250678839</v>
      </c>
      <c r="O1711">
        <f t="shared" si="589"/>
        <v>0.14880389572088148</v>
      </c>
      <c r="P1711">
        <f t="shared" si="581"/>
        <v>4.862989997047233</v>
      </c>
      <c r="Q1711">
        <f t="shared" si="590"/>
        <v>18.03377763484994</v>
      </c>
      <c r="R1711">
        <f t="shared" si="594"/>
        <v>11.454298273496372</v>
      </c>
      <c r="S1711">
        <v>16.059999999999999</v>
      </c>
      <c r="T1711">
        <f t="shared" si="582"/>
        <v>16.432755078048473</v>
      </c>
      <c r="U1711">
        <f t="shared" si="583"/>
        <v>1.2023787372094883</v>
      </c>
      <c r="V1711">
        <f t="shared" si="584"/>
        <v>1.2816479241601928</v>
      </c>
      <c r="W1711">
        <f t="shared" si="585"/>
        <v>1.0138429224722134E-2</v>
      </c>
      <c r="X1711">
        <f t="shared" si="586"/>
        <v>-9.4324329104560414E-4</v>
      </c>
      <c r="Y1711">
        <f t="shared" si="597"/>
        <v>0.7456075877221211</v>
      </c>
      <c r="Z1711">
        <f t="shared" si="597"/>
        <v>0.76785991133026565</v>
      </c>
      <c r="AL1711">
        <v>10.382187500000002</v>
      </c>
    </row>
    <row r="1712" spans="4:38" x14ac:dyDescent="0.55000000000000004">
      <c r="D1712">
        <f t="shared" si="591"/>
        <v>2.2203389917587595</v>
      </c>
      <c r="E1712">
        <f t="shared" si="577"/>
        <v>1.9363407875682355</v>
      </c>
      <c r="F1712" s="2">
        <f t="shared" si="592"/>
        <v>39248</v>
      </c>
      <c r="G1712" s="1">
        <v>2007.541095890411</v>
      </c>
      <c r="H1712" s="3">
        <v>33.04</v>
      </c>
      <c r="I1712" s="1" t="str">
        <f t="shared" si="578"/>
        <v/>
      </c>
      <c r="J1712" s="1">
        <f t="shared" si="579"/>
        <v>0.51643801877243711</v>
      </c>
      <c r="K1712">
        <f t="shared" si="580"/>
        <v>0</v>
      </c>
      <c r="L1712">
        <f t="shared" si="587"/>
        <v>1.4950772781692654</v>
      </c>
      <c r="M1712" t="str">
        <f t="shared" si="593"/>
        <v/>
      </c>
      <c r="N1712">
        <f t="shared" si="588"/>
        <v>4.994524314639972</v>
      </c>
      <c r="O1712">
        <f t="shared" si="589"/>
        <v>-0.05</v>
      </c>
      <c r="P1712">
        <f t="shared" si="581"/>
        <v>4.159408521628273</v>
      </c>
      <c r="Q1712">
        <f t="shared" si="590"/>
        <v>18.08899244340693</v>
      </c>
      <c r="R1712">
        <f t="shared" si="594"/>
        <v>11.465976405709002</v>
      </c>
      <c r="S1712">
        <v>16.25</v>
      </c>
      <c r="T1712">
        <f t="shared" si="582"/>
        <v>16.463422459577593</v>
      </c>
      <c r="U1712">
        <f t="shared" si="583"/>
        <v>1.2261321786144714</v>
      </c>
      <c r="V1712">
        <f t="shared" si="584"/>
        <v>1.3158545250290081</v>
      </c>
      <c r="W1712">
        <f t="shared" si="585"/>
        <v>3.7456852892429476E-3</v>
      </c>
      <c r="X1712">
        <f t="shared" si="586"/>
        <v>-5.3776742712798031E-4</v>
      </c>
      <c r="Y1712">
        <f t="shared" si="597"/>
        <v>0.75574601694684329</v>
      </c>
      <c r="Z1712">
        <f t="shared" si="597"/>
        <v>0.7669166680392201</v>
      </c>
      <c r="AL1712">
        <v>10.333125000000003</v>
      </c>
    </row>
    <row r="1713" spans="4:38" x14ac:dyDescent="0.55000000000000004">
      <c r="D1713">
        <f t="shared" si="591"/>
        <v>2.1843838825490942</v>
      </c>
      <c r="E1713">
        <f t="shared" si="577"/>
        <v>1.8607878996621081</v>
      </c>
      <c r="F1713" s="2">
        <f t="shared" si="592"/>
        <v>39249</v>
      </c>
      <c r="G1713" s="1">
        <v>2007.5438356164384</v>
      </c>
      <c r="H1713" s="3">
        <v>31.05</v>
      </c>
      <c r="I1713" s="1" t="str">
        <f t="shared" si="578"/>
        <v/>
      </c>
      <c r="J1713" s="1">
        <f t="shared" si="579"/>
        <v>0.53740676203966364</v>
      </c>
      <c r="K1713">
        <f t="shared" si="580"/>
        <v>1</v>
      </c>
      <c r="L1713">
        <f t="shared" si="587"/>
        <v>9.600000000000003E-2</v>
      </c>
      <c r="M1713">
        <f t="shared" si="593"/>
        <v>9.600000000000003E-2</v>
      </c>
      <c r="N1713">
        <f t="shared" si="588"/>
        <v>2</v>
      </c>
      <c r="O1713">
        <f t="shared" si="589"/>
        <v>0.14745783577752913</v>
      </c>
      <c r="P1713">
        <f t="shared" si="581"/>
        <v>0.7807667025653664</v>
      </c>
      <c r="Q1713">
        <f t="shared" si="590"/>
        <v>18.133445777886063</v>
      </c>
      <c r="R1713">
        <f t="shared" si="594"/>
        <v>11.475361190930135</v>
      </c>
      <c r="S1713">
        <v>16.260000000000002</v>
      </c>
      <c r="T1713">
        <f t="shared" si="582"/>
        <v>16.493439882690794</v>
      </c>
      <c r="U1713">
        <f t="shared" si="583"/>
        <v>1.2273952782579771</v>
      </c>
      <c r="V1713">
        <f t="shared" si="584"/>
        <v>1.3176799517341404</v>
      </c>
      <c r="W1713">
        <f t="shared" si="585"/>
        <v>4.4250929180104093E-3</v>
      </c>
      <c r="X1713">
        <f t="shared" si="586"/>
        <v>-3.8811840373137799E-4</v>
      </c>
      <c r="Y1713">
        <f t="shared" si="597"/>
        <v>0.7594917022360862</v>
      </c>
      <c r="Z1713">
        <f t="shared" si="597"/>
        <v>0.76637890061209213</v>
      </c>
      <c r="AL1713">
        <v>9.6884375000000009</v>
      </c>
    </row>
    <row r="1714" spans="4:38" x14ac:dyDescent="0.55000000000000004">
      <c r="D1714">
        <f t="shared" si="591"/>
        <v>2.1675625604143374</v>
      </c>
      <c r="E1714">
        <f t="shared" si="577"/>
        <v>2.0161706612015253</v>
      </c>
      <c r="F1714" s="2">
        <f t="shared" si="592"/>
        <v>39250</v>
      </c>
      <c r="G1714" s="1">
        <v>2007.5465753424658</v>
      </c>
      <c r="H1714" s="3">
        <v>35.06</v>
      </c>
      <c r="I1714" s="1" t="str">
        <f t="shared" si="578"/>
        <v/>
      </c>
      <c r="J1714" s="1">
        <f t="shared" si="579"/>
        <v>0.49598975882530488</v>
      </c>
      <c r="K1714">
        <f t="shared" si="580"/>
        <v>0</v>
      </c>
      <c r="L1714">
        <f t="shared" si="587"/>
        <v>9.8139086856343496E-2</v>
      </c>
      <c r="M1714">
        <f t="shared" si="593"/>
        <v>9.8139086856343496E-2</v>
      </c>
      <c r="N1714">
        <f t="shared" si="588"/>
        <v>2.0147457835777529</v>
      </c>
      <c r="O1714">
        <f t="shared" si="589"/>
        <v>0.13840056425399538</v>
      </c>
      <c r="P1714">
        <f t="shared" si="581"/>
        <v>0.7432820686328423</v>
      </c>
      <c r="Q1714">
        <f t="shared" si="590"/>
        <v>18.180957262596785</v>
      </c>
      <c r="R1714">
        <f t="shared" si="594"/>
        <v>11.485374657692345</v>
      </c>
      <c r="S1714">
        <v>16.420000000000002</v>
      </c>
      <c r="T1714">
        <f t="shared" si="582"/>
        <v>16.522798452584126</v>
      </c>
      <c r="U1714">
        <f t="shared" si="583"/>
        <v>1.2477827480357149</v>
      </c>
      <c r="V1714">
        <f t="shared" si="584"/>
        <v>1.3472335768656907</v>
      </c>
      <c r="W1714">
        <f t="shared" si="585"/>
        <v>1.3643391412079681E-3</v>
      </c>
      <c r="X1714">
        <f t="shared" si="586"/>
        <v>-2.1166366830051991E-4</v>
      </c>
      <c r="Y1714">
        <f t="shared" si="597"/>
        <v>0.76391679515409661</v>
      </c>
      <c r="Z1714">
        <f t="shared" si="597"/>
        <v>0.7659907822083607</v>
      </c>
      <c r="AL1714">
        <v>9.7431249999999938</v>
      </c>
    </row>
    <row r="1715" spans="4:38" x14ac:dyDescent="0.55000000000000004">
      <c r="D1715">
        <f t="shared" si="591"/>
        <v>2.1211418323721172</v>
      </c>
      <c r="E1715">
        <f t="shared" si="577"/>
        <v>1.7033552799921376</v>
      </c>
      <c r="F1715" s="2">
        <f t="shared" si="592"/>
        <v>39251</v>
      </c>
      <c r="G1715" s="1">
        <v>2007.5493150684931</v>
      </c>
      <c r="H1715" s="3">
        <v>26.63</v>
      </c>
      <c r="I1715" s="1" t="str">
        <f t="shared" si="578"/>
        <v/>
      </c>
      <c r="J1715" s="1">
        <f t="shared" si="579"/>
        <v>0.587076584518889</v>
      </c>
      <c r="K1715">
        <f t="shared" si="580"/>
        <v>0</v>
      </c>
      <c r="L1715">
        <f t="shared" si="587"/>
        <v>0.10017547608547457</v>
      </c>
      <c r="M1715">
        <f t="shared" si="593"/>
        <v>0.10017547608547457</v>
      </c>
      <c r="N1715">
        <f t="shared" si="588"/>
        <v>2.0285858400031525</v>
      </c>
      <c r="O1715">
        <f t="shared" si="589"/>
        <v>0.16776691608043404</v>
      </c>
      <c r="P1715">
        <f t="shared" si="581"/>
        <v>0.91469265585675508</v>
      </c>
      <c r="Q1715">
        <f t="shared" si="590"/>
        <v>18.223815909960685</v>
      </c>
      <c r="R1715">
        <f t="shared" si="594"/>
        <v>11.494392542414227</v>
      </c>
      <c r="S1715">
        <v>16.52</v>
      </c>
      <c r="T1715">
        <f t="shared" si="582"/>
        <v>16.551489469673509</v>
      </c>
      <c r="U1715">
        <f t="shared" si="583"/>
        <v>1.2606965288068555</v>
      </c>
      <c r="V1715">
        <f t="shared" si="584"/>
        <v>1.3660402567543954</v>
      </c>
      <c r="W1715">
        <f t="shared" si="585"/>
        <v>6.3104408502040465E-3</v>
      </c>
      <c r="X1715">
        <f t="shared" si="586"/>
        <v>-1.5727649389063111E-4</v>
      </c>
      <c r="Y1715">
        <f t="shared" si="597"/>
        <v>0.76528113429530453</v>
      </c>
      <c r="Z1715">
        <f t="shared" si="597"/>
        <v>0.7657791185400602</v>
      </c>
      <c r="AL1715">
        <v>9.7307291666666629</v>
      </c>
    </row>
    <row r="1716" spans="4:38" x14ac:dyDescent="0.55000000000000004">
      <c r="D1716">
        <f t="shared" si="591"/>
        <v>2.0527050027797427</v>
      </c>
      <c r="E1716">
        <f t="shared" si="577"/>
        <v>1.4367735364483725</v>
      </c>
      <c r="F1716" s="2">
        <f t="shared" si="592"/>
        <v>39252</v>
      </c>
      <c r="G1716" s="1">
        <v>2007.5520547945205</v>
      </c>
      <c r="H1716" s="3">
        <v>18.12</v>
      </c>
      <c r="I1716" s="1" t="str">
        <f t="shared" si="578"/>
        <v/>
      </c>
      <c r="J1716" s="1">
        <f t="shared" si="579"/>
        <v>0.69600391058979738</v>
      </c>
      <c r="K1716">
        <f t="shared" si="580"/>
        <v>0</v>
      </c>
      <c r="L1716">
        <f t="shared" si="587"/>
        <v>0.10268148336179445</v>
      </c>
      <c r="M1716">
        <f t="shared" si="593"/>
        <v>0.10268148336179445</v>
      </c>
      <c r="N1716">
        <f t="shared" si="588"/>
        <v>2.0453625316111959</v>
      </c>
      <c r="O1716">
        <f t="shared" si="589"/>
        <v>0.20929108783013461</v>
      </c>
      <c r="P1716">
        <f t="shared" si="581"/>
        <v>1.1623127953660217</v>
      </c>
      <c r="Q1716">
        <f t="shared" si="590"/>
        <v>18.280688382394242</v>
      </c>
      <c r="R1716">
        <f t="shared" si="594"/>
        <v>11.506337272144203</v>
      </c>
      <c r="S1716">
        <v>16.829999999999998</v>
      </c>
      <c r="T1716">
        <f t="shared" si="582"/>
        <v>16.579504432194518</v>
      </c>
      <c r="U1716">
        <f t="shared" si="583"/>
        <v>1.3015847633977731</v>
      </c>
      <c r="V1716">
        <f t="shared" si="584"/>
        <v>1.4260257173641406</v>
      </c>
      <c r="W1716">
        <f t="shared" si="585"/>
        <v>1.0760907693418226E-2</v>
      </c>
      <c r="X1716">
        <f t="shared" si="586"/>
        <v>9.3989197804126429E-5</v>
      </c>
      <c r="Y1716">
        <f t="shared" si="597"/>
        <v>0.77159157514550858</v>
      </c>
      <c r="Z1716">
        <f t="shared" si="597"/>
        <v>0.76562184204616957</v>
      </c>
      <c r="AL1716">
        <v>9.8626041666666691</v>
      </c>
    </row>
    <row r="1717" spans="4:38" x14ac:dyDescent="0.55000000000000004">
      <c r="D1717">
        <f t="shared" si="591"/>
        <v>2.0031717359359464</v>
      </c>
      <c r="E1717">
        <f t="shared" si="577"/>
        <v>1.5573723343417794</v>
      </c>
      <c r="F1717" s="2">
        <f t="shared" si="592"/>
        <v>39253</v>
      </c>
      <c r="G1717" s="1">
        <v>2007.5547945205481</v>
      </c>
      <c r="H1717" s="3">
        <v>22.15</v>
      </c>
      <c r="I1717" s="1" t="str">
        <f t="shared" si="578"/>
        <v/>
      </c>
      <c r="J1717" s="1">
        <f t="shared" si="579"/>
        <v>0.64210720708779523</v>
      </c>
      <c r="K1717">
        <f t="shared" si="580"/>
        <v>0</v>
      </c>
      <c r="L1717">
        <f t="shared" si="587"/>
        <v>0.10586590197923561</v>
      </c>
      <c r="M1717">
        <f t="shared" si="593"/>
        <v>0.10586590197923561</v>
      </c>
      <c r="N1717">
        <f t="shared" si="588"/>
        <v>2.0662916403942093</v>
      </c>
      <c r="O1717">
        <f t="shared" si="589"/>
        <v>0.19911931310133912</v>
      </c>
      <c r="P1717">
        <f t="shared" si="581"/>
        <v>1.1278994080613651</v>
      </c>
      <c r="Q1717">
        <f t="shared" si="590"/>
        <v>18.357077580247903</v>
      </c>
      <c r="R1717">
        <f t="shared" si="594"/>
        <v>11.522342110915947</v>
      </c>
      <c r="S1717">
        <v>17.079999999999998</v>
      </c>
      <c r="T1717">
        <f t="shared" si="582"/>
        <v>16.606835038711999</v>
      </c>
      <c r="U1717">
        <f t="shared" si="583"/>
        <v>1.3355231079023793</v>
      </c>
      <c r="V1717">
        <f t="shared" si="584"/>
        <v>1.4763144056828326</v>
      </c>
      <c r="W1717">
        <f t="shared" si="585"/>
        <v>6.500633057016883E-3</v>
      </c>
      <c r="X1717">
        <f t="shared" si="586"/>
        <v>5.2247019982641987E-4</v>
      </c>
      <c r="Y1717">
        <f t="shared" si="597"/>
        <v>0.78235248283892678</v>
      </c>
      <c r="Z1717">
        <f t="shared" si="597"/>
        <v>0.76571583124397369</v>
      </c>
      <c r="AL1717">
        <v>9.8213541666666657</v>
      </c>
    </row>
    <row r="1718" spans="4:38" x14ac:dyDescent="0.55000000000000004">
      <c r="D1718">
        <f t="shared" si="591"/>
        <v>1.9819950214681983</v>
      </c>
      <c r="E1718">
        <f t="shared" si="577"/>
        <v>1.7914045912584664</v>
      </c>
      <c r="F1718" s="2">
        <f t="shared" si="592"/>
        <v>39254</v>
      </c>
      <c r="G1718" s="1">
        <v>2007.5575342465754</v>
      </c>
      <c r="H1718" s="3">
        <v>29.15</v>
      </c>
      <c r="I1718" s="1" t="str">
        <f t="shared" si="578"/>
        <v/>
      </c>
      <c r="J1718" s="1">
        <f t="shared" si="579"/>
        <v>0.55822118849070124</v>
      </c>
      <c r="K1718">
        <f t="shared" si="580"/>
        <v>0</v>
      </c>
      <c r="L1718">
        <f t="shared" si="587"/>
        <v>0.1089560373437873</v>
      </c>
      <c r="M1718">
        <f t="shared" si="593"/>
        <v>0.1089560373437873</v>
      </c>
      <c r="N1718">
        <f t="shared" si="588"/>
        <v>2.0862035717043432</v>
      </c>
      <c r="O1718">
        <f t="shared" si="589"/>
        <v>0.1696044600448765</v>
      </c>
      <c r="P1718">
        <f t="shared" si="581"/>
        <v>0.97784935179132804</v>
      </c>
      <c r="Q1718">
        <f t="shared" si="590"/>
        <v>18.428086186076271</v>
      </c>
      <c r="R1718">
        <f t="shared" si="594"/>
        <v>11.537179852964945</v>
      </c>
      <c r="S1718">
        <v>16.989999999999998</v>
      </c>
      <c r="T1718">
        <f t="shared" si="582"/>
        <v>16.633473190574399</v>
      </c>
      <c r="U1718">
        <f t="shared" si="583"/>
        <v>1.3232045467691074</v>
      </c>
      <c r="V1718">
        <f t="shared" si="584"/>
        <v>1.4580093788165787</v>
      </c>
      <c r="W1718">
        <f t="shared" si="585"/>
        <v>1.0671529841535521E-3</v>
      </c>
      <c r="X1718">
        <f t="shared" si="586"/>
        <v>7.8184046611136371E-4</v>
      </c>
      <c r="Y1718">
        <f t="shared" ref="Y1718:Z1733" si="598">MAX(0.0000000001,Y1717+W1717)</f>
        <v>0.78885311589594365</v>
      </c>
      <c r="Z1718">
        <f t="shared" si="598"/>
        <v>0.76623830144380012</v>
      </c>
      <c r="AL1718">
        <v>10.385312499999992</v>
      </c>
    </row>
    <row r="1719" spans="4:38" x14ac:dyDescent="0.55000000000000004">
      <c r="D1719">
        <f t="shared" si="591"/>
        <v>1.9562908531761165</v>
      </c>
      <c r="E1719">
        <f t="shared" si="577"/>
        <v>1.7249533385473779</v>
      </c>
      <c r="F1719" s="2">
        <f t="shared" si="592"/>
        <v>39255</v>
      </c>
      <c r="G1719" s="1">
        <v>2007.5602739726028</v>
      </c>
      <c r="H1719" s="3">
        <v>27.26</v>
      </c>
      <c r="I1719" s="1" t="str">
        <f t="shared" si="578"/>
        <v/>
      </c>
      <c r="J1719" s="1">
        <f t="shared" si="579"/>
        <v>0.57972582657924099</v>
      </c>
      <c r="K1719">
        <f t="shared" si="580"/>
        <v>0</v>
      </c>
      <c r="L1719">
        <f t="shared" si="587"/>
        <v>0.11163507666376354</v>
      </c>
      <c r="M1719">
        <f t="shared" si="593"/>
        <v>0.11163507666376354</v>
      </c>
      <c r="N1719">
        <f t="shared" si="588"/>
        <v>2.1031640177088309</v>
      </c>
      <c r="O1719">
        <f t="shared" si="589"/>
        <v>0.17447625782352372</v>
      </c>
      <c r="P1719">
        <f t="shared" si="581"/>
        <v>1.0225295526326206</v>
      </c>
      <c r="Q1719">
        <f t="shared" si="590"/>
        <v>18.485120157597411</v>
      </c>
      <c r="R1719">
        <f t="shared" si="594"/>
        <v>11.549069919545779</v>
      </c>
      <c r="S1719">
        <v>16.91</v>
      </c>
      <c r="T1719">
        <f t="shared" si="582"/>
        <v>16.659410994319721</v>
      </c>
      <c r="U1719">
        <f t="shared" si="583"/>
        <v>1.3123501350376456</v>
      </c>
      <c r="V1719">
        <f t="shared" si="584"/>
        <v>1.441928871460225</v>
      </c>
      <c r="W1719">
        <f t="shared" si="585"/>
        <v>1.9887208213098945E-3</v>
      </c>
      <c r="X1719">
        <f t="shared" si="586"/>
        <v>8.2520167376777878E-4</v>
      </c>
      <c r="Y1719">
        <f t="shared" si="598"/>
        <v>0.78992026888009725</v>
      </c>
      <c r="Z1719">
        <f t="shared" si="598"/>
        <v>0.76702014190991152</v>
      </c>
      <c r="AL1719">
        <v>10.878229166666669</v>
      </c>
    </row>
    <row r="1720" spans="4:38" x14ac:dyDescent="0.55000000000000004">
      <c r="D1720">
        <f t="shared" si="591"/>
        <v>1.9287636414398548</v>
      </c>
      <c r="E1720">
        <f t="shared" si="577"/>
        <v>1.6810187358135</v>
      </c>
      <c r="F1720" s="2">
        <f t="shared" si="592"/>
        <v>39256</v>
      </c>
      <c r="G1720" s="1">
        <v>2007.5630136986301</v>
      </c>
      <c r="H1720" s="3">
        <v>25.97</v>
      </c>
      <c r="I1720" s="1" t="str">
        <f t="shared" si="578"/>
        <v/>
      </c>
      <c r="J1720" s="1">
        <f t="shared" si="579"/>
        <v>0.59487736733408103</v>
      </c>
      <c r="K1720">
        <f t="shared" si="580"/>
        <v>0</v>
      </c>
      <c r="L1720">
        <f t="shared" si="587"/>
        <v>0.11443652749289401</v>
      </c>
      <c r="M1720">
        <f t="shared" si="593"/>
        <v>0.11443652749289401</v>
      </c>
      <c r="N1720">
        <f t="shared" si="588"/>
        <v>2.1206116434911833</v>
      </c>
      <c r="O1720">
        <f t="shared" si="589"/>
        <v>0.17500392901321327</v>
      </c>
      <c r="P1720">
        <f t="shared" si="581"/>
        <v>1.0426643929873101</v>
      </c>
      <c r="Q1720">
        <f t="shared" si="590"/>
        <v>18.544862062759758</v>
      </c>
      <c r="R1720">
        <f t="shared" si="594"/>
        <v>11.561498320876087</v>
      </c>
      <c r="S1720">
        <v>16.739999999999998</v>
      </c>
      <c r="T1720">
        <f t="shared" si="582"/>
        <v>16.684640764019782</v>
      </c>
      <c r="U1720">
        <f t="shared" si="583"/>
        <v>1.2895792418286001</v>
      </c>
      <c r="V1720">
        <f t="shared" si="584"/>
        <v>1.4083442269120805</v>
      </c>
      <c r="W1720">
        <f t="shared" si="585"/>
        <v>2.3991208559216715E-3</v>
      </c>
      <c r="X1720">
        <f t="shared" si="586"/>
        <v>9.0549503143546109E-4</v>
      </c>
      <c r="Y1720">
        <f t="shared" si="598"/>
        <v>0.79190898970140711</v>
      </c>
      <c r="Z1720">
        <f t="shared" si="598"/>
        <v>0.76784534358367929</v>
      </c>
      <c r="AL1720">
        <v>11.021354166666669</v>
      </c>
    </row>
    <row r="1721" spans="4:38" x14ac:dyDescent="0.55000000000000004">
      <c r="D1721">
        <f t="shared" si="591"/>
        <v>1.9052715922207313</v>
      </c>
      <c r="E1721">
        <f t="shared" si="577"/>
        <v>1.693843149248619</v>
      </c>
      <c r="F1721" s="2">
        <f t="shared" si="592"/>
        <v>39257</v>
      </c>
      <c r="G1721" s="1">
        <v>2007.5657534246575</v>
      </c>
      <c r="H1721" s="3">
        <v>26.35</v>
      </c>
      <c r="I1721" s="1" t="str">
        <f t="shared" si="578"/>
        <v/>
      </c>
      <c r="J1721" s="1">
        <f t="shared" si="579"/>
        <v>0.59037343596046388</v>
      </c>
      <c r="K1721">
        <f t="shared" si="580"/>
        <v>0</v>
      </c>
      <c r="L1721">
        <f t="shared" si="587"/>
        <v>0.11729314226820171</v>
      </c>
      <c r="M1721">
        <f t="shared" si="593"/>
        <v>0.11729314226820171</v>
      </c>
      <c r="N1721">
        <f t="shared" si="588"/>
        <v>2.1381120363925046</v>
      </c>
      <c r="O1721">
        <f t="shared" si="589"/>
        <v>0.17376708191060075</v>
      </c>
      <c r="P1721">
        <f t="shared" si="581"/>
        <v>1.0523218198937658</v>
      </c>
      <c r="Q1721">
        <f t="shared" si="590"/>
        <v>18.605428001021497</v>
      </c>
      <c r="R1721">
        <f t="shared" si="594"/>
        <v>11.574070933007011</v>
      </c>
      <c r="S1721">
        <v>16.75</v>
      </c>
      <c r="T1721">
        <f t="shared" si="582"/>
        <v>16.709155023551869</v>
      </c>
      <c r="U1721">
        <f t="shared" si="583"/>
        <v>1.2909077014425274</v>
      </c>
      <c r="V1721">
        <f t="shared" si="584"/>
        <v>1.4102979604843895</v>
      </c>
      <c r="W1721">
        <f t="shared" si="585"/>
        <v>1.6977105487465116E-3</v>
      </c>
      <c r="X1721">
        <f t="shared" si="586"/>
        <v>1.0024678131015617E-3</v>
      </c>
      <c r="Y1721">
        <f t="shared" si="598"/>
        <v>0.79430811055732875</v>
      </c>
      <c r="Z1721">
        <f t="shared" si="598"/>
        <v>0.76875083861511473</v>
      </c>
      <c r="AL1721">
        <v>11.012812500000001</v>
      </c>
    </row>
    <row r="1722" spans="4:38" x14ac:dyDescent="0.55000000000000004">
      <c r="D1722">
        <f t="shared" si="591"/>
        <v>1.8623834449694381</v>
      </c>
      <c r="E1722">
        <f t="shared" si="577"/>
        <v>1.4763901197078002</v>
      </c>
      <c r="F1722" s="2">
        <f t="shared" si="592"/>
        <v>39258</v>
      </c>
      <c r="G1722" s="1">
        <v>2007.5684931506848</v>
      </c>
      <c r="H1722" s="3">
        <v>19.48</v>
      </c>
      <c r="I1722" s="1" t="str">
        <f t="shared" si="578"/>
        <v/>
      </c>
      <c r="J1722" s="1">
        <f t="shared" si="579"/>
        <v>0.67732775141973656</v>
      </c>
      <c r="K1722">
        <f t="shared" si="580"/>
        <v>0</v>
      </c>
      <c r="L1722">
        <f t="shared" si="587"/>
        <v>0.12017621574736272</v>
      </c>
      <c r="M1722">
        <f t="shared" si="593"/>
        <v>0.12017621574736272</v>
      </c>
      <c r="N1722">
        <f t="shared" si="588"/>
        <v>2.1554887445835647</v>
      </c>
      <c r="O1722">
        <f t="shared" si="589"/>
        <v>0.20494617144127147</v>
      </c>
      <c r="P1722">
        <f t="shared" si="581"/>
        <v>1.2631341258923798</v>
      </c>
      <c r="Q1722">
        <f t="shared" si="590"/>
        <v>18.665501377029184</v>
      </c>
      <c r="R1722">
        <f t="shared" si="594"/>
        <v>11.586514372114399</v>
      </c>
      <c r="S1722">
        <v>16.899999999999999</v>
      </c>
      <c r="T1722">
        <f t="shared" si="582"/>
        <v>16.732946508806641</v>
      </c>
      <c r="U1722">
        <f t="shared" si="583"/>
        <v>1.3109996092395724</v>
      </c>
      <c r="V1722">
        <f t="shared" si="584"/>
        <v>1.4399313185146856</v>
      </c>
      <c r="W1722">
        <f t="shared" si="585"/>
        <v>5.6857463993684326E-3</v>
      </c>
      <c r="X1722">
        <f t="shared" si="586"/>
        <v>1.0717296049617929E-3</v>
      </c>
      <c r="Y1722">
        <f t="shared" si="598"/>
        <v>0.79600582110607521</v>
      </c>
      <c r="Z1722">
        <f t="shared" si="598"/>
        <v>0.76975330642821627</v>
      </c>
      <c r="AL1722">
        <v>11.216250000000004</v>
      </c>
    </row>
    <row r="1723" spans="4:38" x14ac:dyDescent="0.55000000000000004">
      <c r="D1723">
        <f t="shared" si="591"/>
        <v>1.813088840669272</v>
      </c>
      <c r="E1723">
        <f t="shared" si="577"/>
        <v>1.3694374019677764</v>
      </c>
      <c r="F1723" s="2">
        <f t="shared" si="592"/>
        <v>39259</v>
      </c>
      <c r="G1723" s="1">
        <v>2007.5712328767124</v>
      </c>
      <c r="H1723" s="3">
        <v>15.72</v>
      </c>
      <c r="I1723" s="1" t="str">
        <f t="shared" si="578"/>
        <v/>
      </c>
      <c r="J1723" s="1">
        <f t="shared" si="579"/>
        <v>0.73022687898189198</v>
      </c>
      <c r="K1723">
        <f t="shared" si="580"/>
        <v>0</v>
      </c>
      <c r="L1723">
        <f t="shared" si="587"/>
        <v>0.12363685718816375</v>
      </c>
      <c r="M1723">
        <f t="shared" si="593"/>
        <v>0.12363685718816375</v>
      </c>
      <c r="N1723">
        <f t="shared" si="588"/>
        <v>2.1759833617276918</v>
      </c>
      <c r="O1723">
        <f t="shared" si="589"/>
        <v>0.22470474010184205</v>
      </c>
      <c r="P1723">
        <f t="shared" si="581"/>
        <v>1.4125238820100383</v>
      </c>
      <c r="Q1723">
        <f t="shared" si="590"/>
        <v>18.740665192290425</v>
      </c>
      <c r="R1723">
        <f t="shared" si="594"/>
        <v>11.602046060403119</v>
      </c>
      <c r="S1723">
        <v>17</v>
      </c>
      <c r="T1723">
        <f t="shared" si="582"/>
        <v>16.756008169858585</v>
      </c>
      <c r="U1723">
        <f t="shared" si="583"/>
        <v>1.3245676454793929</v>
      </c>
      <c r="V1723">
        <f t="shared" si="584"/>
        <v>1.4600320106545217</v>
      </c>
      <c r="W1723">
        <f t="shared" si="585"/>
        <v>7.140869596642882E-3</v>
      </c>
      <c r="X1723">
        <f t="shared" si="586"/>
        <v>1.3011229919865676E-3</v>
      </c>
      <c r="Y1723">
        <f t="shared" si="598"/>
        <v>0.80169156750544368</v>
      </c>
      <c r="Z1723">
        <f t="shared" si="598"/>
        <v>0.77082503603317809</v>
      </c>
      <c r="AL1723">
        <v>11.353645833333339</v>
      </c>
    </row>
    <row r="1724" spans="4:38" x14ac:dyDescent="0.55000000000000004">
      <c r="D1724">
        <f t="shared" si="591"/>
        <v>1.7927744538779682</v>
      </c>
      <c r="E1724">
        <f t="shared" si="577"/>
        <v>1.6099449727562349</v>
      </c>
      <c r="F1724" s="2">
        <f t="shared" si="592"/>
        <v>39260</v>
      </c>
      <c r="G1724" s="1">
        <v>2007.5739726027398</v>
      </c>
      <c r="H1724" s="3">
        <v>23.81</v>
      </c>
      <c r="I1724" s="1" t="str">
        <f t="shared" si="578"/>
        <v/>
      </c>
      <c r="J1724" s="1">
        <f t="shared" si="579"/>
        <v>0.62113924197545356</v>
      </c>
      <c r="K1724">
        <f t="shared" si="580"/>
        <v>0</v>
      </c>
      <c r="L1724">
        <f t="shared" si="587"/>
        <v>0.12750678563202686</v>
      </c>
      <c r="M1724">
        <f t="shared" si="593"/>
        <v>0.12750678563202686</v>
      </c>
      <c r="N1724">
        <f t="shared" si="588"/>
        <v>2.198453835737876</v>
      </c>
      <c r="O1724">
        <f t="shared" si="589"/>
        <v>0.19196290881994482</v>
      </c>
      <c r="P1724">
        <f t="shared" si="581"/>
        <v>1.2297986420583138</v>
      </c>
      <c r="Q1724">
        <f t="shared" si="590"/>
        <v>18.825542016501675</v>
      </c>
      <c r="R1724">
        <f t="shared" si="594"/>
        <v>11.619534979118898</v>
      </c>
      <c r="S1724">
        <v>17.09</v>
      </c>
      <c r="T1724">
        <f t="shared" si="582"/>
        <v>16.778333173034948</v>
      </c>
      <c r="U1724">
        <f t="shared" si="583"/>
        <v>1.3368988965741937</v>
      </c>
      <c r="V1724">
        <f t="shared" si="584"/>
        <v>1.4783624312738419</v>
      </c>
      <c r="W1724">
        <f t="shared" si="585"/>
        <v>6.879671480061883E-4</v>
      </c>
      <c r="X1724">
        <f t="shared" si="586"/>
        <v>1.5900291526324654E-3</v>
      </c>
      <c r="Y1724">
        <f t="shared" si="598"/>
        <v>0.80883243710208652</v>
      </c>
      <c r="Z1724">
        <f t="shared" si="598"/>
        <v>0.77212615902516468</v>
      </c>
      <c r="AL1724">
        <v>11.200520833333341</v>
      </c>
    </row>
    <row r="1725" spans="4:38" x14ac:dyDescent="0.55000000000000004">
      <c r="D1725">
        <f t="shared" si="591"/>
        <v>1.7895473853057113</v>
      </c>
      <c r="E1725">
        <f t="shared" si="577"/>
        <v>1.7605037681553986</v>
      </c>
      <c r="F1725" s="2">
        <f t="shared" si="592"/>
        <v>39261</v>
      </c>
      <c r="G1725" s="1">
        <v>2007.5767123287671</v>
      </c>
      <c r="H1725" s="3">
        <v>28.28</v>
      </c>
      <c r="I1725" s="1" t="str">
        <f t="shared" si="578"/>
        <v/>
      </c>
      <c r="J1725" s="1">
        <f t="shared" si="579"/>
        <v>0.56801923295385448</v>
      </c>
      <c r="K1725">
        <f t="shared" si="580"/>
        <v>0</v>
      </c>
      <c r="L1725">
        <f t="shared" si="587"/>
        <v>0.13087609698013183</v>
      </c>
      <c r="M1725">
        <f t="shared" si="593"/>
        <v>0.13087609698013183</v>
      </c>
      <c r="N1725">
        <f t="shared" si="588"/>
        <v>2.2176501266198705</v>
      </c>
      <c r="O1725">
        <f t="shared" si="589"/>
        <v>0.17701606279094673</v>
      </c>
      <c r="P1725">
        <f t="shared" si="581"/>
        <v>1.1530711107314204</v>
      </c>
      <c r="Q1725">
        <f t="shared" si="590"/>
        <v>18.894224828093012</v>
      </c>
      <c r="R1725">
        <f t="shared" si="594"/>
        <v>11.633648671878046</v>
      </c>
      <c r="S1725">
        <v>17.190000000000001</v>
      </c>
      <c r="T1725">
        <f t="shared" si="582"/>
        <v>16.799914902960186</v>
      </c>
      <c r="U1725">
        <f t="shared" si="583"/>
        <v>1.3507349744416892</v>
      </c>
      <c r="V1725">
        <f t="shared" si="584"/>
        <v>1.4989996017555478</v>
      </c>
      <c r="W1725">
        <f t="shared" si="585"/>
        <v>-2.375294758482055E-3</v>
      </c>
      <c r="X1725">
        <f t="shared" si="586"/>
        <v>1.6209826271717347E-3</v>
      </c>
      <c r="Y1725">
        <f t="shared" si="598"/>
        <v>0.80952040425009275</v>
      </c>
      <c r="Z1725">
        <f t="shared" si="598"/>
        <v>0.77371618817779719</v>
      </c>
      <c r="AL1725">
        <v>11.293437500000005</v>
      </c>
    </row>
    <row r="1726" spans="4:38" x14ac:dyDescent="0.55000000000000004">
      <c r="D1726">
        <f t="shared" si="591"/>
        <v>1.7785936894846279</v>
      </c>
      <c r="E1726">
        <f t="shared" si="577"/>
        <v>1.6800104270948768</v>
      </c>
      <c r="F1726" s="2">
        <f t="shared" si="592"/>
        <v>39262</v>
      </c>
      <c r="G1726" s="1">
        <v>2007.5794520547945</v>
      </c>
      <c r="H1726" s="3">
        <v>25.94</v>
      </c>
      <c r="I1726" s="1" t="str">
        <f t="shared" si="578"/>
        <v/>
      </c>
      <c r="J1726" s="1">
        <f t="shared" si="579"/>
        <v>0.5952344008538264</v>
      </c>
      <c r="K1726">
        <f t="shared" si="580"/>
        <v>0</v>
      </c>
      <c r="L1726">
        <f t="shared" si="587"/>
        <v>0.13403519591364257</v>
      </c>
      <c r="M1726">
        <f t="shared" si="593"/>
        <v>0.13403519591364257</v>
      </c>
      <c r="N1726">
        <f t="shared" si="588"/>
        <v>2.2353517328989652</v>
      </c>
      <c r="O1726">
        <f t="shared" si="589"/>
        <v>0.18385936231936739</v>
      </c>
      <c r="P1726">
        <f t="shared" si="581"/>
        <v>1.2171386709918055</v>
      </c>
      <c r="Q1726">
        <f t="shared" si="590"/>
        <v>18.955413246132121</v>
      </c>
      <c r="R1726">
        <f t="shared" si="594"/>
        <v>11.646193554678854</v>
      </c>
      <c r="S1726">
        <v>17.11</v>
      </c>
      <c r="T1726">
        <f t="shared" si="582"/>
        <v>16.820746964497395</v>
      </c>
      <c r="U1726">
        <f t="shared" si="583"/>
        <v>1.3396547271825068</v>
      </c>
      <c r="V1726">
        <f t="shared" si="584"/>
        <v>1.482467009802835</v>
      </c>
      <c r="W1726">
        <f t="shared" si="585"/>
        <v>-7.2398446248839177E-4</v>
      </c>
      <c r="X1726">
        <f t="shared" si="586"/>
        <v>1.5286126601604423E-3</v>
      </c>
      <c r="Y1726">
        <f t="shared" si="598"/>
        <v>0.80714510949161067</v>
      </c>
      <c r="Z1726">
        <f t="shared" si="598"/>
        <v>0.77533717080496889</v>
      </c>
      <c r="AL1726">
        <v>11.264166666666668</v>
      </c>
    </row>
    <row r="1727" spans="4:38" x14ac:dyDescent="0.55000000000000004">
      <c r="D1727">
        <f t="shared" si="591"/>
        <v>1.7704916911646702</v>
      </c>
      <c r="E1727">
        <f t="shared" si="577"/>
        <v>1.697573706285048</v>
      </c>
      <c r="F1727" s="2">
        <f t="shared" si="592"/>
        <v>39263</v>
      </c>
      <c r="G1727" s="1">
        <v>2007.5821917808219</v>
      </c>
      <c r="H1727" s="3">
        <v>26.46</v>
      </c>
      <c r="I1727" s="1" t="str">
        <f t="shared" si="578"/>
        <v/>
      </c>
      <c r="J1727" s="1">
        <f t="shared" si="579"/>
        <v>0.58907604205792585</v>
      </c>
      <c r="K1727">
        <f t="shared" si="580"/>
        <v>0</v>
      </c>
      <c r="L1727">
        <f t="shared" si="587"/>
        <v>0.13736982240951054</v>
      </c>
      <c r="M1727">
        <f t="shared" si="593"/>
        <v>0.13736982240951054</v>
      </c>
      <c r="N1727">
        <f t="shared" si="588"/>
        <v>2.2537376691309019</v>
      </c>
      <c r="O1727">
        <f t="shared" si="589"/>
        <v>0.17898018547264805</v>
      </c>
      <c r="P1727">
        <f t="shared" si="581"/>
        <v>1.2040691335892104</v>
      </c>
      <c r="Q1727">
        <f t="shared" si="590"/>
        <v>19.020349524042519</v>
      </c>
      <c r="R1727">
        <f t="shared" si="594"/>
        <v>11.659477332913141</v>
      </c>
      <c r="S1727">
        <v>17</v>
      </c>
      <c r="T1727">
        <f t="shared" si="582"/>
        <v>16.84082318465947</v>
      </c>
      <c r="U1727">
        <f t="shared" si="583"/>
        <v>1.3245676454793929</v>
      </c>
      <c r="V1727">
        <f t="shared" si="584"/>
        <v>1.4600320106545217</v>
      </c>
      <c r="W1727">
        <f t="shared" si="585"/>
        <v>-1.0958028002882175E-3</v>
      </c>
      <c r="X1727">
        <f t="shared" si="586"/>
        <v>1.5023795745209949E-3</v>
      </c>
      <c r="Y1727">
        <f t="shared" si="598"/>
        <v>0.80642112502912222</v>
      </c>
      <c r="Z1727">
        <f t="shared" si="598"/>
        <v>0.77686578346512936</v>
      </c>
      <c r="AL1727">
        <v>11.096562500000003</v>
      </c>
    </row>
    <row r="1728" spans="4:38" x14ac:dyDescent="0.55000000000000004">
      <c r="D1728">
        <f t="shared" si="591"/>
        <v>1.7515650436964352</v>
      </c>
      <c r="E1728">
        <f t="shared" si="577"/>
        <v>1.5812252164823202</v>
      </c>
      <c r="F1728" s="2">
        <f t="shared" si="592"/>
        <v>39264</v>
      </c>
      <c r="G1728" s="1">
        <v>2007.5860730593606</v>
      </c>
      <c r="H1728" s="3">
        <v>22.91</v>
      </c>
      <c r="I1728" s="1" t="str">
        <f t="shared" si="578"/>
        <v/>
      </c>
      <c r="J1728" s="1">
        <f t="shared" si="579"/>
        <v>0.63242097936222808</v>
      </c>
      <c r="K1728">
        <f t="shared" si="580"/>
        <v>0</v>
      </c>
      <c r="L1728">
        <f t="shared" si="587"/>
        <v>0.14066864195359058</v>
      </c>
      <c r="M1728">
        <f t="shared" si="593"/>
        <v>0.14066864195359058</v>
      </c>
      <c r="N1728">
        <f t="shared" si="588"/>
        <v>2.2716356876781667</v>
      </c>
      <c r="O1728">
        <f t="shared" si="589"/>
        <v>0.19285211542385827</v>
      </c>
      <c r="P1728">
        <f t="shared" si="581"/>
        <v>1.3187998679520088</v>
      </c>
      <c r="Q1728">
        <f t="shared" si="590"/>
        <v>19.083303974008455</v>
      </c>
      <c r="R1728">
        <f t="shared" si="594"/>
        <v>11.672326862665223</v>
      </c>
      <c r="S1728">
        <v>17</v>
      </c>
      <c r="T1728">
        <f t="shared" si="582"/>
        <v>16.867959090949995</v>
      </c>
      <c r="U1728">
        <f t="shared" si="583"/>
        <v>1.3245676454793929</v>
      </c>
      <c r="V1728">
        <f t="shared" si="584"/>
        <v>1.4600320106545217</v>
      </c>
      <c r="W1728">
        <f t="shared" si="585"/>
        <v>1.1478379198950062E-3</v>
      </c>
      <c r="X1728">
        <f t="shared" si="586"/>
        <v>1.4609322474677354E-3</v>
      </c>
      <c r="Y1728">
        <f t="shared" si="598"/>
        <v>0.80532532222883402</v>
      </c>
      <c r="Z1728">
        <f t="shared" si="598"/>
        <v>0.7783681630396504</v>
      </c>
      <c r="AL1728">
        <v>10.226250000000002</v>
      </c>
    </row>
    <row r="1729" spans="4:38" x14ac:dyDescent="0.55000000000000004">
      <c r="D1729">
        <f t="shared" si="591"/>
        <v>1.7232818210593877</v>
      </c>
      <c r="E1729">
        <f t="shared" si="577"/>
        <v>1.4687328173259593</v>
      </c>
      <c r="F1729" s="2">
        <f t="shared" si="592"/>
        <v>39265</v>
      </c>
      <c r="G1729" s="1">
        <v>2007.588812785388</v>
      </c>
      <c r="H1729" s="3">
        <v>19.22</v>
      </c>
      <c r="I1729" s="1" t="str">
        <f t="shared" si="578"/>
        <v/>
      </c>
      <c r="J1729" s="1">
        <f t="shared" si="579"/>
        <v>0.68085902909192486</v>
      </c>
      <c r="K1729">
        <f t="shared" si="580"/>
        <v>0</v>
      </c>
      <c r="L1729">
        <f t="shared" si="587"/>
        <v>0.14428179227674676</v>
      </c>
      <c r="M1729">
        <f t="shared" si="593"/>
        <v>0.14428179227674676</v>
      </c>
      <c r="N1729">
        <f t="shared" si="588"/>
        <v>2.2909208992205525</v>
      </c>
      <c r="O1729">
        <f t="shared" si="589"/>
        <v>0.20863242399116633</v>
      </c>
      <c r="P1729">
        <f t="shared" si="581"/>
        <v>1.4519325490220187</v>
      </c>
      <c r="Q1729">
        <f t="shared" si="590"/>
        <v>19.15332103467988</v>
      </c>
      <c r="R1729">
        <f t="shared" si="594"/>
        <v>11.686584780375258</v>
      </c>
      <c r="S1729">
        <v>17.010000000000002</v>
      </c>
      <c r="T1729">
        <f t="shared" si="582"/>
        <v>16.886184574531637</v>
      </c>
      <c r="U1729">
        <f t="shared" si="583"/>
        <v>1.3259321483853477</v>
      </c>
      <c r="V1729">
        <f t="shared" si="584"/>
        <v>1.4620574484000337</v>
      </c>
      <c r="W1729">
        <f t="shared" si="585"/>
        <v>3.1761410214852376E-3</v>
      </c>
      <c r="X1729">
        <f t="shared" si="586"/>
        <v>1.5102204008258513E-3</v>
      </c>
      <c r="Y1729">
        <f t="shared" si="598"/>
        <v>0.80647316014872905</v>
      </c>
      <c r="Z1729">
        <f t="shared" si="598"/>
        <v>0.77982909528711808</v>
      </c>
      <c r="AL1729">
        <v>9.9081250000000001</v>
      </c>
    </row>
    <row r="1730" spans="4:38" x14ac:dyDescent="0.55000000000000004">
      <c r="D1730">
        <f t="shared" si="591"/>
        <v>1.684062884478678</v>
      </c>
      <c r="E1730">
        <f t="shared" si="577"/>
        <v>1.3310924552522916</v>
      </c>
      <c r="F1730" s="2">
        <f t="shared" si="592"/>
        <v>39266</v>
      </c>
      <c r="G1730" s="1">
        <v>2007.5915525114156</v>
      </c>
      <c r="H1730" s="3">
        <v>14.3</v>
      </c>
      <c r="I1730" s="1" t="str">
        <f t="shared" si="578"/>
        <v/>
      </c>
      <c r="J1730" s="1">
        <f t="shared" si="579"/>
        <v>0.75126261594688604</v>
      </c>
      <c r="K1730">
        <f t="shared" si="580"/>
        <v>0</v>
      </c>
      <c r="L1730">
        <f t="shared" si="587"/>
        <v>0.14825968967132763</v>
      </c>
      <c r="M1730">
        <f t="shared" si="593"/>
        <v>0.14825968967132763</v>
      </c>
      <c r="N1730">
        <f t="shared" si="588"/>
        <v>2.3117841416196692</v>
      </c>
      <c r="O1730">
        <f t="shared" si="589"/>
        <v>0.2360560435740533</v>
      </c>
      <c r="P1730">
        <f t="shared" si="581"/>
        <v>1.6746809468289654</v>
      </c>
      <c r="Q1730">
        <f t="shared" si="590"/>
        <v>19.231385195854891</v>
      </c>
      <c r="R1730">
        <f t="shared" si="594"/>
        <v>11.702440460523347</v>
      </c>
      <c r="S1730">
        <v>17.16</v>
      </c>
      <c r="T1730">
        <f t="shared" si="582"/>
        <v>16.903634826163838</v>
      </c>
      <c r="U1730">
        <f t="shared" si="583"/>
        <v>1.3465691826525743</v>
      </c>
      <c r="V1730">
        <f t="shared" si="584"/>
        <v>1.492778383296953</v>
      </c>
      <c r="W1730">
        <f t="shared" si="585"/>
        <v>5.7370242103861324E-3</v>
      </c>
      <c r="X1730">
        <f t="shared" si="586"/>
        <v>1.6421905805072273E-3</v>
      </c>
      <c r="Y1730">
        <f t="shared" si="598"/>
        <v>0.80964930117021428</v>
      </c>
      <c r="Z1730">
        <f t="shared" si="598"/>
        <v>0.7813393156879439</v>
      </c>
      <c r="AL1730">
        <v>10.237291666666662</v>
      </c>
    </row>
    <row r="1731" spans="4:38" x14ac:dyDescent="0.55000000000000004">
      <c r="D1731">
        <f t="shared" si="591"/>
        <v>1.6468365645636838</v>
      </c>
      <c r="E1731">
        <f t="shared" si="577"/>
        <v>1.3117996853287357</v>
      </c>
      <c r="F1731" s="2">
        <f t="shared" si="592"/>
        <v>39267</v>
      </c>
      <c r="G1731" s="1">
        <v>2007.5942922374429</v>
      </c>
      <c r="H1731" s="3">
        <v>13.57</v>
      </c>
      <c r="I1731" s="1" t="str">
        <f t="shared" si="578"/>
        <v/>
      </c>
      <c r="J1731" s="1">
        <f t="shared" si="579"/>
        <v>0.76231151080768933</v>
      </c>
      <c r="K1731">
        <f t="shared" si="580"/>
        <v>0</v>
      </c>
      <c r="L1731">
        <f t="shared" si="587"/>
        <v>0.15284785664894124</v>
      </c>
      <c r="M1731">
        <f t="shared" si="593"/>
        <v>0.15284785664894124</v>
      </c>
      <c r="N1731">
        <f t="shared" si="588"/>
        <v>2.3353897459770745</v>
      </c>
      <c r="O1731">
        <f t="shared" si="589"/>
        <v>0.24191850860329378</v>
      </c>
      <c r="P1731">
        <f t="shared" si="581"/>
        <v>1.7517583868709199</v>
      </c>
      <c r="Q1731">
        <f t="shared" si="590"/>
        <v>19.323050848064973</v>
      </c>
      <c r="R1731">
        <f t="shared" si="594"/>
        <v>11.721004073748396</v>
      </c>
      <c r="S1731">
        <v>17.23</v>
      </c>
      <c r="T1731">
        <f t="shared" si="582"/>
        <v>16.920304674956743</v>
      </c>
      <c r="U1731">
        <f t="shared" si="583"/>
        <v>1.3563094175005119</v>
      </c>
      <c r="V1731">
        <f t="shared" si="584"/>
        <v>1.507334909558381</v>
      </c>
      <c r="W1731">
        <f t="shared" si="585"/>
        <v>5.1497874850498504E-3</v>
      </c>
      <c r="X1731">
        <f t="shared" si="586"/>
        <v>1.8792252375963506E-3</v>
      </c>
      <c r="Y1731">
        <f t="shared" si="598"/>
        <v>0.81538632538060041</v>
      </c>
      <c r="Z1731">
        <f t="shared" si="598"/>
        <v>0.78298150626845109</v>
      </c>
      <c r="AL1731">
        <v>10.850312500000001</v>
      </c>
    </row>
    <row r="1732" spans="4:38" x14ac:dyDescent="0.55000000000000004">
      <c r="D1732">
        <f t="shared" si="591"/>
        <v>1.6218910401961855</v>
      </c>
      <c r="E1732">
        <f t="shared" ref="E1732:E1795" si="599">MIN(1/J1732,ftmax)</f>
        <v>1.3973813208886989</v>
      </c>
      <c r="F1732" s="2">
        <f t="shared" si="592"/>
        <v>39268</v>
      </c>
      <c r="G1732" s="1">
        <v>2007.5970319634703</v>
      </c>
      <c r="H1732" s="3">
        <v>16.73</v>
      </c>
      <c r="I1732" s="1" t="str">
        <f t="shared" ref="I1732:I1795" si="600">IF(H1732&gt;cutoff,H1732,"")</f>
        <v/>
      </c>
      <c r="J1732" s="1">
        <f t="shared" ref="J1732:J1795" si="601">MIN(1,EXP(-H1732/turbh))</f>
        <v>0.71562427882177893</v>
      </c>
      <c r="K1732">
        <f t="shared" ref="K1732:K1795" si="602">IF(INT((G1732-INT(G1732))*365)=spawnday,1,0)</f>
        <v>0</v>
      </c>
      <c r="L1732">
        <f t="shared" si="587"/>
        <v>0.15764719469516295</v>
      </c>
      <c r="M1732">
        <f t="shared" si="593"/>
        <v>0.15764719469516295</v>
      </c>
      <c r="N1732">
        <f t="shared" si="588"/>
        <v>2.3595815968374039</v>
      </c>
      <c r="O1732">
        <f t="shared" si="589"/>
        <v>0.22414483999435575</v>
      </c>
      <c r="P1732">
        <f t="shared" ref="P1732:P1795" si="603">(V1732*J1732*hh*L1732^(2/3)-U1732*mm*L1732)</f>
        <v>1.6554386619606276</v>
      </c>
      <c r="Q1732">
        <f t="shared" si="590"/>
        <v>19.417780573229575</v>
      </c>
      <c r="R1732">
        <f t="shared" si="594"/>
        <v>11.740126623254378</v>
      </c>
      <c r="S1732">
        <v>17.16</v>
      </c>
      <c r="T1732">
        <f t="shared" ref="T1732:T1795" si="604">tbar+tamp*SIN(2*PI()*G1732+tshift)</f>
        <v>16.936189181277911</v>
      </c>
      <c r="U1732">
        <f t="shared" ref="U1732:U1795" si="605">qten^((S1732-tbar)/10)*IF(S1732&gt;Ttorp,1,torpmult)</f>
        <v>1.3465691826525743</v>
      </c>
      <c r="V1732">
        <f t="shared" ref="V1732:V1795" si="606">qtenq^((S1732-tbar)/10)*IF(S1732&gt;Ttorp,1,torpmult)</f>
        <v>1.492778383296953</v>
      </c>
      <c r="W1732">
        <f t="shared" ref="W1732:W1795" si="607">GA*MIN(1,EXP(-H1732/turbA))-mA*Y1732-aB*Y1732*Z1732</f>
        <v>2.0608283631883273E-3</v>
      </c>
      <c r="X1732">
        <f t="shared" ref="X1732:X1795" si="608">eB*aB*Y1732*Z1732-zB*Z1732</f>
        <v>2.0939125758429808E-3</v>
      </c>
      <c r="Y1732">
        <f t="shared" si="598"/>
        <v>0.82053611286565031</v>
      </c>
      <c r="Z1732">
        <f t="shared" si="598"/>
        <v>0.7848607315060474</v>
      </c>
      <c r="AL1732">
        <v>11.189375000000005</v>
      </c>
    </row>
    <row r="1733" spans="4:38" x14ac:dyDescent="0.55000000000000004">
      <c r="D1733">
        <f t="shared" si="591"/>
        <v>1.5933714162019077</v>
      </c>
      <c r="E1733">
        <f t="shared" si="599"/>
        <v>1.3366948002534089</v>
      </c>
      <c r="F1733" s="2">
        <f t="shared" si="592"/>
        <v>39269</v>
      </c>
      <c r="G1733" s="1">
        <v>2007.5997716894976</v>
      </c>
      <c r="H1733" s="3">
        <v>14.51</v>
      </c>
      <c r="I1733" s="1" t="str">
        <f t="shared" si="600"/>
        <v/>
      </c>
      <c r="J1733" s="1">
        <f t="shared" si="601"/>
        <v>0.74811392982932323</v>
      </c>
      <c r="K1733">
        <f t="shared" si="602"/>
        <v>0</v>
      </c>
      <c r="L1733">
        <f t="shared" ref="L1733:L1796" si="609">IF(K1733=1,wrec,L1732+P1732/365)</f>
        <v>0.16218264308409616</v>
      </c>
      <c r="M1733">
        <f t="shared" si="593"/>
        <v>0.16218264308409616</v>
      </c>
      <c r="N1733">
        <f t="shared" ref="N1733:N1796" si="610">(L1733/0.012)^(1/3)</f>
        <v>2.3819960808368394</v>
      </c>
      <c r="O1733">
        <f t="shared" ref="O1733:O1796" si="611">MAX(-0.05,10*(N1734-N1733))</f>
        <v>0.24302147081045611</v>
      </c>
      <c r="P1733">
        <f t="shared" si="603"/>
        <v>1.8303975258668896</v>
      </c>
      <c r="Q1733">
        <f t="shared" ref="Q1733:Q1796" si="612">Q1732+(J1732*V1732*hh*Q1732^(2/3)-U1732*mm*Q1732)/365</f>
        <v>19.504015199485309</v>
      </c>
      <c r="R1733">
        <f t="shared" si="594"/>
        <v>11.757480312954664</v>
      </c>
      <c r="S1733">
        <v>17.41</v>
      </c>
      <c r="T1733">
        <f t="shared" si="604"/>
        <v>16.951283638201947</v>
      </c>
      <c r="U1733">
        <f t="shared" si="605"/>
        <v>1.3816804793620172</v>
      </c>
      <c r="V1733">
        <f t="shared" si="606"/>
        <v>1.5454210992959747</v>
      </c>
      <c r="W1733">
        <f t="shared" si="607"/>
        <v>2.9730448081736055E-3</v>
      </c>
      <c r="X1733">
        <f t="shared" si="608"/>
        <v>2.183831358319191E-3</v>
      </c>
      <c r="Y1733">
        <f t="shared" si="598"/>
        <v>0.82259694122883864</v>
      </c>
      <c r="Z1733">
        <f t="shared" si="598"/>
        <v>0.78695464408189042</v>
      </c>
      <c r="AL1733">
        <v>11.354583333333336</v>
      </c>
    </row>
    <row r="1734" spans="4:38" x14ac:dyDescent="0.55000000000000004">
      <c r="D1734">
        <f t="shared" ref="D1734:D1797" si="613">0.9*D1733+0.1*E1734</f>
        <v>1.5658717854431972</v>
      </c>
      <c r="E1734">
        <f t="shared" si="599"/>
        <v>1.3183751086148017</v>
      </c>
      <c r="F1734" s="2">
        <f t="shared" ref="F1734:F1797" si="614">F1733+1</f>
        <v>39270</v>
      </c>
      <c r="G1734" s="1">
        <v>2007.602511415525</v>
      </c>
      <c r="H1734" s="3">
        <v>13.82</v>
      </c>
      <c r="I1734" s="1" t="str">
        <f t="shared" si="600"/>
        <v/>
      </c>
      <c r="J1734" s="1">
        <f t="shared" si="601"/>
        <v>0.75850946628587823</v>
      </c>
      <c r="K1734">
        <f t="shared" si="602"/>
        <v>0</v>
      </c>
      <c r="L1734">
        <f t="shared" si="609"/>
        <v>0.16719743082619723</v>
      </c>
      <c r="M1734">
        <f t="shared" ref="M1734:M1797" si="615">IF(K1735=1,"",L1734)</f>
        <v>0.16719743082619723</v>
      </c>
      <c r="N1734">
        <f t="shared" si="610"/>
        <v>2.4062982279178851</v>
      </c>
      <c r="O1734">
        <f t="shared" si="611"/>
        <v>0.24885149965776954</v>
      </c>
      <c r="P1734">
        <f t="shared" si="603"/>
        <v>1.9130138769898395</v>
      </c>
      <c r="Q1734">
        <f t="shared" si="612"/>
        <v>19.59940753925007</v>
      </c>
      <c r="R1734">
        <f t="shared" ref="R1734:R1797" si="616">(Q1734/0.012)^(1/3)</f>
        <v>11.776617398203951</v>
      </c>
      <c r="S1734">
        <v>17.48</v>
      </c>
      <c r="T1734">
        <f t="shared" si="604"/>
        <v>16.965583572917222</v>
      </c>
      <c r="U1734">
        <f t="shared" si="605"/>
        <v>1.3916746872550618</v>
      </c>
      <c r="V1734">
        <f t="shared" si="606"/>
        <v>1.5604909603474071</v>
      </c>
      <c r="W1734">
        <f t="shared" si="607"/>
        <v>2.7284900293553654E-3</v>
      </c>
      <c r="X1734">
        <f t="shared" si="608"/>
        <v>2.311891070214657E-3</v>
      </c>
      <c r="Y1734">
        <f t="shared" ref="Y1734:Z1749" si="617">MAX(0.0000000001,Y1733+W1733)</f>
        <v>0.82556998603701226</v>
      </c>
      <c r="Z1734">
        <f t="shared" si="617"/>
        <v>0.78913847544020965</v>
      </c>
      <c r="AL1734">
        <v>11.630729166666663</v>
      </c>
    </row>
    <row r="1735" spans="4:38" x14ac:dyDescent="0.55000000000000004">
      <c r="D1735">
        <f t="shared" si="613"/>
        <v>1.5617854593672056</v>
      </c>
      <c r="E1735">
        <f t="shared" si="599"/>
        <v>1.5250085246832796</v>
      </c>
      <c r="F1735" s="2">
        <f t="shared" si="614"/>
        <v>39271</v>
      </c>
      <c r="G1735" s="1">
        <v>2007.6052511415523</v>
      </c>
      <c r="H1735" s="3">
        <v>21.1</v>
      </c>
      <c r="I1735" s="1" t="str">
        <f t="shared" si="600"/>
        <v/>
      </c>
      <c r="J1735" s="1">
        <f t="shared" si="601"/>
        <v>0.65573403939344166</v>
      </c>
      <c r="K1735">
        <f t="shared" si="602"/>
        <v>0</v>
      </c>
      <c r="L1735">
        <f t="shared" si="609"/>
        <v>0.17243856473575844</v>
      </c>
      <c r="M1735">
        <f t="shared" si="615"/>
        <v>0.17243856473575844</v>
      </c>
      <c r="N1735">
        <f t="shared" si="610"/>
        <v>2.431183377883662</v>
      </c>
      <c r="O1735">
        <f t="shared" si="611"/>
        <v>0.21858704976731147</v>
      </c>
      <c r="P1735">
        <f t="shared" si="603"/>
        <v>1.7129871625442783</v>
      </c>
      <c r="Q1735">
        <f t="shared" si="612"/>
        <v>19.697889211919023</v>
      </c>
      <c r="R1735">
        <f t="shared" si="616"/>
        <v>11.796309215491901</v>
      </c>
      <c r="S1735">
        <v>17.649999999999999</v>
      </c>
      <c r="T1735">
        <f t="shared" si="604"/>
        <v>16.979084748045842</v>
      </c>
      <c r="U1735">
        <f t="shared" si="605"/>
        <v>1.4162483424887493</v>
      </c>
      <c r="V1735">
        <f t="shared" si="606"/>
        <v>1.5977038328982958</v>
      </c>
      <c r="W1735">
        <f t="shared" si="607"/>
        <v>-2.6918206536879347E-3</v>
      </c>
      <c r="X1735">
        <f t="shared" si="608"/>
        <v>2.4309562276461638E-3</v>
      </c>
      <c r="Y1735">
        <f t="shared" si="617"/>
        <v>0.82829847606636764</v>
      </c>
      <c r="Z1735">
        <f t="shared" si="617"/>
        <v>0.79145036651042433</v>
      </c>
      <c r="AL1735">
        <v>11.780208333333341</v>
      </c>
    </row>
    <row r="1736" spans="4:38" x14ac:dyDescent="0.55000000000000004">
      <c r="D1736">
        <f t="shared" si="613"/>
        <v>1.5963581563278717</v>
      </c>
      <c r="E1736">
        <f t="shared" si="599"/>
        <v>1.9075124289738661</v>
      </c>
      <c r="F1736" s="2">
        <f t="shared" si="614"/>
        <v>39272</v>
      </c>
      <c r="G1736" s="1">
        <v>2007.6079908675799</v>
      </c>
      <c r="H1736" s="3">
        <v>32.29</v>
      </c>
      <c r="I1736" s="1" t="str">
        <f t="shared" si="600"/>
        <v/>
      </c>
      <c r="J1736" s="1">
        <f t="shared" si="601"/>
        <v>0.52424297992015889</v>
      </c>
      <c r="K1736">
        <f t="shared" si="602"/>
        <v>0</v>
      </c>
      <c r="L1736">
        <f t="shared" si="609"/>
        <v>0.17713168024957837</v>
      </c>
      <c r="M1736">
        <f t="shared" si="615"/>
        <v>0.17713168024957837</v>
      </c>
      <c r="N1736">
        <f t="shared" si="610"/>
        <v>2.4530420828603932</v>
      </c>
      <c r="O1736">
        <f t="shared" si="611"/>
        <v>0.16782009398180531</v>
      </c>
      <c r="P1736">
        <f t="shared" si="603"/>
        <v>1.3360326637859885</v>
      </c>
      <c r="Q1736">
        <f t="shared" si="612"/>
        <v>19.780769327298895</v>
      </c>
      <c r="R1736">
        <f t="shared" si="616"/>
        <v>11.812830637974573</v>
      </c>
      <c r="S1736">
        <v>17.47</v>
      </c>
      <c r="T1736">
        <f t="shared" si="604"/>
        <v>16.991783162896692</v>
      </c>
      <c r="U1736">
        <f t="shared" si="605"/>
        <v>1.3902425293899587</v>
      </c>
      <c r="V1736">
        <f t="shared" si="606"/>
        <v>1.5583291593209996</v>
      </c>
      <c r="W1736">
        <f t="shared" si="607"/>
        <v>-9.4886910106703193E-3</v>
      </c>
      <c r="X1736">
        <f t="shared" si="608"/>
        <v>2.3272996808165539E-3</v>
      </c>
      <c r="Y1736">
        <f t="shared" si="617"/>
        <v>0.82560665541267975</v>
      </c>
      <c r="Z1736">
        <f t="shared" si="617"/>
        <v>0.79388132273807055</v>
      </c>
      <c r="AL1736">
        <v>11.930000000000005</v>
      </c>
    </row>
    <row r="1737" spans="4:38" x14ac:dyDescent="0.55000000000000004">
      <c r="D1737">
        <f t="shared" si="613"/>
        <v>1.5752638775823631</v>
      </c>
      <c r="E1737">
        <f t="shared" si="599"/>
        <v>1.3854153688727846</v>
      </c>
      <c r="F1737" s="2">
        <f t="shared" si="614"/>
        <v>39273</v>
      </c>
      <c r="G1737" s="1">
        <v>2007.6107305936073</v>
      </c>
      <c r="H1737" s="3">
        <v>16.3</v>
      </c>
      <c r="I1737" s="1" t="str">
        <f t="shared" si="600"/>
        <v/>
      </c>
      <c r="J1737" s="1">
        <f t="shared" si="601"/>
        <v>0.72180518743171584</v>
      </c>
      <c r="K1737">
        <f t="shared" si="602"/>
        <v>0</v>
      </c>
      <c r="L1737">
        <f t="shared" si="609"/>
        <v>0.18079204371200575</v>
      </c>
      <c r="M1737">
        <f t="shared" si="615"/>
        <v>0.18079204371200575</v>
      </c>
      <c r="N1737">
        <f t="shared" si="610"/>
        <v>2.4698240922585737</v>
      </c>
      <c r="O1737">
        <f t="shared" si="611"/>
        <v>0.2409514490187048</v>
      </c>
      <c r="P1737">
        <f t="shared" si="603"/>
        <v>1.9502350630987333</v>
      </c>
      <c r="Q1737">
        <f t="shared" si="612"/>
        <v>19.83849044807701</v>
      </c>
      <c r="R1737">
        <f t="shared" si="616"/>
        <v>11.824309592838938</v>
      </c>
      <c r="S1737">
        <v>17.63</v>
      </c>
      <c r="T1737">
        <f t="shared" si="604"/>
        <v>17.003675054654174</v>
      </c>
      <c r="U1737">
        <f t="shared" si="605"/>
        <v>1.4133349496181764</v>
      </c>
      <c r="V1737">
        <f t="shared" si="606"/>
        <v>1.5932801925711653</v>
      </c>
      <c r="W1737">
        <f t="shared" si="607"/>
        <v>1.8311513703684612E-3</v>
      </c>
      <c r="X1737">
        <f t="shared" si="608"/>
        <v>1.9412634319716932E-3</v>
      </c>
      <c r="Y1737">
        <f t="shared" si="617"/>
        <v>0.81611796440200945</v>
      </c>
      <c r="Z1737">
        <f t="shared" si="617"/>
        <v>0.79620862241888712</v>
      </c>
      <c r="AL1737">
        <v>11.941875000000003</v>
      </c>
    </row>
    <row r="1738" spans="4:38" x14ac:dyDescent="0.55000000000000004">
      <c r="D1738">
        <f t="shared" si="613"/>
        <v>1.5519695622826732</v>
      </c>
      <c r="E1738">
        <f t="shared" si="599"/>
        <v>1.3423207245854643</v>
      </c>
      <c r="F1738" s="2">
        <f t="shared" si="614"/>
        <v>39274</v>
      </c>
      <c r="G1738" s="1">
        <v>2007.6134703196346</v>
      </c>
      <c r="H1738" s="3">
        <v>14.72</v>
      </c>
      <c r="I1738" s="1" t="str">
        <f t="shared" si="600"/>
        <v/>
      </c>
      <c r="J1738" s="1">
        <f t="shared" si="601"/>
        <v>0.7449784404608818</v>
      </c>
      <c r="K1738">
        <f t="shared" si="602"/>
        <v>0</v>
      </c>
      <c r="L1738">
        <f t="shared" si="609"/>
        <v>0.1861351534739201</v>
      </c>
      <c r="M1738">
        <f t="shared" si="615"/>
        <v>0.1861351534739201</v>
      </c>
      <c r="N1738">
        <f t="shared" si="610"/>
        <v>2.4939192371604442</v>
      </c>
      <c r="O1738">
        <f t="shared" si="611"/>
        <v>0.24791351108782056</v>
      </c>
      <c r="P1738">
        <f t="shared" si="603"/>
        <v>2.0463050628429564</v>
      </c>
      <c r="Q1738">
        <f t="shared" si="612"/>
        <v>19.933304561024972</v>
      </c>
      <c r="R1738">
        <f t="shared" si="616"/>
        <v>11.843116973243838</v>
      </c>
      <c r="S1738">
        <v>17.600000000000001</v>
      </c>
      <c r="T1738">
        <f t="shared" si="604"/>
        <v>17.014756899495506</v>
      </c>
      <c r="U1738">
        <f t="shared" si="605"/>
        <v>1.4089760937065483</v>
      </c>
      <c r="V1738">
        <f t="shared" si="606"/>
        <v>1.5866676863822862</v>
      </c>
      <c r="W1738">
        <f t="shared" si="607"/>
        <v>2.3740447030702189E-3</v>
      </c>
      <c r="X1738">
        <f t="shared" si="608"/>
        <v>2.0219962220134405E-3</v>
      </c>
      <c r="Y1738">
        <f t="shared" si="617"/>
        <v>0.81794911577237794</v>
      </c>
      <c r="Z1738">
        <f t="shared" si="617"/>
        <v>0.79814988585085878</v>
      </c>
      <c r="AL1738">
        <v>11.754062500000003</v>
      </c>
    </row>
    <row r="1739" spans="4:38" x14ac:dyDescent="0.55000000000000004">
      <c r="D1739">
        <f t="shared" si="613"/>
        <v>1.5384808304606723</v>
      </c>
      <c r="E1739">
        <f t="shared" si="599"/>
        <v>1.4170822440626645</v>
      </c>
      <c r="F1739" s="2">
        <f t="shared" si="614"/>
        <v>39275</v>
      </c>
      <c r="G1739" s="1">
        <v>2007.616210045662</v>
      </c>
      <c r="H1739" s="3">
        <v>17.43</v>
      </c>
      <c r="I1739" s="1" t="str">
        <f t="shared" si="600"/>
        <v/>
      </c>
      <c r="J1739" s="1">
        <f t="shared" si="601"/>
        <v>0.7056753439610377</v>
      </c>
      <c r="K1739">
        <f t="shared" si="602"/>
        <v>0</v>
      </c>
      <c r="L1739">
        <f t="shared" si="609"/>
        <v>0.19174146871458572</v>
      </c>
      <c r="M1739">
        <f t="shared" si="615"/>
        <v>0.19174146871458572</v>
      </c>
      <c r="N1739">
        <f t="shared" si="610"/>
        <v>2.5187105882692262</v>
      </c>
      <c r="O1739">
        <f t="shared" si="611"/>
        <v>0.23310073847371271</v>
      </c>
      <c r="P1739">
        <f t="shared" si="603"/>
        <v>1.9611402091727592</v>
      </c>
      <c r="Q1739">
        <f t="shared" si="612"/>
        <v>20.032094799743231</v>
      </c>
      <c r="R1739">
        <f t="shared" si="616"/>
        <v>11.862649724310241</v>
      </c>
      <c r="S1739">
        <v>17.57</v>
      </c>
      <c r="T1739">
        <f t="shared" si="604"/>
        <v>17.02502541363193</v>
      </c>
      <c r="U1739">
        <f t="shared" si="605"/>
        <v>1.4046306809103424</v>
      </c>
      <c r="V1739">
        <f t="shared" si="606"/>
        <v>1.5800826237267545</v>
      </c>
      <c r="W1739">
        <f t="shared" si="607"/>
        <v>4.6139224850055838E-6</v>
      </c>
      <c r="X1739">
        <f t="shared" si="608"/>
        <v>2.1259001328166396E-3</v>
      </c>
      <c r="Y1739">
        <f t="shared" si="617"/>
        <v>0.82032316047544818</v>
      </c>
      <c r="Z1739">
        <f t="shared" si="617"/>
        <v>0.80017188207287226</v>
      </c>
      <c r="AL1739">
        <v>11.580312499999998</v>
      </c>
    </row>
    <row r="1740" spans="4:38" x14ac:dyDescent="0.55000000000000004">
      <c r="D1740">
        <f t="shared" si="613"/>
        <v>1.5348631579808003</v>
      </c>
      <c r="E1740">
        <f t="shared" si="599"/>
        <v>1.5023041056619504</v>
      </c>
      <c r="F1740" s="2">
        <f t="shared" si="614"/>
        <v>39276</v>
      </c>
      <c r="G1740" s="1">
        <v>2007.6189497716894</v>
      </c>
      <c r="H1740" s="3">
        <v>20.350000000000001</v>
      </c>
      <c r="I1740" s="1" t="str">
        <f t="shared" si="600"/>
        <v/>
      </c>
      <c r="J1740" s="1">
        <f t="shared" si="601"/>
        <v>0.66564419030152122</v>
      </c>
      <c r="K1740">
        <f t="shared" si="602"/>
        <v>0</v>
      </c>
      <c r="L1740">
        <f t="shared" si="609"/>
        <v>0.19711445558903165</v>
      </c>
      <c r="M1740">
        <f t="shared" si="615"/>
        <v>0.19711445558903165</v>
      </c>
      <c r="N1740">
        <f t="shared" si="610"/>
        <v>2.5420206621165975</v>
      </c>
      <c r="O1740">
        <f t="shared" si="611"/>
        <v>0.21510936263386959</v>
      </c>
      <c r="P1740">
        <f t="shared" si="603"/>
        <v>1.8419706638473106</v>
      </c>
      <c r="Q1740">
        <f t="shared" si="612"/>
        <v>20.123651714710633</v>
      </c>
      <c r="R1740">
        <f t="shared" si="616"/>
        <v>11.88069505144975</v>
      </c>
      <c r="S1740">
        <v>17.440000000000001</v>
      </c>
      <c r="T1740">
        <f t="shared" si="604"/>
        <v>17.034477554278926</v>
      </c>
      <c r="U1740">
        <f t="shared" si="605"/>
        <v>1.3859548926415253</v>
      </c>
      <c r="V1740">
        <f t="shared" si="606"/>
        <v>1.5518617085497124</v>
      </c>
      <c r="W1740">
        <f t="shared" si="607"/>
        <v>-2.1111840556125028E-3</v>
      </c>
      <c r="X1740">
        <f t="shared" si="608"/>
        <v>2.1317407239943437E-3</v>
      </c>
      <c r="Y1740">
        <f t="shared" si="617"/>
        <v>0.82032777439793314</v>
      </c>
      <c r="Z1740">
        <f t="shared" si="617"/>
        <v>0.80229778220568893</v>
      </c>
      <c r="AL1740">
        <v>11.643958333333332</v>
      </c>
    </row>
    <row r="1741" spans="4:38" x14ac:dyDescent="0.55000000000000004">
      <c r="D1741">
        <f t="shared" si="613"/>
        <v>1.5402284029349349</v>
      </c>
      <c r="E1741">
        <f t="shared" si="599"/>
        <v>1.5885156075221454</v>
      </c>
      <c r="F1741" s="2">
        <f t="shared" si="614"/>
        <v>39277</v>
      </c>
      <c r="G1741" s="1">
        <v>2007.6216894977167</v>
      </c>
      <c r="H1741" s="3">
        <v>23.14</v>
      </c>
      <c r="I1741" s="1" t="str">
        <f t="shared" si="600"/>
        <v/>
      </c>
      <c r="J1741" s="1">
        <f t="shared" si="601"/>
        <v>0.62951852362335636</v>
      </c>
      <c r="K1741">
        <f t="shared" si="602"/>
        <v>0</v>
      </c>
      <c r="L1741">
        <f t="shared" si="609"/>
        <v>0.20216095055847633</v>
      </c>
      <c r="M1741">
        <f t="shared" si="615"/>
        <v>0.20216095055847633</v>
      </c>
      <c r="N1741">
        <f t="shared" si="610"/>
        <v>2.5635315983799845</v>
      </c>
      <c r="O1741">
        <f t="shared" si="611"/>
        <v>0.19842234709616324</v>
      </c>
      <c r="P1741">
        <f t="shared" si="603"/>
        <v>1.726714298308081</v>
      </c>
      <c r="Q1741">
        <f t="shared" si="612"/>
        <v>20.206557043279744</v>
      </c>
      <c r="R1741">
        <f t="shared" si="616"/>
        <v>11.896988041728227</v>
      </c>
      <c r="S1741">
        <v>17.29</v>
      </c>
      <c r="T1741">
        <f t="shared" si="604"/>
        <v>17.043110520564358</v>
      </c>
      <c r="U1741">
        <f t="shared" si="605"/>
        <v>1.3647142471695031</v>
      </c>
      <c r="V1741">
        <f t="shared" si="606"/>
        <v>1.5199248564015155</v>
      </c>
      <c r="W1741">
        <f t="shared" si="607"/>
        <v>-3.7807668667800137E-3</v>
      </c>
      <c r="X1741">
        <f t="shared" si="608"/>
        <v>2.0490933167683703E-3</v>
      </c>
      <c r="Y1741">
        <f t="shared" si="617"/>
        <v>0.81821659034232064</v>
      </c>
      <c r="Z1741">
        <f t="shared" si="617"/>
        <v>0.80442952292968328</v>
      </c>
      <c r="AL1741">
        <v>11.793125000000003</v>
      </c>
    </row>
    <row r="1742" spans="4:38" x14ac:dyDescent="0.55000000000000004">
      <c r="D1742">
        <f t="shared" si="613"/>
        <v>1.5285386769848015</v>
      </c>
      <c r="E1742">
        <f t="shared" si="599"/>
        <v>1.4233311434336018</v>
      </c>
      <c r="F1742" s="2">
        <f t="shared" si="614"/>
        <v>39278</v>
      </c>
      <c r="G1742" s="1">
        <v>2007.6244292237443</v>
      </c>
      <c r="H1742" s="3">
        <v>17.649999999999999</v>
      </c>
      <c r="I1742" s="1" t="str">
        <f t="shared" si="600"/>
        <v/>
      </c>
      <c r="J1742" s="1">
        <f t="shared" si="601"/>
        <v>0.70257719337724156</v>
      </c>
      <c r="K1742">
        <f t="shared" si="602"/>
        <v>0</v>
      </c>
      <c r="L1742">
        <f t="shared" si="609"/>
        <v>0.20689167466342998</v>
      </c>
      <c r="M1742">
        <f t="shared" si="615"/>
        <v>0.20689167466342998</v>
      </c>
      <c r="N1742">
        <f t="shared" si="610"/>
        <v>2.5833738330896008</v>
      </c>
      <c r="O1742">
        <f t="shared" si="611"/>
        <v>0.22003078598896053</v>
      </c>
      <c r="P1742">
        <f t="shared" si="603"/>
        <v>1.9460188586684859</v>
      </c>
      <c r="Q1742">
        <f t="shared" si="612"/>
        <v>20.281476765711886</v>
      </c>
      <c r="R1742">
        <f t="shared" si="616"/>
        <v>11.911673369270256</v>
      </c>
      <c r="S1742">
        <v>17.2</v>
      </c>
      <c r="T1742">
        <f t="shared" si="604"/>
        <v>17.050921754354782</v>
      </c>
      <c r="U1742">
        <f t="shared" si="605"/>
        <v>1.3521264336126044</v>
      </c>
      <c r="V1742">
        <f t="shared" si="606"/>
        <v>1.5010790975143709</v>
      </c>
      <c r="W1742">
        <f t="shared" si="607"/>
        <v>1.2865084866299503E-4</v>
      </c>
      <c r="X1742">
        <f t="shared" si="608"/>
        <v>1.8957592989228E-3</v>
      </c>
      <c r="Y1742">
        <f t="shared" si="617"/>
        <v>0.81443582347554067</v>
      </c>
      <c r="Z1742">
        <f t="shared" si="617"/>
        <v>0.80647861624645167</v>
      </c>
      <c r="AL1742">
        <v>11.856250000000001</v>
      </c>
    </row>
    <row r="1743" spans="4:38" x14ac:dyDescent="0.55000000000000004">
      <c r="D1743">
        <f t="shared" si="613"/>
        <v>1.5207771229767226</v>
      </c>
      <c r="E1743">
        <f t="shared" si="599"/>
        <v>1.4509231369040112</v>
      </c>
      <c r="F1743" s="2">
        <f t="shared" si="614"/>
        <v>39279</v>
      </c>
      <c r="G1743" s="1">
        <v>2007.6271689497717</v>
      </c>
      <c r="H1743" s="3">
        <v>18.61</v>
      </c>
      <c r="I1743" s="1" t="str">
        <f t="shared" si="600"/>
        <v/>
      </c>
      <c r="J1743" s="1">
        <f t="shared" si="601"/>
        <v>0.68921638546188335</v>
      </c>
      <c r="K1743">
        <f t="shared" si="602"/>
        <v>0</v>
      </c>
      <c r="L1743">
        <f t="shared" si="609"/>
        <v>0.21222323318032993</v>
      </c>
      <c r="M1743">
        <f t="shared" si="615"/>
        <v>0.21222323318032993</v>
      </c>
      <c r="N1743">
        <f t="shared" si="610"/>
        <v>2.6053769116884968</v>
      </c>
      <c r="O1743">
        <f t="shared" si="611"/>
        <v>0.22821858698209851</v>
      </c>
      <c r="P1743">
        <f t="shared" si="603"/>
        <v>2.0534595692047355</v>
      </c>
      <c r="Q1743">
        <f t="shared" si="612"/>
        <v>20.36805669796837</v>
      </c>
      <c r="R1743">
        <f t="shared" si="616"/>
        <v>11.928599286905991</v>
      </c>
      <c r="S1743">
        <v>17.61</v>
      </c>
      <c r="T1743">
        <f t="shared" si="604"/>
        <v>17.057908941012091</v>
      </c>
      <c r="U1743">
        <f t="shared" si="605"/>
        <v>1.4104275499465102</v>
      </c>
      <c r="V1743">
        <f t="shared" si="606"/>
        <v>1.5888688001922093</v>
      </c>
      <c r="W1743">
        <f t="shared" si="607"/>
        <v>-7.1582222012135654E-4</v>
      </c>
      <c r="X1743">
        <f t="shared" si="608"/>
        <v>1.9056234883952847E-3</v>
      </c>
      <c r="Y1743">
        <f t="shared" si="617"/>
        <v>0.81456447432420365</v>
      </c>
      <c r="Z1743">
        <f t="shared" si="617"/>
        <v>0.8083743755453745</v>
      </c>
      <c r="AL1743">
        <v>11.904479166666668</v>
      </c>
    </row>
    <row r="1744" spans="4:38" x14ac:dyDescent="0.55000000000000004">
      <c r="D1744">
        <f t="shared" si="613"/>
        <v>1.4926360158173508</v>
      </c>
      <c r="E1744">
        <f t="shared" si="599"/>
        <v>1.2393660513830034</v>
      </c>
      <c r="F1744" s="2">
        <f t="shared" si="614"/>
        <v>39280</v>
      </c>
      <c r="G1744" s="1">
        <v>2007.629908675799</v>
      </c>
      <c r="H1744" s="3">
        <v>10.73</v>
      </c>
      <c r="I1744" s="1" t="str">
        <f t="shared" si="600"/>
        <v/>
      </c>
      <c r="J1744" s="1">
        <f t="shared" si="601"/>
        <v>0.80686412128531693</v>
      </c>
      <c r="K1744">
        <f t="shared" si="602"/>
        <v>0</v>
      </c>
      <c r="L1744">
        <f t="shared" si="609"/>
        <v>0.2178491498082881</v>
      </c>
      <c r="M1744">
        <f t="shared" si="615"/>
        <v>0.2178491498082881</v>
      </c>
      <c r="N1744">
        <f t="shared" si="610"/>
        <v>2.6281987703867067</v>
      </c>
      <c r="O1744">
        <f t="shared" si="611"/>
        <v>0.27490839285977398</v>
      </c>
      <c r="P1744">
        <f t="shared" si="603"/>
        <v>2.5213582709968083</v>
      </c>
      <c r="Q1744">
        <f t="shared" si="612"/>
        <v>20.457999013621563</v>
      </c>
      <c r="R1744">
        <f t="shared" si="616"/>
        <v>11.946131813224927</v>
      </c>
      <c r="S1744">
        <v>17.760000000000002</v>
      </c>
      <c r="T1744">
        <f t="shared" si="604"/>
        <v>17.064070010081473</v>
      </c>
      <c r="U1744">
        <f t="shared" si="605"/>
        <v>1.4323796850652888</v>
      </c>
      <c r="V1744">
        <f t="shared" si="606"/>
        <v>1.6222543111540859</v>
      </c>
      <c r="W1744">
        <f t="shared" si="607"/>
        <v>4.4019360150981124E-3</v>
      </c>
      <c r="X1744">
        <f t="shared" si="608"/>
        <v>1.8799548607568092E-3</v>
      </c>
      <c r="Y1744">
        <f t="shared" si="617"/>
        <v>0.8138486521040823</v>
      </c>
      <c r="Z1744">
        <f t="shared" si="617"/>
        <v>0.81027999903376979</v>
      </c>
      <c r="AL1744">
        <v>11.967708333333336</v>
      </c>
    </row>
    <row r="1745" spans="4:38" x14ac:dyDescent="0.55000000000000004">
      <c r="D1745">
        <f t="shared" si="613"/>
        <v>1.484035868199544</v>
      </c>
      <c r="E1745">
        <f t="shared" si="599"/>
        <v>1.4066345396392816</v>
      </c>
      <c r="F1745" s="2">
        <f t="shared" si="614"/>
        <v>39281</v>
      </c>
      <c r="G1745" s="1">
        <v>2007.6326484018264</v>
      </c>
      <c r="H1745" s="3">
        <v>17.059999999999999</v>
      </c>
      <c r="I1745" s="1" t="str">
        <f t="shared" si="600"/>
        <v/>
      </c>
      <c r="J1745" s="1">
        <f t="shared" si="601"/>
        <v>0.71091671064499862</v>
      </c>
      <c r="K1745">
        <f t="shared" si="602"/>
        <v>0</v>
      </c>
      <c r="L1745">
        <f t="shared" si="609"/>
        <v>0.22475698068773139</v>
      </c>
      <c r="M1745">
        <f t="shared" si="615"/>
        <v>0.22475698068773139</v>
      </c>
      <c r="N1745">
        <f t="shared" si="610"/>
        <v>2.6556896096726841</v>
      </c>
      <c r="O1745">
        <f t="shared" si="611"/>
        <v>0.24189894274079471</v>
      </c>
      <c r="P1745">
        <f t="shared" si="603"/>
        <v>2.2622146960650582</v>
      </c>
      <c r="Q1745">
        <f t="shared" si="612"/>
        <v>20.572224783876379</v>
      </c>
      <c r="R1745">
        <f t="shared" si="616"/>
        <v>11.968324018203875</v>
      </c>
      <c r="S1745">
        <v>17.8</v>
      </c>
      <c r="T1745">
        <f t="shared" si="604"/>
        <v>17.069403135905976</v>
      </c>
      <c r="U1745">
        <f t="shared" si="605"/>
        <v>1.4382910734161467</v>
      </c>
      <c r="V1745">
        <f t="shared" si="606"/>
        <v>1.6312749866780196</v>
      </c>
      <c r="W1745">
        <f t="shared" si="607"/>
        <v>-7.0017696183169442E-4</v>
      </c>
      <c r="X1745">
        <f t="shared" si="608"/>
        <v>2.0702205601131618E-3</v>
      </c>
      <c r="Y1745">
        <f t="shared" si="617"/>
        <v>0.81825058811918039</v>
      </c>
      <c r="Z1745">
        <f t="shared" si="617"/>
        <v>0.81215995389452655</v>
      </c>
      <c r="AL1745">
        <v>11.758333333333326</v>
      </c>
    </row>
    <row r="1746" spans="4:38" x14ac:dyDescent="0.55000000000000004">
      <c r="D1746">
        <f t="shared" si="613"/>
        <v>1.5017622102078023</v>
      </c>
      <c r="E1746">
        <f t="shared" si="599"/>
        <v>1.6612992882821276</v>
      </c>
      <c r="F1746" s="2">
        <f t="shared" si="614"/>
        <v>39282</v>
      </c>
      <c r="G1746" s="1">
        <v>2007.6353881278537</v>
      </c>
      <c r="H1746" s="3">
        <v>25.38</v>
      </c>
      <c r="I1746" s="1" t="str">
        <f t="shared" si="600"/>
        <v/>
      </c>
      <c r="J1746" s="1">
        <f t="shared" si="601"/>
        <v>0.60193849901305474</v>
      </c>
      <c r="K1746">
        <f t="shared" si="602"/>
        <v>0</v>
      </c>
      <c r="L1746">
        <f t="shared" si="609"/>
        <v>0.23095482917010141</v>
      </c>
      <c r="M1746">
        <f t="shared" si="615"/>
        <v>0.23095482917010141</v>
      </c>
      <c r="N1746">
        <f t="shared" si="610"/>
        <v>2.6798795039467636</v>
      </c>
      <c r="O1746">
        <f t="shared" si="611"/>
        <v>0.20343104170768456</v>
      </c>
      <c r="P1746">
        <f t="shared" si="603"/>
        <v>1.9343528761946218</v>
      </c>
      <c r="Q1746">
        <f t="shared" si="612"/>
        <v>20.669403444765223</v>
      </c>
      <c r="R1746">
        <f t="shared" si="616"/>
        <v>11.987139664849051</v>
      </c>
      <c r="S1746">
        <v>17.829999999999998</v>
      </c>
      <c r="T1746">
        <f t="shared" si="604"/>
        <v>17.073906738165757</v>
      </c>
      <c r="U1746">
        <f t="shared" si="605"/>
        <v>1.4427406191366203</v>
      </c>
      <c r="V1746">
        <f t="shared" si="606"/>
        <v>1.6380733957196549</v>
      </c>
      <c r="W1746">
        <f t="shared" si="607"/>
        <v>-6.1264436508019493E-3</v>
      </c>
      <c r="X1746">
        <f t="shared" si="608"/>
        <v>2.0458521447241571E-3</v>
      </c>
      <c r="Y1746">
        <f t="shared" si="617"/>
        <v>0.81755041115734872</v>
      </c>
      <c r="Z1746">
        <f t="shared" si="617"/>
        <v>0.81423017445463974</v>
      </c>
      <c r="AL1746">
        <v>10.95114583333333</v>
      </c>
    </row>
    <row r="1747" spans="4:38" x14ac:dyDescent="0.55000000000000004">
      <c r="D1747">
        <f t="shared" si="613"/>
        <v>1.510882957589053</v>
      </c>
      <c r="E1747">
        <f t="shared" si="599"/>
        <v>1.5929696840203085</v>
      </c>
      <c r="F1747" s="2">
        <f t="shared" si="614"/>
        <v>39283</v>
      </c>
      <c r="G1747" s="1">
        <v>2007.6381278538813</v>
      </c>
      <c r="H1747" s="3">
        <v>23.28</v>
      </c>
      <c r="I1747" s="1" t="str">
        <f t="shared" si="600"/>
        <v/>
      </c>
      <c r="J1747" s="1">
        <f t="shared" si="601"/>
        <v>0.62775833716823648</v>
      </c>
      <c r="K1747">
        <f t="shared" si="602"/>
        <v>0</v>
      </c>
      <c r="L1747">
        <f t="shared" si="609"/>
        <v>0.23625442609118255</v>
      </c>
      <c r="M1747">
        <f t="shared" si="615"/>
        <v>0.23625442609118255</v>
      </c>
      <c r="N1747">
        <f t="shared" si="610"/>
        <v>2.700222608117532</v>
      </c>
      <c r="O1747">
        <f t="shared" si="611"/>
        <v>0.20133841832038257</v>
      </c>
      <c r="P1747">
        <f t="shared" si="603"/>
        <v>1.9433695313127948</v>
      </c>
      <c r="Q1747">
        <f t="shared" si="612"/>
        <v>20.746574057160952</v>
      </c>
      <c r="R1747">
        <f t="shared" si="616"/>
        <v>12.002039402064369</v>
      </c>
      <c r="S1747">
        <v>17.440000000000001</v>
      </c>
      <c r="T1747">
        <f t="shared" si="604"/>
        <v>17.077579482345662</v>
      </c>
      <c r="U1747">
        <f t="shared" si="605"/>
        <v>1.3859548926415253</v>
      </c>
      <c r="V1747">
        <f t="shared" si="606"/>
        <v>1.5518617085497124</v>
      </c>
      <c r="W1747">
        <f t="shared" si="607"/>
        <v>-4.0364560200248228E-3</v>
      </c>
      <c r="X1747">
        <f t="shared" si="608"/>
        <v>1.7909474043796836E-3</v>
      </c>
      <c r="Y1747">
        <f t="shared" si="617"/>
        <v>0.81142396750654677</v>
      </c>
      <c r="Z1747">
        <f t="shared" si="617"/>
        <v>0.81627602659936394</v>
      </c>
      <c r="AL1747">
        <v>10.839791666666672</v>
      </c>
    </row>
    <row r="1748" spans="4:38" x14ac:dyDescent="0.55000000000000004">
      <c r="D1748">
        <f t="shared" si="613"/>
        <v>1.5093056943142276</v>
      </c>
      <c r="E1748">
        <f t="shared" si="599"/>
        <v>1.4951103248407978</v>
      </c>
      <c r="F1748" s="2">
        <f t="shared" si="614"/>
        <v>39284</v>
      </c>
      <c r="G1748" s="1">
        <v>2007.6408675799087</v>
      </c>
      <c r="H1748" s="3">
        <v>20.11</v>
      </c>
      <c r="I1748" s="1" t="str">
        <f t="shared" si="600"/>
        <v/>
      </c>
      <c r="J1748" s="1">
        <f t="shared" si="601"/>
        <v>0.66884696291993162</v>
      </c>
      <c r="K1748">
        <f t="shared" si="602"/>
        <v>0</v>
      </c>
      <c r="L1748">
        <f t="shared" si="609"/>
        <v>0.24157872617697104</v>
      </c>
      <c r="M1748">
        <f t="shared" si="615"/>
        <v>0.24157872617697104</v>
      </c>
      <c r="N1748">
        <f t="shared" si="610"/>
        <v>2.7203564499495703</v>
      </c>
      <c r="O1748">
        <f t="shared" si="611"/>
        <v>0.2093629854698742</v>
      </c>
      <c r="P1748">
        <f t="shared" si="603"/>
        <v>2.0515637074085502</v>
      </c>
      <c r="Q1748">
        <f t="shared" si="612"/>
        <v>20.823984172854107</v>
      </c>
      <c r="R1748">
        <f t="shared" si="616"/>
        <v>12.016948307203648</v>
      </c>
      <c r="S1748">
        <v>17.239999999999998</v>
      </c>
      <c r="T1748">
        <f t="shared" si="604"/>
        <v>17.080420280132067</v>
      </c>
      <c r="U1748">
        <f t="shared" si="605"/>
        <v>1.3577066191820335</v>
      </c>
      <c r="V1748">
        <f t="shared" si="606"/>
        <v>1.5094259685205593</v>
      </c>
      <c r="W1748">
        <f t="shared" si="607"/>
        <v>-1.5534467323823353E-3</v>
      </c>
      <c r="X1748">
        <f t="shared" si="608"/>
        <v>1.6231680751002328E-3</v>
      </c>
      <c r="Y1748">
        <f t="shared" si="617"/>
        <v>0.80738751148652199</v>
      </c>
      <c r="Z1748">
        <f t="shared" si="617"/>
        <v>0.81806697400374362</v>
      </c>
      <c r="AL1748">
        <v>11.35739583333334</v>
      </c>
    </row>
    <row r="1749" spans="4:38" x14ac:dyDescent="0.55000000000000004">
      <c r="D1749">
        <f t="shared" si="613"/>
        <v>1.8583751248828049</v>
      </c>
      <c r="E1749">
        <f t="shared" si="599"/>
        <v>5</v>
      </c>
      <c r="F1749" s="2">
        <f t="shared" si="614"/>
        <v>39285</v>
      </c>
      <c r="G1749" s="1">
        <v>2007.643607305936</v>
      </c>
      <c r="H1749" s="3">
        <v>167.75</v>
      </c>
      <c r="I1749" s="1" t="str">
        <f t="shared" si="600"/>
        <v/>
      </c>
      <c r="J1749" s="1">
        <f t="shared" si="601"/>
        <v>3.4909370154755759E-2</v>
      </c>
      <c r="K1749">
        <f t="shared" si="602"/>
        <v>0</v>
      </c>
      <c r="L1749">
        <f t="shared" si="609"/>
        <v>0.24719944866302188</v>
      </c>
      <c r="M1749">
        <f t="shared" si="615"/>
        <v>0.24719944866302188</v>
      </c>
      <c r="N1749">
        <f t="shared" si="610"/>
        <v>2.7412927484965577</v>
      </c>
      <c r="O1749">
        <f t="shared" si="611"/>
        <v>-3.6671144037470071E-3</v>
      </c>
      <c r="P1749">
        <f t="shared" si="603"/>
        <v>-3.6205334179521473E-2</v>
      </c>
      <c r="Q1749">
        <f t="shared" si="612"/>
        <v>20.906398765502747</v>
      </c>
      <c r="R1749">
        <f t="shared" si="616"/>
        <v>12.032780503909365</v>
      </c>
      <c r="S1749">
        <v>16.8</v>
      </c>
      <c r="T1749">
        <f t="shared" si="604"/>
        <v>17.082428289735713</v>
      </c>
      <c r="U1749">
        <f t="shared" si="605"/>
        <v>1.2975705554126424</v>
      </c>
      <c r="V1749">
        <f t="shared" si="606"/>
        <v>1.4201073585434274</v>
      </c>
      <c r="W1749">
        <f t="shared" si="607"/>
        <v>-6.8580493278799809E-2</v>
      </c>
      <c r="X1749">
        <f t="shared" si="608"/>
        <v>1.5601747464214846E-3</v>
      </c>
      <c r="Y1749">
        <f t="shared" si="617"/>
        <v>0.80583406475413966</v>
      </c>
      <c r="Z1749">
        <f t="shared" si="617"/>
        <v>0.81969014207884383</v>
      </c>
      <c r="AL1749">
        <v>11.612708333333332</v>
      </c>
    </row>
    <row r="1750" spans="4:38" x14ac:dyDescent="0.55000000000000004">
      <c r="D1750">
        <f t="shared" si="613"/>
        <v>1.822078550075521</v>
      </c>
      <c r="E1750">
        <f t="shared" si="599"/>
        <v>1.4954093768099659</v>
      </c>
      <c r="F1750" s="2">
        <f t="shared" si="614"/>
        <v>39286</v>
      </c>
      <c r="G1750" s="1">
        <v>2007.6463470319634</v>
      </c>
      <c r="H1750" s="3">
        <v>20.12</v>
      </c>
      <c r="I1750" s="1" t="str">
        <f t="shared" si="600"/>
        <v/>
      </c>
      <c r="J1750" s="1">
        <f t="shared" si="601"/>
        <v>0.6687132069033952</v>
      </c>
      <c r="K1750">
        <f t="shared" si="602"/>
        <v>0</v>
      </c>
      <c r="L1750">
        <f t="shared" si="609"/>
        <v>0.24710025596663962</v>
      </c>
      <c r="M1750">
        <f t="shared" si="615"/>
        <v>0.24710025596663962</v>
      </c>
      <c r="N1750">
        <f t="shared" si="610"/>
        <v>2.740926037056183</v>
      </c>
      <c r="O1750">
        <f t="shared" si="611"/>
        <v>0.20688282275987735</v>
      </c>
      <c r="P1750">
        <f t="shared" si="603"/>
        <v>2.0577297015511649</v>
      </c>
      <c r="Q1750">
        <f t="shared" si="612"/>
        <v>20.878375115505214</v>
      </c>
      <c r="R1750">
        <f t="shared" si="616"/>
        <v>12.027401716752687</v>
      </c>
      <c r="S1750">
        <v>17.16</v>
      </c>
      <c r="T1750">
        <f t="shared" si="604"/>
        <v>17.083602916140098</v>
      </c>
      <c r="U1750">
        <f t="shared" si="605"/>
        <v>1.3465691826525743</v>
      </c>
      <c r="V1750">
        <f t="shared" si="606"/>
        <v>1.492778383296953</v>
      </c>
      <c r="W1750">
        <f t="shared" si="607"/>
        <v>9.4366342642497603E-3</v>
      </c>
      <c r="X1750">
        <f t="shared" si="608"/>
        <v>-1.3655867569671853E-3</v>
      </c>
      <c r="Y1750">
        <f t="shared" ref="Y1750:Z1765" si="618">MAX(0.0000000001,Y1749+W1749)</f>
        <v>0.73725357147533988</v>
      </c>
      <c r="Z1750">
        <f t="shared" si="618"/>
        <v>0.82125031682526528</v>
      </c>
      <c r="AL1750">
        <v>11.648020833333339</v>
      </c>
    </row>
    <row r="1751" spans="4:38" x14ac:dyDescent="0.55000000000000004">
      <c r="D1751">
        <f t="shared" si="613"/>
        <v>1.9219449032742824</v>
      </c>
      <c r="E1751">
        <f t="shared" si="599"/>
        <v>2.8207420820631355</v>
      </c>
      <c r="F1751" s="2">
        <f t="shared" si="614"/>
        <v>39287</v>
      </c>
      <c r="G1751" s="1">
        <v>2007.6490867579907</v>
      </c>
      <c r="H1751" s="3">
        <v>51.85</v>
      </c>
      <c r="I1751" s="1" t="str">
        <f t="shared" si="600"/>
        <v/>
      </c>
      <c r="J1751" s="1">
        <f t="shared" si="601"/>
        <v>0.35451663814246503</v>
      </c>
      <c r="K1751">
        <f t="shared" si="602"/>
        <v>0</v>
      </c>
      <c r="L1751">
        <f t="shared" si="609"/>
        <v>0.25273787158732774</v>
      </c>
      <c r="M1751">
        <f t="shared" si="615"/>
        <v>0.25273787158732774</v>
      </c>
      <c r="N1751">
        <f t="shared" si="610"/>
        <v>2.7616143193321707</v>
      </c>
      <c r="O1751">
        <f t="shared" si="611"/>
        <v>0.10061497911597161</v>
      </c>
      <c r="P1751">
        <f t="shared" si="603"/>
        <v>1.011964738113982</v>
      </c>
      <c r="Q1751">
        <f t="shared" si="612"/>
        <v>20.95986907149809</v>
      </c>
      <c r="R1751">
        <f t="shared" si="616"/>
        <v>12.043030136455387</v>
      </c>
      <c r="S1751">
        <v>17.010000000000002</v>
      </c>
      <c r="T1751">
        <f t="shared" si="604"/>
        <v>17.08394381127782</v>
      </c>
      <c r="U1751">
        <f t="shared" si="605"/>
        <v>1.3259321483853477</v>
      </c>
      <c r="V1751">
        <f t="shared" si="606"/>
        <v>1.4620574484000337</v>
      </c>
      <c r="W1751">
        <f t="shared" si="607"/>
        <v>-1.0813585623470359E-2</v>
      </c>
      <c r="X1751">
        <f t="shared" si="608"/>
        <v>-9.6099451830475996E-4</v>
      </c>
      <c r="Y1751">
        <f t="shared" si="618"/>
        <v>0.74669020573958966</v>
      </c>
      <c r="Z1751">
        <f t="shared" si="618"/>
        <v>0.8198847300682981</v>
      </c>
      <c r="AL1751">
        <v>11.971874999999997</v>
      </c>
    </row>
    <row r="1752" spans="4:38" x14ac:dyDescent="0.55000000000000004">
      <c r="D1752">
        <f t="shared" si="613"/>
        <v>2.2297504129468542</v>
      </c>
      <c r="E1752">
        <f t="shared" si="599"/>
        <v>5</v>
      </c>
      <c r="F1752" s="2">
        <f t="shared" si="614"/>
        <v>39288</v>
      </c>
      <c r="G1752" s="1">
        <v>2007.6518264840181</v>
      </c>
      <c r="H1752" s="3">
        <v>365.21</v>
      </c>
      <c r="I1752" s="1">
        <f t="shared" si="600"/>
        <v>365.21</v>
      </c>
      <c r="J1752" s="1">
        <f t="shared" si="601"/>
        <v>6.7270746225722591E-4</v>
      </c>
      <c r="K1752">
        <f t="shared" si="602"/>
        <v>0</v>
      </c>
      <c r="L1752">
        <f t="shared" si="609"/>
        <v>0.25551037771914686</v>
      </c>
      <c r="M1752">
        <f t="shared" si="615"/>
        <v>0.25551037771914686</v>
      </c>
      <c r="N1752">
        <f t="shared" si="610"/>
        <v>2.7716758172437679</v>
      </c>
      <c r="O1752">
        <f t="shared" si="611"/>
        <v>-1.4996853421727074E-2</v>
      </c>
      <c r="P1752">
        <f t="shared" si="603"/>
        <v>-0.15130224428963929</v>
      </c>
      <c r="Q1752">
        <f t="shared" si="612"/>
        <v>20.985894514950392</v>
      </c>
      <c r="R1752">
        <f t="shared" si="616"/>
        <v>12.048012603403501</v>
      </c>
      <c r="S1752">
        <v>16.97</v>
      </c>
      <c r="T1752">
        <f t="shared" si="604"/>
        <v>17.083450874134456</v>
      </c>
      <c r="U1752">
        <f t="shared" si="605"/>
        <v>1.3204825561568587</v>
      </c>
      <c r="V1752">
        <f t="shared" si="606"/>
        <v>1.4539725173203104</v>
      </c>
      <c r="W1752">
        <f t="shared" si="607"/>
        <v>-9.5770516163136518E-2</v>
      </c>
      <c r="X1752">
        <f t="shared" si="608"/>
        <v>-1.4203542282311479E-3</v>
      </c>
      <c r="Y1752">
        <f t="shared" si="618"/>
        <v>0.73587662011611932</v>
      </c>
      <c r="Z1752">
        <f t="shared" si="618"/>
        <v>0.81892373554999331</v>
      </c>
      <c r="AL1752">
        <v>12.324374999999996</v>
      </c>
    </row>
    <row r="1753" spans="4:38" x14ac:dyDescent="0.55000000000000004">
      <c r="D1753">
        <f t="shared" si="613"/>
        <v>2.5067753716521688</v>
      </c>
      <c r="E1753">
        <f t="shared" si="599"/>
        <v>5</v>
      </c>
      <c r="F1753" s="2">
        <f t="shared" si="614"/>
        <v>39289</v>
      </c>
      <c r="G1753" s="1">
        <v>2007.6545662100457</v>
      </c>
      <c r="H1753" s="3">
        <v>165.36</v>
      </c>
      <c r="I1753" s="1" t="str">
        <f t="shared" si="600"/>
        <v/>
      </c>
      <c r="J1753" s="1">
        <f t="shared" si="601"/>
        <v>3.6618562317346059E-2</v>
      </c>
      <c r="K1753">
        <f t="shared" si="602"/>
        <v>0</v>
      </c>
      <c r="L1753">
        <f t="shared" si="609"/>
        <v>0.25509585102246291</v>
      </c>
      <c r="M1753">
        <f t="shared" si="615"/>
        <v>0.25509585102246291</v>
      </c>
      <c r="N1753">
        <f t="shared" si="610"/>
        <v>2.7701761319015952</v>
      </c>
      <c r="O1753">
        <f t="shared" si="611"/>
        <v>-3.2909797192992585E-3</v>
      </c>
      <c r="P1753">
        <f t="shared" si="603"/>
        <v>-3.3180562320844556E-2</v>
      </c>
      <c r="Q1753">
        <f t="shared" si="612"/>
        <v>20.951464613378576</v>
      </c>
      <c r="R1753">
        <f t="shared" si="616"/>
        <v>12.041420255632655</v>
      </c>
      <c r="S1753">
        <v>16.63</v>
      </c>
      <c r="T1753">
        <f t="shared" si="604"/>
        <v>17.082124250777561</v>
      </c>
      <c r="U1753">
        <f t="shared" si="605"/>
        <v>1.2750561061359975</v>
      </c>
      <c r="V1753">
        <f t="shared" si="606"/>
        <v>1.3870309691313849</v>
      </c>
      <c r="W1753">
        <f t="shared" si="607"/>
        <v>-4.0918952121680736E-2</v>
      </c>
      <c r="X1753">
        <f t="shared" si="608"/>
        <v>-5.4891122247848166E-3</v>
      </c>
      <c r="Y1753">
        <f t="shared" si="618"/>
        <v>0.64010610395298284</v>
      </c>
      <c r="Z1753">
        <f t="shared" si="618"/>
        <v>0.81750338132176215</v>
      </c>
      <c r="AL1753">
        <v>12.221874999999997</v>
      </c>
    </row>
    <row r="1754" spans="4:38" x14ac:dyDescent="0.55000000000000004">
      <c r="D1754">
        <f t="shared" si="613"/>
        <v>2.756097834486952</v>
      </c>
      <c r="E1754">
        <f t="shared" si="599"/>
        <v>5</v>
      </c>
      <c r="F1754" s="2">
        <f t="shared" si="614"/>
        <v>39290</v>
      </c>
      <c r="G1754" s="1">
        <v>2007.657305936073</v>
      </c>
      <c r="H1754" s="3">
        <v>299.04000000000002</v>
      </c>
      <c r="I1754" s="1">
        <f t="shared" si="600"/>
        <v>299.04000000000002</v>
      </c>
      <c r="J1754" s="1">
        <f t="shared" si="601"/>
        <v>2.5268040402041357E-3</v>
      </c>
      <c r="K1754">
        <f t="shared" si="602"/>
        <v>0</v>
      </c>
      <c r="L1754">
        <f t="shared" si="609"/>
        <v>0.25500494537226881</v>
      </c>
      <c r="M1754">
        <f t="shared" si="615"/>
        <v>0.25500494537226881</v>
      </c>
      <c r="N1754">
        <f t="shared" si="610"/>
        <v>2.7698470339296652</v>
      </c>
      <c r="O1754">
        <f t="shared" si="611"/>
        <v>-1.3980883376456532E-2</v>
      </c>
      <c r="P1754">
        <f t="shared" si="603"/>
        <v>-0.14087123421708955</v>
      </c>
      <c r="Q1754">
        <f t="shared" si="612"/>
        <v>20.924106710258481</v>
      </c>
      <c r="R1754">
        <f t="shared" si="616"/>
        <v>12.036176843373571</v>
      </c>
      <c r="S1754">
        <v>16.690000000000001</v>
      </c>
      <c r="T1754">
        <f t="shared" si="604"/>
        <v>17.07996433431482</v>
      </c>
      <c r="U1754">
        <f t="shared" si="605"/>
        <v>1.2829574222016413</v>
      </c>
      <c r="V1754">
        <f t="shared" si="606"/>
        <v>1.3986160827384617</v>
      </c>
      <c r="W1754">
        <f t="shared" si="607"/>
        <v>-6.4212998208458452E-2</v>
      </c>
      <c r="X1754">
        <f t="shared" si="608"/>
        <v>-7.1800478722561893E-3</v>
      </c>
      <c r="Y1754">
        <f t="shared" si="618"/>
        <v>0.59918715183130211</v>
      </c>
      <c r="Z1754">
        <f t="shared" si="618"/>
        <v>0.81201426909697738</v>
      </c>
      <c r="AL1754">
        <v>12.031145833333339</v>
      </c>
    </row>
    <row r="1755" spans="4:38" x14ac:dyDescent="0.55000000000000004">
      <c r="D1755">
        <f t="shared" si="613"/>
        <v>2.980488051038257</v>
      </c>
      <c r="E1755">
        <f t="shared" si="599"/>
        <v>5</v>
      </c>
      <c r="F1755" s="2">
        <f t="shared" si="614"/>
        <v>39291</v>
      </c>
      <c r="G1755" s="1">
        <v>2007.6600456621004</v>
      </c>
      <c r="H1755" s="3">
        <v>2981.22</v>
      </c>
      <c r="I1755" s="1">
        <f t="shared" si="600"/>
        <v>2981.22</v>
      </c>
      <c r="J1755" s="1">
        <f t="shared" si="601"/>
        <v>1.2748294664299798E-26</v>
      </c>
      <c r="K1755">
        <f t="shared" si="602"/>
        <v>0</v>
      </c>
      <c r="L1755">
        <f t="shared" si="609"/>
        <v>0.2546189967853727</v>
      </c>
      <c r="M1755">
        <f t="shared" si="615"/>
        <v>0.2546189967853727</v>
      </c>
      <c r="N1755">
        <f t="shared" si="610"/>
        <v>2.7684489455920196</v>
      </c>
      <c r="O1755">
        <f t="shared" si="611"/>
        <v>-1.537185815050357E-2</v>
      </c>
      <c r="P1755">
        <f t="shared" si="603"/>
        <v>-0.15472254703259303</v>
      </c>
      <c r="Q1755">
        <f t="shared" si="612"/>
        <v>20.891055907040091</v>
      </c>
      <c r="R1755">
        <f t="shared" si="616"/>
        <v>12.029836231022914</v>
      </c>
      <c r="S1755">
        <v>17.079999999999998</v>
      </c>
      <c r="T1755">
        <f t="shared" si="604"/>
        <v>17.076971764775905</v>
      </c>
      <c r="U1755">
        <f t="shared" si="605"/>
        <v>1.3355231079023793</v>
      </c>
      <c r="V1755">
        <f t="shared" si="606"/>
        <v>1.4763144056828326</v>
      </c>
      <c r="W1755">
        <f t="shared" si="607"/>
        <v>-8.528712030825028E-2</v>
      </c>
      <c r="X1755">
        <f t="shared" si="608"/>
        <v>-9.803962521056267E-3</v>
      </c>
      <c r="Y1755">
        <f t="shared" si="618"/>
        <v>0.53497415362284362</v>
      </c>
      <c r="Z1755">
        <f t="shared" si="618"/>
        <v>0.80483422122472115</v>
      </c>
      <c r="AL1755">
        <v>12.074062500000002</v>
      </c>
    </row>
    <row r="1756" spans="4:38" x14ac:dyDescent="0.55000000000000004">
      <c r="D1756">
        <f t="shared" si="613"/>
        <v>3.1824392459344315</v>
      </c>
      <c r="E1756">
        <f t="shared" si="599"/>
        <v>5</v>
      </c>
      <c r="F1756" s="2">
        <f t="shared" si="614"/>
        <v>39292</v>
      </c>
      <c r="G1756" s="1">
        <v>2007.6627853881278</v>
      </c>
      <c r="H1756" s="3">
        <v>2731.19</v>
      </c>
      <c r="I1756" s="1">
        <f t="shared" si="600"/>
        <v>2731.19</v>
      </c>
      <c r="J1756" s="1">
        <f t="shared" si="601"/>
        <v>1.8931502337405838E-24</v>
      </c>
      <c r="K1756">
        <f t="shared" si="602"/>
        <v>0</v>
      </c>
      <c r="L1756">
        <f t="shared" si="609"/>
        <v>0.2541950993962423</v>
      </c>
      <c r="M1756">
        <f t="shared" si="615"/>
        <v>0.2541950993962423</v>
      </c>
      <c r="N1756">
        <f t="shared" si="610"/>
        <v>2.7669117597769692</v>
      </c>
      <c r="O1756">
        <f t="shared" si="611"/>
        <v>-1.6752060584446227E-2</v>
      </c>
      <c r="P1756">
        <f t="shared" si="603"/>
        <v>-0.16841906487951064</v>
      </c>
      <c r="Q1756">
        <f t="shared" si="612"/>
        <v>20.856275846765815</v>
      </c>
      <c r="R1756">
        <f t="shared" si="616"/>
        <v>12.023156644736471</v>
      </c>
      <c r="S1756">
        <v>17.920000000000002</v>
      </c>
      <c r="T1756">
        <f t="shared" si="604"/>
        <v>17.073147428923306</v>
      </c>
      <c r="U1756">
        <f t="shared" si="605"/>
        <v>1.4561720183558002</v>
      </c>
      <c r="V1756">
        <f t="shared" si="606"/>
        <v>1.658639091628884</v>
      </c>
      <c r="W1756">
        <f t="shared" si="607"/>
        <v>-7.1117142442384554E-2</v>
      </c>
      <c r="X1756">
        <f t="shared" si="608"/>
        <v>-1.3210440829693783E-2</v>
      </c>
      <c r="Y1756">
        <f t="shared" si="618"/>
        <v>0.44968703331459337</v>
      </c>
      <c r="Z1756">
        <f t="shared" si="618"/>
        <v>0.79503025870366484</v>
      </c>
      <c r="AL1756">
        <v>11.507708333333335</v>
      </c>
    </row>
    <row r="1757" spans="4:38" x14ac:dyDescent="0.55000000000000004">
      <c r="D1757">
        <f t="shared" si="613"/>
        <v>3.3641953213409885</v>
      </c>
      <c r="E1757">
        <f t="shared" si="599"/>
        <v>5</v>
      </c>
      <c r="F1757" s="2">
        <f t="shared" si="614"/>
        <v>39293</v>
      </c>
      <c r="G1757" s="1">
        <v>2007.6655251141551</v>
      </c>
      <c r="H1757" s="3">
        <v>1355.88</v>
      </c>
      <c r="I1757" s="1">
        <f t="shared" si="600"/>
        <v>1355.88</v>
      </c>
      <c r="J1757" s="1">
        <f t="shared" si="601"/>
        <v>1.6709981056139209E-12</v>
      </c>
      <c r="K1757">
        <f t="shared" si="602"/>
        <v>0</v>
      </c>
      <c r="L1757">
        <f t="shared" si="609"/>
        <v>0.25373367730068197</v>
      </c>
      <c r="M1757">
        <f t="shared" si="615"/>
        <v>0.25373367730068197</v>
      </c>
      <c r="N1757">
        <f t="shared" si="610"/>
        <v>2.7652365537185246</v>
      </c>
      <c r="O1757">
        <f t="shared" si="611"/>
        <v>-1.61323616963438E-2</v>
      </c>
      <c r="P1757">
        <f t="shared" si="603"/>
        <v>-0.16199607889103201</v>
      </c>
      <c r="Q1757">
        <f t="shared" si="612"/>
        <v>20.81841694811019</v>
      </c>
      <c r="R1757">
        <f t="shared" si="616"/>
        <v>12.015877314348817</v>
      </c>
      <c r="S1757">
        <v>17.559999999999999</v>
      </c>
      <c r="T1757">
        <f t="shared" si="604"/>
        <v>17.068492459991084</v>
      </c>
      <c r="U1757">
        <f t="shared" si="605"/>
        <v>1.4031851901676753</v>
      </c>
      <c r="V1757">
        <f t="shared" si="606"/>
        <v>1.5778936817049303</v>
      </c>
      <c r="W1757">
        <f t="shared" si="607"/>
        <v>-5.9058485272245262E-2</v>
      </c>
      <c r="X1757">
        <f t="shared" si="608"/>
        <v>-1.5882173671976314E-2</v>
      </c>
      <c r="Y1757">
        <f t="shared" si="618"/>
        <v>0.37856989087220883</v>
      </c>
      <c r="Z1757">
        <f t="shared" si="618"/>
        <v>0.78181981787397103</v>
      </c>
      <c r="AL1757">
        <v>11.303541666666669</v>
      </c>
    </row>
    <row r="1758" spans="4:38" x14ac:dyDescent="0.55000000000000004">
      <c r="D1758">
        <f t="shared" si="613"/>
        <v>3.5277757892068897</v>
      </c>
      <c r="E1758">
        <f t="shared" si="599"/>
        <v>5</v>
      </c>
      <c r="F1758" s="2">
        <f t="shared" si="614"/>
        <v>39294</v>
      </c>
      <c r="G1758" s="1">
        <v>2007.6682648401825</v>
      </c>
      <c r="H1758" s="3">
        <v>1103.43</v>
      </c>
      <c r="I1758" s="1">
        <f t="shared" si="600"/>
        <v>1103.43</v>
      </c>
      <c r="J1758" s="1">
        <f t="shared" si="601"/>
        <v>2.6045265966057205E-10</v>
      </c>
      <c r="K1758">
        <f t="shared" si="602"/>
        <v>0</v>
      </c>
      <c r="L1758">
        <f t="shared" si="609"/>
        <v>0.25328985242700791</v>
      </c>
      <c r="M1758">
        <f t="shared" si="615"/>
        <v>0.25328985242700791</v>
      </c>
      <c r="N1758">
        <f t="shared" si="610"/>
        <v>2.7636233175488902</v>
      </c>
      <c r="O1758">
        <f t="shared" si="611"/>
        <v>-1.5503964776679702E-2</v>
      </c>
      <c r="P1758">
        <f t="shared" si="603"/>
        <v>-0.15550779818361926</v>
      </c>
      <c r="Q1758">
        <f t="shared" si="612"/>
        <v>20.782001871599078</v>
      </c>
      <c r="R1758">
        <f t="shared" si="616"/>
        <v>12.008867263845953</v>
      </c>
      <c r="S1758">
        <v>17.18</v>
      </c>
      <c r="T1758">
        <f t="shared" si="604"/>
        <v>17.063008237346629</v>
      </c>
      <c r="U1758">
        <f t="shared" si="605"/>
        <v>1.3493449472068531</v>
      </c>
      <c r="V1758">
        <f t="shared" si="606"/>
        <v>1.4969229867926914</v>
      </c>
      <c r="W1758">
        <f t="shared" si="607"/>
        <v>-4.8750775011246375E-2</v>
      </c>
      <c r="X1758">
        <f t="shared" si="608"/>
        <v>-1.7911763476432776E-2</v>
      </c>
      <c r="Y1758">
        <f t="shared" si="618"/>
        <v>0.31951140559996355</v>
      </c>
      <c r="Z1758">
        <f t="shared" si="618"/>
        <v>0.76593764420199473</v>
      </c>
      <c r="AL1758">
        <v>11.734166666666665</v>
      </c>
    </row>
    <row r="1759" spans="4:38" x14ac:dyDescent="0.55000000000000004">
      <c r="D1759">
        <f t="shared" si="613"/>
        <v>3.6749982102862009</v>
      </c>
      <c r="E1759">
        <f t="shared" si="599"/>
        <v>5</v>
      </c>
      <c r="F1759" s="2">
        <f t="shared" si="614"/>
        <v>39295</v>
      </c>
      <c r="G1759" s="1">
        <v>2007.6694063926941</v>
      </c>
      <c r="H1759" s="3">
        <v>4270.1499999999996</v>
      </c>
      <c r="I1759" s="1">
        <f t="shared" si="600"/>
        <v>4270.1499999999996</v>
      </c>
      <c r="J1759" s="1">
        <f t="shared" si="601"/>
        <v>8.127338756695733E-38</v>
      </c>
      <c r="K1759">
        <f t="shared" si="602"/>
        <v>0</v>
      </c>
      <c r="L1759">
        <f t="shared" si="609"/>
        <v>0.252863803664861</v>
      </c>
      <c r="M1759">
        <f t="shared" si="615"/>
        <v>0.252863803664861</v>
      </c>
      <c r="N1759">
        <f t="shared" si="610"/>
        <v>2.7620729210712223</v>
      </c>
      <c r="O1759">
        <f t="shared" si="611"/>
        <v>-1.6014607229291045E-2</v>
      </c>
      <c r="P1759">
        <f t="shared" si="603"/>
        <v>-0.16044644807832142</v>
      </c>
      <c r="Q1759">
        <f t="shared" si="612"/>
        <v>20.747045294673715</v>
      </c>
      <c r="R1759">
        <f t="shared" si="616"/>
        <v>12.002130272784502</v>
      </c>
      <c r="S1759">
        <v>17.5</v>
      </c>
      <c r="T1759">
        <f t="shared" si="604"/>
        <v>17.060478777416499</v>
      </c>
      <c r="U1759">
        <f t="shared" si="605"/>
        <v>1.3945434305158873</v>
      </c>
      <c r="V1759">
        <f t="shared" si="606"/>
        <v>1.5648235634730228</v>
      </c>
      <c r="W1759">
        <f t="shared" si="607"/>
        <v>-4.1165873551521015E-2</v>
      </c>
      <c r="X1759">
        <f t="shared" si="608"/>
        <v>-1.9389165352601927E-2</v>
      </c>
      <c r="Y1759">
        <f t="shared" si="618"/>
        <v>0.27076063058871719</v>
      </c>
      <c r="Z1759">
        <f t="shared" si="618"/>
        <v>0.74802588072556198</v>
      </c>
      <c r="AL1759">
        <v>11.522291666666661</v>
      </c>
    </row>
    <row r="1760" spans="4:38" x14ac:dyDescent="0.55000000000000004">
      <c r="D1760">
        <f t="shared" si="613"/>
        <v>3.8074983892575807</v>
      </c>
      <c r="E1760">
        <f t="shared" si="599"/>
        <v>5</v>
      </c>
      <c r="F1760" s="2">
        <f t="shared" si="614"/>
        <v>39296</v>
      </c>
      <c r="G1760" s="1">
        <v>2007.6721461187215</v>
      </c>
      <c r="H1760" s="3">
        <v>6414.75</v>
      </c>
      <c r="I1760" s="1">
        <f t="shared" si="600"/>
        <v>6414.75</v>
      </c>
      <c r="J1760" s="1">
        <f t="shared" si="601"/>
        <v>1.9150911275081719E-56</v>
      </c>
      <c r="K1760">
        <f t="shared" si="602"/>
        <v>0</v>
      </c>
      <c r="L1760">
        <f t="shared" si="609"/>
        <v>0.2524242243550574</v>
      </c>
      <c r="M1760">
        <f t="shared" si="615"/>
        <v>0.2524242243550574</v>
      </c>
      <c r="N1760">
        <f t="shared" si="610"/>
        <v>2.7604714603482932</v>
      </c>
      <c r="O1760">
        <f t="shared" si="611"/>
        <v>-1.6321700112826854E-2</v>
      </c>
      <c r="P1760">
        <f t="shared" si="603"/>
        <v>-0.16333169679379997</v>
      </c>
      <c r="Q1760">
        <f t="shared" si="612"/>
        <v>20.710978559463229</v>
      </c>
      <c r="R1760">
        <f t="shared" si="616"/>
        <v>11.995171390534608</v>
      </c>
      <c r="S1760">
        <v>17.690000000000001</v>
      </c>
      <c r="T1760">
        <f t="shared" si="604"/>
        <v>17.053822618849175</v>
      </c>
      <c r="U1760">
        <f t="shared" si="605"/>
        <v>1.4220931572686581</v>
      </c>
      <c r="V1760">
        <f t="shared" si="606"/>
        <v>1.6065879935140681</v>
      </c>
      <c r="W1760">
        <f t="shared" si="607"/>
        <v>-3.4328386684650061E-2</v>
      </c>
      <c r="X1760">
        <f t="shared" si="608"/>
        <v>-2.0446327793927757E-2</v>
      </c>
      <c r="Y1760">
        <f t="shared" si="618"/>
        <v>0.22959475703719617</v>
      </c>
      <c r="Z1760">
        <f t="shared" si="618"/>
        <v>0.72863671537296004</v>
      </c>
      <c r="AL1760">
        <v>11.295937500000008</v>
      </c>
    </row>
    <row r="1761" spans="4:38" x14ac:dyDescent="0.55000000000000004">
      <c r="D1761">
        <f t="shared" si="613"/>
        <v>3.9267485503318227</v>
      </c>
      <c r="E1761">
        <f t="shared" si="599"/>
        <v>5</v>
      </c>
      <c r="F1761" s="2">
        <f t="shared" si="614"/>
        <v>39297</v>
      </c>
      <c r="G1761" s="1">
        <v>2007.674885844749</v>
      </c>
      <c r="H1761" s="3">
        <v>6047.47</v>
      </c>
      <c r="I1761" s="1">
        <f t="shared" si="600"/>
        <v>6047.47</v>
      </c>
      <c r="J1761" s="1">
        <f t="shared" si="601"/>
        <v>2.9671738338359609E-53</v>
      </c>
      <c r="K1761">
        <f t="shared" si="602"/>
        <v>0</v>
      </c>
      <c r="L1761">
        <f t="shared" si="609"/>
        <v>0.25197674025425248</v>
      </c>
      <c r="M1761">
        <f t="shared" si="615"/>
        <v>0.25197674025425248</v>
      </c>
      <c r="N1761">
        <f t="shared" si="610"/>
        <v>2.7588392903370105</v>
      </c>
      <c r="O1761">
        <f t="shared" si="611"/>
        <v>-1.7156653369774233E-2</v>
      </c>
      <c r="P1761">
        <f t="shared" si="603"/>
        <v>-0.1714788807588318</v>
      </c>
      <c r="Q1761">
        <f t="shared" si="612"/>
        <v>20.674263249586964</v>
      </c>
      <c r="R1761">
        <f t="shared" si="616"/>
        <v>11.988079066159932</v>
      </c>
      <c r="S1761">
        <v>18.18</v>
      </c>
      <c r="T1761">
        <f t="shared" si="604"/>
        <v>17.046341553559316</v>
      </c>
      <c r="U1761">
        <f t="shared" si="605"/>
        <v>1.4956803577510411</v>
      </c>
      <c r="V1761">
        <f t="shared" si="606"/>
        <v>1.719512972486013</v>
      </c>
      <c r="W1761">
        <f t="shared" si="607"/>
        <v>-2.867667678774044E-2</v>
      </c>
      <c r="X1761">
        <f t="shared" si="608"/>
        <v>-2.1136755645103023E-2</v>
      </c>
      <c r="Y1761">
        <f t="shared" si="618"/>
        <v>0.19526637035254613</v>
      </c>
      <c r="Z1761">
        <f t="shared" si="618"/>
        <v>0.7081903875790323</v>
      </c>
      <c r="AL1761">
        <v>10.964166666666669</v>
      </c>
    </row>
    <row r="1762" spans="4:38" x14ac:dyDescent="0.55000000000000004">
      <c r="D1762">
        <f t="shared" si="613"/>
        <v>4.0340736952986411</v>
      </c>
      <c r="E1762">
        <f t="shared" si="599"/>
        <v>5</v>
      </c>
      <c r="F1762" s="2">
        <f t="shared" si="614"/>
        <v>39298</v>
      </c>
      <c r="G1762" s="1">
        <v>2007.6776255707764</v>
      </c>
      <c r="H1762" s="3">
        <v>4629.63</v>
      </c>
      <c r="I1762" s="1">
        <f t="shared" si="600"/>
        <v>4629.63</v>
      </c>
      <c r="J1762" s="1">
        <f t="shared" si="601"/>
        <v>6.1311897204480104E-41</v>
      </c>
      <c r="K1762">
        <f t="shared" si="602"/>
        <v>0</v>
      </c>
      <c r="L1762">
        <f t="shared" si="609"/>
        <v>0.25150693510148858</v>
      </c>
      <c r="M1762">
        <f t="shared" si="615"/>
        <v>0.25150693510148858</v>
      </c>
      <c r="N1762">
        <f t="shared" si="610"/>
        <v>2.7571236250000331</v>
      </c>
      <c r="O1762">
        <f t="shared" si="611"/>
        <v>-1.704032216295559E-2</v>
      </c>
      <c r="P1762">
        <f t="shared" si="603"/>
        <v>-0.17010504869353998</v>
      </c>
      <c r="Q1762">
        <f t="shared" si="612"/>
        <v>20.635716535336858</v>
      </c>
      <c r="R1762">
        <f t="shared" si="616"/>
        <v>11.980623926680519</v>
      </c>
      <c r="S1762">
        <v>18.12</v>
      </c>
      <c r="T1762">
        <f t="shared" si="604"/>
        <v>17.038037798348689</v>
      </c>
      <c r="U1762">
        <f t="shared" si="605"/>
        <v>1.4864689505482322</v>
      </c>
      <c r="V1762">
        <f t="shared" si="606"/>
        <v>1.7052697835359136</v>
      </c>
      <c r="W1762">
        <f t="shared" si="607"/>
        <v>-2.4007489395373859E-2</v>
      </c>
      <c r="X1762">
        <f t="shared" si="608"/>
        <v>-2.1530430469021249E-2</v>
      </c>
      <c r="Y1762">
        <f t="shared" si="618"/>
        <v>0.16658969356480569</v>
      </c>
      <c r="Z1762">
        <f t="shared" si="618"/>
        <v>0.68705363193392932</v>
      </c>
      <c r="AL1762">
        <v>10.928541666666675</v>
      </c>
    </row>
    <row r="1763" spans="4:38" x14ac:dyDescent="0.55000000000000004">
      <c r="D1763">
        <f t="shared" si="613"/>
        <v>4.130666325768777</v>
      </c>
      <c r="E1763">
        <f t="shared" si="599"/>
        <v>5</v>
      </c>
      <c r="F1763" s="2">
        <f t="shared" si="614"/>
        <v>39299</v>
      </c>
      <c r="G1763" s="1">
        <v>2007.6803652968038</v>
      </c>
      <c r="H1763" s="3">
        <v>3190.34</v>
      </c>
      <c r="I1763" s="1">
        <f t="shared" si="600"/>
        <v>3190.34</v>
      </c>
      <c r="J1763" s="1">
        <f t="shared" si="601"/>
        <v>1.9456237190389411E-28</v>
      </c>
      <c r="K1763">
        <f t="shared" si="602"/>
        <v>0</v>
      </c>
      <c r="L1763">
        <f t="shared" si="609"/>
        <v>0.2510408938721912</v>
      </c>
      <c r="M1763">
        <f t="shared" si="615"/>
        <v>0.2510408938721912</v>
      </c>
      <c r="N1763">
        <f t="shared" si="610"/>
        <v>2.7554195927837375</v>
      </c>
      <c r="O1763">
        <f t="shared" si="611"/>
        <v>-1.6855241204005722E-2</v>
      </c>
      <c r="P1763">
        <f t="shared" si="603"/>
        <v>-0.16805062462542733</v>
      </c>
      <c r="Q1763">
        <f t="shared" si="612"/>
        <v>20.597478644609591</v>
      </c>
      <c r="R1763">
        <f t="shared" si="616"/>
        <v>11.973219336999714</v>
      </c>
      <c r="S1763">
        <v>18.02</v>
      </c>
      <c r="T1763">
        <f t="shared" si="604"/>
        <v>17.028913813800173</v>
      </c>
      <c r="U1763">
        <f t="shared" si="605"/>
        <v>1.4712424993667927</v>
      </c>
      <c r="V1763">
        <f t="shared" si="606"/>
        <v>1.681792830507429</v>
      </c>
      <c r="W1763">
        <f t="shared" si="607"/>
        <v>-2.0148636176488346E-2</v>
      </c>
      <c r="X1763">
        <f t="shared" si="608"/>
        <v>-2.1686556279076626E-2</v>
      </c>
      <c r="Y1763">
        <f t="shared" si="618"/>
        <v>0.14258220416943182</v>
      </c>
      <c r="Z1763">
        <f t="shared" si="618"/>
        <v>0.66552320146490807</v>
      </c>
      <c r="AL1763">
        <v>10.922604166666668</v>
      </c>
    </row>
    <row r="1764" spans="4:38" x14ac:dyDescent="0.55000000000000004">
      <c r="D1764">
        <f t="shared" si="613"/>
        <v>4.2175996931918993</v>
      </c>
      <c r="E1764">
        <f t="shared" si="599"/>
        <v>5</v>
      </c>
      <c r="F1764" s="2">
        <f t="shared" si="614"/>
        <v>39300</v>
      </c>
      <c r="G1764" s="1">
        <v>2007.6831050228311</v>
      </c>
      <c r="H1764" s="3">
        <v>7551.92</v>
      </c>
      <c r="I1764" s="1">
        <f t="shared" si="600"/>
        <v>7551.92</v>
      </c>
      <c r="J1764" s="1">
        <f t="shared" si="601"/>
        <v>2.5401322271461147E-66</v>
      </c>
      <c r="K1764">
        <f t="shared" si="602"/>
        <v>0</v>
      </c>
      <c r="L1764">
        <f t="shared" si="609"/>
        <v>0.25058048120198456</v>
      </c>
      <c r="M1764">
        <f t="shared" si="615"/>
        <v>0.25058048120198456</v>
      </c>
      <c r="N1764">
        <f t="shared" si="610"/>
        <v>2.7537340686633369</v>
      </c>
      <c r="O1764">
        <f t="shared" si="611"/>
        <v>-1.7320083814875709E-2</v>
      </c>
      <c r="P1764">
        <f t="shared" si="603"/>
        <v>-0.17247103284669205</v>
      </c>
      <c r="Q1764">
        <f t="shared" si="612"/>
        <v>20.559702567588779</v>
      </c>
      <c r="R1764">
        <f t="shared" si="616"/>
        <v>11.965895171183289</v>
      </c>
      <c r="S1764">
        <v>18.29</v>
      </c>
      <c r="T1764">
        <f t="shared" si="604"/>
        <v>17.018972303546473</v>
      </c>
      <c r="U1764">
        <f t="shared" si="605"/>
        <v>1.512716446346551</v>
      </c>
      <c r="V1764">
        <f t="shared" si="606"/>
        <v>1.7459351822675258</v>
      </c>
      <c r="W1764">
        <f t="shared" si="607"/>
        <v>-1.6956226954859637E-2</v>
      </c>
      <c r="X1764">
        <f t="shared" si="608"/>
        <v>-2.1654450488348433E-2</v>
      </c>
      <c r="Y1764">
        <f t="shared" si="618"/>
        <v>0.12243356799294347</v>
      </c>
      <c r="Z1764">
        <f t="shared" si="618"/>
        <v>0.64383664518583139</v>
      </c>
      <c r="AL1764">
        <v>11.303437500000003</v>
      </c>
    </row>
    <row r="1765" spans="4:38" x14ac:dyDescent="0.55000000000000004">
      <c r="D1765">
        <f t="shared" si="613"/>
        <v>4.2958397238727093</v>
      </c>
      <c r="E1765">
        <f t="shared" si="599"/>
        <v>5</v>
      </c>
      <c r="F1765" s="2">
        <f t="shared" si="614"/>
        <v>39301</v>
      </c>
      <c r="G1765" s="1">
        <v>2007.6858447488585</v>
      </c>
      <c r="H1765" s="3">
        <v>4445.33</v>
      </c>
      <c r="I1765" s="1">
        <f t="shared" si="600"/>
        <v>4445.33</v>
      </c>
      <c r="J1765" s="1">
        <f t="shared" si="601"/>
        <v>2.4454242536948785E-39</v>
      </c>
      <c r="K1765">
        <f t="shared" si="602"/>
        <v>0</v>
      </c>
      <c r="L1765">
        <f t="shared" si="609"/>
        <v>0.25010795782432238</v>
      </c>
      <c r="M1765">
        <f t="shared" si="615"/>
        <v>0.25010795782432238</v>
      </c>
      <c r="N1765">
        <f t="shared" si="610"/>
        <v>2.7520020602818493</v>
      </c>
      <c r="O1765">
        <f t="shared" si="611"/>
        <v>-1.6973658010464021E-2</v>
      </c>
      <c r="P1765">
        <f t="shared" si="603"/>
        <v>-0.1688108796008306</v>
      </c>
      <c r="Q1765">
        <f t="shared" si="612"/>
        <v>20.520932827605975</v>
      </c>
      <c r="R1765">
        <f t="shared" si="616"/>
        <v>11.958369015711586</v>
      </c>
      <c r="S1765">
        <v>18.100000000000001</v>
      </c>
      <c r="T1765">
        <f t="shared" si="604"/>
        <v>17.008216213470451</v>
      </c>
      <c r="U1765">
        <f t="shared" si="605"/>
        <v>1.4834111054564278</v>
      </c>
      <c r="V1765">
        <f t="shared" si="606"/>
        <v>1.700548320128392</v>
      </c>
      <c r="W1765">
        <f t="shared" si="607"/>
        <v>-1.4310976359174079E-2</v>
      </c>
      <c r="X1765">
        <f t="shared" si="608"/>
        <v>-2.1474729363926963E-2</v>
      </c>
      <c r="Y1765">
        <f t="shared" si="618"/>
        <v>0.10547734103808383</v>
      </c>
      <c r="Z1765">
        <f t="shared" si="618"/>
        <v>0.62218219469748293</v>
      </c>
      <c r="AL1765">
        <v>11.706250000000002</v>
      </c>
    </row>
    <row r="1766" spans="4:38" x14ac:dyDescent="0.55000000000000004">
      <c r="D1766">
        <f t="shared" si="613"/>
        <v>4.3662557514854381</v>
      </c>
      <c r="E1766">
        <f t="shared" si="599"/>
        <v>5</v>
      </c>
      <c r="F1766" s="2">
        <f t="shared" si="614"/>
        <v>39302</v>
      </c>
      <c r="G1766" s="1">
        <v>2007.6885844748858</v>
      </c>
      <c r="H1766" s="3">
        <v>4339.07</v>
      </c>
      <c r="I1766" s="1">
        <f t="shared" si="600"/>
        <v>4339.07</v>
      </c>
      <c r="J1766" s="1">
        <f t="shared" si="601"/>
        <v>2.0479382058018742E-38</v>
      </c>
      <c r="K1766">
        <f t="shared" si="602"/>
        <v>0</v>
      </c>
      <c r="L1766">
        <f t="shared" si="609"/>
        <v>0.24964546226377216</v>
      </c>
      <c r="M1766">
        <f t="shared" si="615"/>
        <v>0.24964546226377216</v>
      </c>
      <c r="N1766">
        <f t="shared" si="610"/>
        <v>2.7503046944808029</v>
      </c>
      <c r="O1766">
        <f t="shared" si="611"/>
        <v>-1.698067450552454E-2</v>
      </c>
      <c r="P1766">
        <f t="shared" si="603"/>
        <v>-0.16867229616858229</v>
      </c>
      <c r="Q1766">
        <f t="shared" si="612"/>
        <v>20.482985852972792</v>
      </c>
      <c r="R1766">
        <f t="shared" si="616"/>
        <v>11.950993393833789</v>
      </c>
      <c r="S1766">
        <v>18.11</v>
      </c>
      <c r="T1766">
        <f t="shared" si="604"/>
        <v>16.996648730836004</v>
      </c>
      <c r="U1766">
        <f t="shared" si="605"/>
        <v>1.4849392408982292</v>
      </c>
      <c r="V1766">
        <f t="shared" si="606"/>
        <v>1.70290741549789</v>
      </c>
      <c r="W1766">
        <f t="shared" si="607"/>
        <v>-1.2114778249398189E-2</v>
      </c>
      <c r="X1766">
        <f t="shared" si="608"/>
        <v>-2.1180554189145231E-2</v>
      </c>
      <c r="Y1766">
        <f t="shared" ref="Y1766:Z1781" si="619">MAX(0.0000000001,Y1765+W1765)</f>
        <v>9.1166364678909748E-2</v>
      </c>
      <c r="Z1766">
        <f t="shared" si="619"/>
        <v>0.60070746533355601</v>
      </c>
      <c r="AL1766">
        <v>11.478541666666672</v>
      </c>
    </row>
    <row r="1767" spans="4:38" x14ac:dyDescent="0.55000000000000004">
      <c r="D1767">
        <f t="shared" si="613"/>
        <v>4.4296301763368948</v>
      </c>
      <c r="E1767">
        <f t="shared" si="599"/>
        <v>5</v>
      </c>
      <c r="F1767" s="2">
        <f t="shared" si="614"/>
        <v>39303</v>
      </c>
      <c r="G1767" s="1">
        <v>2007.6913242009134</v>
      </c>
      <c r="H1767" s="3">
        <v>5260.65</v>
      </c>
      <c r="I1767" s="1">
        <f t="shared" si="600"/>
        <v>5260.65</v>
      </c>
      <c r="J1767" s="1">
        <f t="shared" si="601"/>
        <v>2.0256978889958021E-46</v>
      </c>
      <c r="K1767">
        <f t="shared" si="602"/>
        <v>0</v>
      </c>
      <c r="L1767">
        <f t="shared" si="609"/>
        <v>0.24918334638385822</v>
      </c>
      <c r="M1767">
        <f t="shared" si="615"/>
        <v>0.24918334638385822</v>
      </c>
      <c r="N1767">
        <f t="shared" si="610"/>
        <v>2.7486066270302505</v>
      </c>
      <c r="O1767">
        <f t="shared" si="611"/>
        <v>-1.7270031972591582E-2</v>
      </c>
      <c r="P1767">
        <f t="shared" si="603"/>
        <v>-0.1713329060005051</v>
      </c>
      <c r="Q1767">
        <f t="shared" si="612"/>
        <v>20.445070030490466</v>
      </c>
      <c r="R1767">
        <f t="shared" si="616"/>
        <v>11.943614723054308</v>
      </c>
      <c r="S1767">
        <v>18.28</v>
      </c>
      <c r="T1767">
        <f t="shared" si="604"/>
        <v>16.984273283335437</v>
      </c>
      <c r="U1767">
        <f t="shared" si="605"/>
        <v>1.511159725673145</v>
      </c>
      <c r="V1767">
        <f t="shared" si="606"/>
        <v>1.7435164790741247</v>
      </c>
      <c r="W1767">
        <f t="shared" si="607"/>
        <v>-1.0287221598016094E-2</v>
      </c>
      <c r="X1767">
        <f t="shared" si="608"/>
        <v>-2.0798825317139297E-2</v>
      </c>
      <c r="Y1767">
        <f t="shared" si="619"/>
        <v>7.9051586429511558E-2</v>
      </c>
      <c r="Z1767">
        <f t="shared" si="619"/>
        <v>0.57952691114441079</v>
      </c>
      <c r="AL1767">
        <v>11.47552083333334</v>
      </c>
    </row>
    <row r="1768" spans="4:38" x14ac:dyDescent="0.55000000000000004">
      <c r="D1768">
        <f t="shared" si="613"/>
        <v>4.4866671587032059</v>
      </c>
      <c r="E1768">
        <f t="shared" si="599"/>
        <v>5</v>
      </c>
      <c r="F1768" s="2">
        <f t="shared" si="614"/>
        <v>39304</v>
      </c>
      <c r="G1768" s="1">
        <v>2007.6940639269408</v>
      </c>
      <c r="H1768" s="3">
        <v>5626.9</v>
      </c>
      <c r="I1768" s="1">
        <f t="shared" si="600"/>
        <v>5626.9</v>
      </c>
      <c r="J1768" s="1">
        <f t="shared" si="601"/>
        <v>1.3346506293060876E-49</v>
      </c>
      <c r="K1768">
        <f t="shared" si="602"/>
        <v>0</v>
      </c>
      <c r="L1768">
        <f t="shared" si="609"/>
        <v>0.24871394116193904</v>
      </c>
      <c r="M1768">
        <f t="shared" si="615"/>
        <v>0.24871394116193904</v>
      </c>
      <c r="N1768">
        <f t="shared" si="610"/>
        <v>2.7468796238329913</v>
      </c>
      <c r="O1768">
        <f t="shared" si="611"/>
        <v>-1.6751147521287812E-2</v>
      </c>
      <c r="P1768">
        <f t="shared" si="603"/>
        <v>-0.16597944718259752</v>
      </c>
      <c r="Q1768">
        <f t="shared" si="612"/>
        <v>20.406556129886404</v>
      </c>
      <c r="R1768">
        <f t="shared" si="616"/>
        <v>11.936110316781431</v>
      </c>
      <c r="S1768">
        <v>17.989999999999998</v>
      </c>
      <c r="T1768">
        <f t="shared" si="604"/>
        <v>16.971093538083547</v>
      </c>
      <c r="U1768">
        <f t="shared" si="605"/>
        <v>1.4667050512073621</v>
      </c>
      <c r="V1768">
        <f t="shared" si="606"/>
        <v>1.6748129750168528</v>
      </c>
      <c r="W1768">
        <f t="shared" si="607"/>
        <v>-8.7625860532457092E-3</v>
      </c>
      <c r="X1768">
        <f t="shared" si="608"/>
        <v>-2.035125317244852E-2</v>
      </c>
      <c r="Y1768">
        <f t="shared" si="619"/>
        <v>6.8764364831495464E-2</v>
      </c>
      <c r="Z1768">
        <f t="shared" si="619"/>
        <v>0.55872808582727151</v>
      </c>
      <c r="AL1768">
        <v>11.638125000000002</v>
      </c>
    </row>
    <row r="1769" spans="4:38" x14ac:dyDescent="0.55000000000000004">
      <c r="D1769">
        <f t="shared" si="613"/>
        <v>4.5380004428328853</v>
      </c>
      <c r="E1769">
        <f t="shared" si="599"/>
        <v>5</v>
      </c>
      <c r="F1769" s="2">
        <f t="shared" si="614"/>
        <v>39305</v>
      </c>
      <c r="G1769" s="1">
        <v>2007.6968036529681</v>
      </c>
      <c r="H1769" s="3">
        <v>3590.43</v>
      </c>
      <c r="I1769" s="1">
        <f t="shared" si="600"/>
        <v>3590.43</v>
      </c>
      <c r="J1769" s="1">
        <f t="shared" si="601"/>
        <v>6.515102711300379E-32</v>
      </c>
      <c r="K1769">
        <f t="shared" si="602"/>
        <v>0</v>
      </c>
      <c r="L1769">
        <f t="shared" si="609"/>
        <v>0.24825920295047987</v>
      </c>
      <c r="M1769">
        <f t="shared" si="615"/>
        <v>0.24825920295047987</v>
      </c>
      <c r="N1769">
        <f t="shared" si="610"/>
        <v>2.7452045090808626</v>
      </c>
      <c r="O1769">
        <f t="shared" si="611"/>
        <v>-1.6098205381820385E-2</v>
      </c>
      <c r="P1769">
        <f t="shared" si="603"/>
        <v>-0.15931898681294906</v>
      </c>
      <c r="Q1769">
        <f t="shared" si="612"/>
        <v>20.369245632560869</v>
      </c>
      <c r="R1769">
        <f t="shared" si="616"/>
        <v>11.928831383150268</v>
      </c>
      <c r="S1769">
        <v>17.61</v>
      </c>
      <c r="T1769">
        <f t="shared" si="604"/>
        <v>16.957113400520509</v>
      </c>
      <c r="U1769">
        <f t="shared" si="605"/>
        <v>1.4104275499465102</v>
      </c>
      <c r="V1769">
        <f t="shared" si="606"/>
        <v>1.5888688001922093</v>
      </c>
      <c r="W1769">
        <f t="shared" si="607"/>
        <v>-7.4872302187290567E-3</v>
      </c>
      <c r="X1769">
        <f t="shared" si="608"/>
        <v>-1.9855287790353865E-2</v>
      </c>
      <c r="Y1769">
        <f t="shared" si="619"/>
        <v>6.0001778778249755E-2</v>
      </c>
      <c r="Z1769">
        <f t="shared" si="619"/>
        <v>0.53837683265482295</v>
      </c>
      <c r="AL1769">
        <v>11.607708333333333</v>
      </c>
    </row>
    <row r="1770" spans="4:38" x14ac:dyDescent="0.55000000000000004">
      <c r="D1770">
        <f t="shared" si="613"/>
        <v>4.5842003985495969</v>
      </c>
      <c r="E1770">
        <f t="shared" si="599"/>
        <v>5</v>
      </c>
      <c r="F1770" s="2">
        <f t="shared" si="614"/>
        <v>39306</v>
      </c>
      <c r="G1770" s="1">
        <v>2007.6995433789955</v>
      </c>
      <c r="H1770" s="3">
        <v>2471.73</v>
      </c>
      <c r="I1770" s="1">
        <f t="shared" si="600"/>
        <v>2471.73</v>
      </c>
      <c r="J1770" s="1">
        <f t="shared" si="601"/>
        <v>3.3948923288014852E-22</v>
      </c>
      <c r="K1770">
        <f t="shared" si="602"/>
        <v>0</v>
      </c>
      <c r="L1770">
        <f t="shared" si="609"/>
        <v>0.24782271257564989</v>
      </c>
      <c r="M1770">
        <f t="shared" si="615"/>
        <v>0.24782271257564989</v>
      </c>
      <c r="N1770">
        <f t="shared" si="610"/>
        <v>2.7435946885426805</v>
      </c>
      <c r="O1770">
        <f t="shared" si="611"/>
        <v>-1.6138567249619484E-2</v>
      </c>
      <c r="P1770">
        <f t="shared" si="603"/>
        <v>-0.15953087951108585</v>
      </c>
      <c r="Q1770">
        <f t="shared" si="612"/>
        <v>20.333432339214664</v>
      </c>
      <c r="R1770">
        <f t="shared" si="616"/>
        <v>11.921836174708208</v>
      </c>
      <c r="S1770">
        <v>17.64</v>
      </c>
      <c r="T1770">
        <f t="shared" si="604"/>
        <v>16.94233701326575</v>
      </c>
      <c r="U1770">
        <f t="shared" si="605"/>
        <v>1.4147908961320619</v>
      </c>
      <c r="V1770">
        <f t="shared" si="606"/>
        <v>1.595490479618066</v>
      </c>
      <c r="W1770">
        <f t="shared" si="607"/>
        <v>-6.4167895682639906E-3</v>
      </c>
      <c r="X1770">
        <f t="shared" si="608"/>
        <v>-1.9324905702537736E-2</v>
      </c>
      <c r="Y1770">
        <f t="shared" si="619"/>
        <v>5.2514548559520702E-2</v>
      </c>
      <c r="Z1770">
        <f t="shared" si="619"/>
        <v>0.51852154486446911</v>
      </c>
      <c r="AL1770">
        <v>11.980208333333335</v>
      </c>
    </row>
    <row r="1771" spans="4:38" x14ac:dyDescent="0.55000000000000004">
      <c r="D1771">
        <f t="shared" si="613"/>
        <v>4.6257803586946373</v>
      </c>
      <c r="E1771">
        <f t="shared" si="599"/>
        <v>5</v>
      </c>
      <c r="F1771" s="2">
        <f t="shared" si="614"/>
        <v>39307</v>
      </c>
      <c r="G1771" s="1">
        <v>2007.7022831050228</v>
      </c>
      <c r="H1771" s="3">
        <v>2016.7</v>
      </c>
      <c r="I1771" s="1">
        <f t="shared" si="600"/>
        <v>2016.7</v>
      </c>
      <c r="J1771" s="1">
        <f t="shared" si="601"/>
        <v>3.0420501327425882E-18</v>
      </c>
      <c r="K1771">
        <f t="shared" si="602"/>
        <v>0</v>
      </c>
      <c r="L1771">
        <f t="shared" si="609"/>
        <v>0.2473856416728798</v>
      </c>
      <c r="M1771">
        <f t="shared" si="615"/>
        <v>0.2473856416728798</v>
      </c>
      <c r="N1771">
        <f t="shared" si="610"/>
        <v>2.7419808318177186</v>
      </c>
      <c r="O1771">
        <f t="shared" si="611"/>
        <v>-1.660111814325127E-2</v>
      </c>
      <c r="P1771">
        <f t="shared" si="603"/>
        <v>-0.16390740236190418</v>
      </c>
      <c r="Q1771">
        <f t="shared" si="612"/>
        <v>20.297571414537703</v>
      </c>
      <c r="R1771">
        <f t="shared" si="616"/>
        <v>11.914823427685189</v>
      </c>
      <c r="S1771">
        <v>17.920000000000002</v>
      </c>
      <c r="T1771">
        <f t="shared" si="604"/>
        <v>16.926768754880285</v>
      </c>
      <c r="U1771">
        <f t="shared" si="605"/>
        <v>1.4561720183558002</v>
      </c>
      <c r="V1771">
        <f t="shared" si="606"/>
        <v>1.658639091628884</v>
      </c>
      <c r="W1771">
        <f t="shared" si="607"/>
        <v>-5.5115080355049688E-3</v>
      </c>
      <c r="X1771">
        <f t="shared" si="608"/>
        <v>-1.8771249555687989E-2</v>
      </c>
      <c r="Y1771">
        <f t="shared" si="619"/>
        <v>4.6097758991256711E-2</v>
      </c>
      <c r="Z1771">
        <f t="shared" si="619"/>
        <v>0.49919663916193135</v>
      </c>
      <c r="AL1771">
        <v>12.123958333333329</v>
      </c>
    </row>
    <row r="1772" spans="4:38" x14ac:dyDescent="0.55000000000000004">
      <c r="D1772">
        <f t="shared" si="613"/>
        <v>4.6632023228251738</v>
      </c>
      <c r="E1772">
        <f t="shared" si="599"/>
        <v>5</v>
      </c>
      <c r="F1772" s="2">
        <f t="shared" si="614"/>
        <v>39308</v>
      </c>
      <c r="G1772" s="1">
        <v>2007.7050228310502</v>
      </c>
      <c r="H1772" s="3">
        <v>2129.4899999999998</v>
      </c>
      <c r="I1772" s="1">
        <f t="shared" si="600"/>
        <v>2129.4899999999998</v>
      </c>
      <c r="J1772" s="1">
        <f t="shared" si="601"/>
        <v>3.1877545524461023E-19</v>
      </c>
      <c r="K1772">
        <f t="shared" si="602"/>
        <v>0</v>
      </c>
      <c r="L1772">
        <f t="shared" si="609"/>
        <v>0.2469365802965458</v>
      </c>
      <c r="M1772">
        <f t="shared" si="615"/>
        <v>0.2469365802965458</v>
      </c>
      <c r="N1772">
        <f t="shared" si="610"/>
        <v>2.7403207200033934</v>
      </c>
      <c r="O1772">
        <f t="shared" si="611"/>
        <v>-1.6608168769201015E-2</v>
      </c>
      <c r="P1772">
        <f t="shared" si="603"/>
        <v>-0.16377841568864032</v>
      </c>
      <c r="Q1772">
        <f t="shared" si="612"/>
        <v>20.260726691885196</v>
      </c>
      <c r="R1772">
        <f t="shared" si="616"/>
        <v>11.907609686834645</v>
      </c>
      <c r="S1772">
        <v>17.93</v>
      </c>
      <c r="T1772">
        <f t="shared" si="604"/>
        <v>16.910413238573287</v>
      </c>
      <c r="U1772">
        <f t="shared" si="605"/>
        <v>1.4576720934613618</v>
      </c>
      <c r="V1772">
        <f t="shared" si="606"/>
        <v>1.6609400481817882</v>
      </c>
      <c r="W1772">
        <f t="shared" si="607"/>
        <v>-4.7553529996355471E-3</v>
      </c>
      <c r="X1772">
        <f t="shared" si="608"/>
        <v>-1.8203084981989897E-2</v>
      </c>
      <c r="Y1772">
        <f t="shared" si="619"/>
        <v>4.0586250955751746E-2</v>
      </c>
      <c r="Z1772">
        <f t="shared" si="619"/>
        <v>0.48042538960624337</v>
      </c>
      <c r="AL1772">
        <v>12.176041666666663</v>
      </c>
    </row>
    <row r="1773" spans="4:38" x14ac:dyDescent="0.55000000000000004">
      <c r="D1773">
        <f t="shared" si="613"/>
        <v>4.6968820905426565</v>
      </c>
      <c r="E1773">
        <f t="shared" si="599"/>
        <v>5</v>
      </c>
      <c r="F1773" s="2">
        <f t="shared" si="614"/>
        <v>39309</v>
      </c>
      <c r="G1773" s="1">
        <v>2007.7077625570778</v>
      </c>
      <c r="H1773" s="3">
        <v>1499.57</v>
      </c>
      <c r="I1773" s="1">
        <f t="shared" si="600"/>
        <v>1499.57</v>
      </c>
      <c r="J1773" s="1">
        <f t="shared" si="601"/>
        <v>9.4384455654014357E-14</v>
      </c>
      <c r="K1773">
        <f t="shared" si="602"/>
        <v>0</v>
      </c>
      <c r="L1773">
        <f t="shared" si="609"/>
        <v>0.24648787230835775</v>
      </c>
      <c r="M1773">
        <f t="shared" si="615"/>
        <v>0.24648787230835775</v>
      </c>
      <c r="N1773">
        <f t="shared" si="610"/>
        <v>2.7386599031264733</v>
      </c>
      <c r="O1773">
        <f t="shared" si="611"/>
        <v>-1.6076380779481703E-2</v>
      </c>
      <c r="P1773">
        <f t="shared" si="603"/>
        <v>-0.15834519643847753</v>
      </c>
      <c r="Q1773">
        <f t="shared" si="612"/>
        <v>20.223910964129406</v>
      </c>
      <c r="R1773">
        <f t="shared" si="616"/>
        <v>11.900392882251399</v>
      </c>
      <c r="S1773">
        <v>17.62</v>
      </c>
      <c r="T1773">
        <f t="shared" si="604"/>
        <v>16.893275310838824</v>
      </c>
      <c r="U1773">
        <f t="shared" si="605"/>
        <v>1.4118805014036209</v>
      </c>
      <c r="V1773">
        <f t="shared" si="606"/>
        <v>1.5910729675098376</v>
      </c>
      <c r="W1773">
        <f t="shared" si="607"/>
        <v>-4.0375861485462562E-3</v>
      </c>
      <c r="X1773">
        <f t="shared" si="608"/>
        <v>-1.7627676493008452E-2</v>
      </c>
      <c r="Y1773">
        <f t="shared" si="619"/>
        <v>3.5830897956116201E-2</v>
      </c>
      <c r="Z1773">
        <f t="shared" si="619"/>
        <v>0.46222230462425345</v>
      </c>
      <c r="AL1773">
        <v>12.130208333333334</v>
      </c>
    </row>
    <row r="1774" spans="4:38" x14ac:dyDescent="0.55000000000000004">
      <c r="D1774">
        <f t="shared" si="613"/>
        <v>4.7271938814883914</v>
      </c>
      <c r="E1774">
        <f t="shared" si="599"/>
        <v>5</v>
      </c>
      <c r="F1774" s="2">
        <f t="shared" si="614"/>
        <v>39310</v>
      </c>
      <c r="G1774" s="1">
        <v>2007.7105022831051</v>
      </c>
      <c r="H1774" s="3">
        <v>932.15</v>
      </c>
      <c r="I1774" s="1">
        <f t="shared" si="600"/>
        <v>932.15</v>
      </c>
      <c r="J1774" s="1">
        <f t="shared" si="601"/>
        <v>8.0065970807302676E-9</v>
      </c>
      <c r="K1774">
        <f t="shared" si="602"/>
        <v>0</v>
      </c>
      <c r="L1774">
        <f t="shared" si="609"/>
        <v>0.24605404985236193</v>
      </c>
      <c r="M1774">
        <f t="shared" si="615"/>
        <v>0.24605404985236193</v>
      </c>
      <c r="N1774">
        <f t="shared" si="610"/>
        <v>2.7370522650485252</v>
      </c>
      <c r="O1774">
        <f t="shared" si="611"/>
        <v>-1.5561923684370704E-2</v>
      </c>
      <c r="P1774">
        <f t="shared" si="603"/>
        <v>-0.15310094782651751</v>
      </c>
      <c r="Q1774">
        <f t="shared" si="612"/>
        <v>20.188316568988789</v>
      </c>
      <c r="R1774">
        <f t="shared" si="616"/>
        <v>11.893407157328701</v>
      </c>
      <c r="S1774">
        <v>17.309999999999999</v>
      </c>
      <c r="T1774">
        <f t="shared" si="604"/>
        <v>16.875360050016692</v>
      </c>
      <c r="U1774">
        <f t="shared" si="605"/>
        <v>1.3675274152434598</v>
      </c>
      <c r="V1774">
        <f t="shared" si="606"/>
        <v>1.5241448303397691</v>
      </c>
      <c r="W1774">
        <f t="shared" si="607"/>
        <v>-2.2350216334959452E-3</v>
      </c>
      <c r="X1774">
        <f t="shared" si="608"/>
        <v>-1.7048758071962142E-2</v>
      </c>
      <c r="Y1774">
        <f t="shared" si="619"/>
        <v>3.1793311807569946E-2</v>
      </c>
      <c r="Z1774">
        <f t="shared" si="619"/>
        <v>0.44459462813124501</v>
      </c>
      <c r="AL1774">
        <v>11.824374999999998</v>
      </c>
    </row>
    <row r="1775" spans="4:38" x14ac:dyDescent="0.55000000000000004">
      <c r="D1775">
        <f t="shared" si="613"/>
        <v>4.7544744933395524</v>
      </c>
      <c r="E1775">
        <f t="shared" si="599"/>
        <v>5</v>
      </c>
      <c r="F1775" s="2">
        <f t="shared" si="614"/>
        <v>39311</v>
      </c>
      <c r="G1775" s="1">
        <v>2007.7132420091325</v>
      </c>
      <c r="H1775" s="3">
        <v>716.58</v>
      </c>
      <c r="I1775" s="1">
        <f t="shared" si="600"/>
        <v>716.58</v>
      </c>
      <c r="J1775" s="1">
        <f t="shared" si="601"/>
        <v>5.9685000680729045E-7</v>
      </c>
      <c r="K1775">
        <f t="shared" si="602"/>
        <v>0</v>
      </c>
      <c r="L1775">
        <f t="shared" si="609"/>
        <v>0.24563459520078243</v>
      </c>
      <c r="M1775">
        <f t="shared" si="615"/>
        <v>0.24563459520078243</v>
      </c>
      <c r="N1775">
        <f t="shared" si="610"/>
        <v>2.7354960726800881</v>
      </c>
      <c r="O1775">
        <f t="shared" si="611"/>
        <v>-1.5617096919435802E-2</v>
      </c>
      <c r="P1775">
        <f t="shared" si="603"/>
        <v>-0.15346872931231867</v>
      </c>
      <c r="Q1775">
        <f t="shared" si="612"/>
        <v>20.15390102311903</v>
      </c>
      <c r="R1775">
        <f t="shared" si="616"/>
        <v>11.886644980297199</v>
      </c>
      <c r="S1775">
        <v>17.350000000000001</v>
      </c>
      <c r="T1775">
        <f t="shared" si="604"/>
        <v>16.856672764783536</v>
      </c>
      <c r="U1775">
        <f t="shared" si="605"/>
        <v>1.3731711602059424</v>
      </c>
      <c r="V1775">
        <f t="shared" si="606"/>
        <v>1.5326199602077835</v>
      </c>
      <c r="W1775">
        <f t="shared" si="607"/>
        <v>6.8853498981618451E-4</v>
      </c>
      <c r="X1775">
        <f t="shared" si="608"/>
        <v>-1.6444683508094474E-2</v>
      </c>
      <c r="Y1775">
        <f t="shared" si="619"/>
        <v>2.9558290174073999E-2</v>
      </c>
      <c r="Z1775">
        <f t="shared" si="619"/>
        <v>0.42754587005928285</v>
      </c>
      <c r="AL1775">
        <v>11.98854166666667</v>
      </c>
    </row>
    <row r="1776" spans="4:38" x14ac:dyDescent="0.55000000000000004">
      <c r="D1776">
        <f t="shared" si="613"/>
        <v>4.7790270440055975</v>
      </c>
      <c r="E1776">
        <f t="shared" si="599"/>
        <v>5</v>
      </c>
      <c r="F1776" s="2">
        <f t="shared" si="614"/>
        <v>39312</v>
      </c>
      <c r="G1776" s="1">
        <v>2007.7159817351599</v>
      </c>
      <c r="H1776" s="3">
        <v>440.49</v>
      </c>
      <c r="I1776" s="1">
        <f t="shared" si="600"/>
        <v>440.49</v>
      </c>
      <c r="J1776" s="1">
        <f t="shared" si="601"/>
        <v>1.4926310557482919E-4</v>
      </c>
      <c r="K1776">
        <f t="shared" si="602"/>
        <v>0</v>
      </c>
      <c r="L1776">
        <f t="shared" si="609"/>
        <v>0.24521413292869387</v>
      </c>
      <c r="M1776">
        <f t="shared" si="615"/>
        <v>0.24521413292869387</v>
      </c>
      <c r="N1776">
        <f t="shared" si="610"/>
        <v>2.7339343629881445</v>
      </c>
      <c r="O1776">
        <f t="shared" si="611"/>
        <v>-1.4716160053338534E-2</v>
      </c>
      <c r="P1776">
        <f t="shared" si="603"/>
        <v>-0.14445488843037532</v>
      </c>
      <c r="Q1776">
        <f t="shared" si="612"/>
        <v>20.119402459423821</v>
      </c>
      <c r="R1776">
        <f t="shared" si="616"/>
        <v>11.879858760887233</v>
      </c>
      <c r="S1776">
        <v>16.809999999999999</v>
      </c>
      <c r="T1776">
        <f t="shared" si="604"/>
        <v>16.837218992583182</v>
      </c>
      <c r="U1776">
        <f t="shared" si="605"/>
        <v>1.2989072472755185</v>
      </c>
      <c r="V1776">
        <f t="shared" si="606"/>
        <v>1.4220774105872744</v>
      </c>
      <c r="W1776">
        <f t="shared" si="607"/>
        <v>1.2438240264319944E-2</v>
      </c>
      <c r="X1776">
        <f t="shared" si="608"/>
        <v>-1.5797453164904891E-2</v>
      </c>
      <c r="Y1776">
        <f t="shared" si="619"/>
        <v>3.0246825163890184E-2</v>
      </c>
      <c r="Z1776">
        <f t="shared" si="619"/>
        <v>0.41110118655118838</v>
      </c>
      <c r="AL1776">
        <v>12.011874999999989</v>
      </c>
    </row>
    <row r="1777" spans="4:38" x14ac:dyDescent="0.55000000000000004">
      <c r="D1777">
        <f t="shared" si="613"/>
        <v>4.801124339605038</v>
      </c>
      <c r="E1777">
        <f t="shared" si="599"/>
        <v>5</v>
      </c>
      <c r="F1777" s="2">
        <f t="shared" si="614"/>
        <v>39313</v>
      </c>
      <c r="G1777" s="1">
        <v>2007.7187214611872</v>
      </c>
      <c r="H1777" s="3">
        <v>930.71</v>
      </c>
      <c r="I1777" s="1">
        <f t="shared" si="600"/>
        <v>930.71</v>
      </c>
      <c r="J1777" s="1">
        <f t="shared" si="601"/>
        <v>8.2405396801987037E-9</v>
      </c>
      <c r="K1777">
        <f t="shared" si="602"/>
        <v>0</v>
      </c>
      <c r="L1777">
        <f t="shared" si="609"/>
        <v>0.24481836611107641</v>
      </c>
      <c r="M1777">
        <f t="shared" si="615"/>
        <v>0.24481836611107641</v>
      </c>
      <c r="N1777">
        <f t="shared" si="610"/>
        <v>2.7324627469828107</v>
      </c>
      <c r="O1777">
        <f t="shared" si="611"/>
        <v>-1.5266112705676349E-2</v>
      </c>
      <c r="P1777">
        <f t="shared" si="603"/>
        <v>-0.14968892467851688</v>
      </c>
      <c r="Q1777">
        <f t="shared" si="612"/>
        <v>20.086849586367848</v>
      </c>
      <c r="R1777">
        <f t="shared" si="616"/>
        <v>11.873448161409593</v>
      </c>
      <c r="S1777">
        <v>17.14</v>
      </c>
      <c r="T1777">
        <f t="shared" si="604"/>
        <v>16.817004497992293</v>
      </c>
      <c r="U1777">
        <f t="shared" si="605"/>
        <v>1.3437991281792327</v>
      </c>
      <c r="V1777">
        <f t="shared" si="606"/>
        <v>1.4886452551665399</v>
      </c>
      <c r="W1777">
        <f t="shared" si="607"/>
        <v>-3.1781095789179506E-3</v>
      </c>
      <c r="X1777">
        <f t="shared" si="608"/>
        <v>-1.4934723917823661E-2</v>
      </c>
      <c r="Y1777">
        <f t="shared" si="619"/>
        <v>4.2685065428210128E-2</v>
      </c>
      <c r="Z1777">
        <f t="shared" si="619"/>
        <v>0.3953037333862835</v>
      </c>
      <c r="AL1777">
        <v>11.907604166666667</v>
      </c>
    </row>
    <row r="1778" spans="4:38" x14ac:dyDescent="0.55000000000000004">
      <c r="D1778">
        <f t="shared" si="613"/>
        <v>4.821011905644534</v>
      </c>
      <c r="E1778">
        <f t="shared" si="599"/>
        <v>5</v>
      </c>
      <c r="F1778" s="2">
        <f t="shared" si="614"/>
        <v>39314</v>
      </c>
      <c r="G1778" s="1">
        <v>2007.7214611872148</v>
      </c>
      <c r="H1778" s="3">
        <v>945.33</v>
      </c>
      <c r="I1778" s="1">
        <f t="shared" si="600"/>
        <v>945.33</v>
      </c>
      <c r="J1778" s="1">
        <f t="shared" si="601"/>
        <v>6.1513147345477196E-9</v>
      </c>
      <c r="K1778">
        <f t="shared" si="602"/>
        <v>0</v>
      </c>
      <c r="L1778">
        <f t="shared" si="609"/>
        <v>0.24440825946812156</v>
      </c>
      <c r="M1778">
        <f t="shared" si="615"/>
        <v>0.24440825946812156</v>
      </c>
      <c r="N1778">
        <f t="shared" si="610"/>
        <v>2.730936135712243</v>
      </c>
      <c r="O1778">
        <f t="shared" si="611"/>
        <v>-1.5368010231782137E-2</v>
      </c>
      <c r="P1778">
        <f t="shared" si="603"/>
        <v>-0.15051912240201751</v>
      </c>
      <c r="Q1778">
        <f t="shared" si="612"/>
        <v>20.053201164783506</v>
      </c>
      <c r="R1778">
        <f t="shared" si="616"/>
        <v>11.866814533075461</v>
      </c>
      <c r="S1778">
        <v>17.21</v>
      </c>
      <c r="T1778">
        <f t="shared" si="604"/>
        <v>16.796035270997606</v>
      </c>
      <c r="U1778">
        <f t="shared" si="605"/>
        <v>1.3535193261947081</v>
      </c>
      <c r="V1778">
        <f t="shared" si="606"/>
        <v>1.5031614780655631</v>
      </c>
      <c r="W1778">
        <f t="shared" si="607"/>
        <v>-2.8594136924549483E-3</v>
      </c>
      <c r="X1778">
        <f t="shared" si="608"/>
        <v>-1.4433344852235904E-2</v>
      </c>
      <c r="Y1778">
        <f t="shared" si="619"/>
        <v>3.9506955849292175E-2</v>
      </c>
      <c r="Z1778">
        <f t="shared" si="619"/>
        <v>0.38036900946845986</v>
      </c>
      <c r="AL1778">
        <v>11.973125000000003</v>
      </c>
    </row>
    <row r="1779" spans="4:38" x14ac:dyDescent="0.55000000000000004">
      <c r="D1779">
        <f t="shared" si="613"/>
        <v>4.8389107150800807</v>
      </c>
      <c r="E1779">
        <f t="shared" si="599"/>
        <v>5</v>
      </c>
      <c r="F1779" s="2">
        <f t="shared" si="614"/>
        <v>39315</v>
      </c>
      <c r="G1779" s="1">
        <v>2007.7242009132422</v>
      </c>
      <c r="H1779" s="3">
        <v>730.67</v>
      </c>
      <c r="I1779" s="1">
        <f t="shared" si="600"/>
        <v>730.67</v>
      </c>
      <c r="J1779" s="1">
        <f t="shared" si="601"/>
        <v>4.5027830040325053E-7</v>
      </c>
      <c r="K1779">
        <f t="shared" si="602"/>
        <v>0</v>
      </c>
      <c r="L1779">
        <f t="shared" si="609"/>
        <v>0.24399587831085576</v>
      </c>
      <c r="M1779">
        <f t="shared" si="615"/>
        <v>0.24399587831085576</v>
      </c>
      <c r="N1779">
        <f t="shared" si="610"/>
        <v>2.7293993346890648</v>
      </c>
      <c r="O1779">
        <f t="shared" si="611"/>
        <v>-1.5646684793853005E-2</v>
      </c>
      <c r="P1779">
        <f t="shared" si="603"/>
        <v>-0.15307450795250732</v>
      </c>
      <c r="Q1779">
        <f t="shared" si="612"/>
        <v>20.019366125082257</v>
      </c>
      <c r="R1779">
        <f t="shared" si="616"/>
        <v>11.86013662714655</v>
      </c>
      <c r="S1779">
        <v>17.39</v>
      </c>
      <c r="T1779">
        <f t="shared" si="604"/>
        <v>16.774317525238068</v>
      </c>
      <c r="U1779">
        <f t="shared" si="605"/>
        <v>1.3788381967359986</v>
      </c>
      <c r="V1779">
        <f t="shared" si="606"/>
        <v>1.5411422167168158</v>
      </c>
      <c r="W1779">
        <f t="shared" si="607"/>
        <v>-6.91949820881433E-5</v>
      </c>
      <c r="X1779">
        <f t="shared" si="608"/>
        <v>-1.3940073164471866E-2</v>
      </c>
      <c r="Y1779">
        <f t="shared" si="619"/>
        <v>3.6647542156837229E-2</v>
      </c>
      <c r="Z1779">
        <f t="shared" si="619"/>
        <v>0.36593566461622395</v>
      </c>
      <c r="AL1779">
        <v>12.38479166666667</v>
      </c>
    </row>
    <row r="1780" spans="4:38" x14ac:dyDescent="0.55000000000000004">
      <c r="D1780">
        <f t="shared" si="613"/>
        <v>4.8550196435720725</v>
      </c>
      <c r="E1780">
        <f t="shared" si="599"/>
        <v>5</v>
      </c>
      <c r="F1780" s="2">
        <f t="shared" si="614"/>
        <v>39316</v>
      </c>
      <c r="G1780" s="1">
        <v>2007.7269406392695</v>
      </c>
      <c r="H1780" s="3">
        <v>734.5</v>
      </c>
      <c r="I1780" s="1">
        <f t="shared" si="600"/>
        <v>734.5</v>
      </c>
      <c r="J1780" s="1">
        <f t="shared" si="601"/>
        <v>4.1707490624350008E-7</v>
      </c>
      <c r="K1780">
        <f t="shared" si="602"/>
        <v>0</v>
      </c>
      <c r="L1780">
        <f t="shared" si="609"/>
        <v>0.24357649609728724</v>
      </c>
      <c r="M1780">
        <f t="shared" si="615"/>
        <v>0.24357649609728724</v>
      </c>
      <c r="N1780">
        <f t="shared" si="610"/>
        <v>2.7278346662096795</v>
      </c>
      <c r="O1780">
        <f t="shared" si="611"/>
        <v>-1.5767140101221599E-2</v>
      </c>
      <c r="P1780">
        <f t="shared" si="603"/>
        <v>-0.15407540921298887</v>
      </c>
      <c r="Q1780">
        <f t="shared" si="612"/>
        <v>19.984956402920023</v>
      </c>
      <c r="R1780">
        <f t="shared" si="616"/>
        <v>11.853337576559321</v>
      </c>
      <c r="S1780">
        <v>17.47</v>
      </c>
      <c r="T1780">
        <f t="shared" si="604"/>
        <v>16.751857696145862</v>
      </c>
      <c r="U1780">
        <f t="shared" si="605"/>
        <v>1.3902425293899587</v>
      </c>
      <c r="V1780">
        <f t="shared" si="606"/>
        <v>1.5583291593209996</v>
      </c>
      <c r="W1780">
        <f t="shared" si="607"/>
        <v>-6.5668761513902997E-5</v>
      </c>
      <c r="X1780">
        <f t="shared" si="608"/>
        <v>-1.3410301976768709E-2</v>
      </c>
      <c r="Y1780">
        <f t="shared" si="619"/>
        <v>3.6578347174749087E-2</v>
      </c>
      <c r="Z1780">
        <f t="shared" si="619"/>
        <v>0.35199559145175208</v>
      </c>
      <c r="AL1780">
        <v>12.205531914893619</v>
      </c>
    </row>
    <row r="1781" spans="4:38" x14ac:dyDescent="0.55000000000000004">
      <c r="D1781">
        <f t="shared" si="613"/>
        <v>4.8695176792148658</v>
      </c>
      <c r="E1781">
        <f t="shared" si="599"/>
        <v>5</v>
      </c>
      <c r="F1781" s="2">
        <f t="shared" si="614"/>
        <v>39317</v>
      </c>
      <c r="G1781" s="1">
        <v>2007.7296803652969</v>
      </c>
      <c r="H1781" s="3">
        <v>879.65</v>
      </c>
      <c r="I1781" s="1">
        <f t="shared" si="600"/>
        <v>879.65</v>
      </c>
      <c r="J1781" s="1">
        <f t="shared" si="601"/>
        <v>2.2880061099630126E-8</v>
      </c>
      <c r="K1781">
        <f t="shared" si="602"/>
        <v>0</v>
      </c>
      <c r="L1781">
        <f t="shared" si="609"/>
        <v>0.24315437168848453</v>
      </c>
      <c r="M1781">
        <f t="shared" si="615"/>
        <v>0.24315437168848453</v>
      </c>
      <c r="N1781">
        <f t="shared" si="610"/>
        <v>2.7262579521995574</v>
      </c>
      <c r="O1781">
        <f t="shared" si="611"/>
        <v>-1.5855871942336286E-2</v>
      </c>
      <c r="P1781">
        <f t="shared" si="603"/>
        <v>-0.15476287045371837</v>
      </c>
      <c r="Q1781">
        <f t="shared" si="612"/>
        <v>19.950321706660162</v>
      </c>
      <c r="R1781">
        <f t="shared" si="616"/>
        <v>11.846486187517936</v>
      </c>
      <c r="S1781">
        <v>17.53</v>
      </c>
      <c r="T1781">
        <f t="shared" si="604"/>
        <v>16.728662439057814</v>
      </c>
      <c r="U1781">
        <f t="shared" si="605"/>
        <v>1.3988576370544354</v>
      </c>
      <c r="V1781">
        <f t="shared" si="606"/>
        <v>1.5713450333351608</v>
      </c>
      <c r="W1781">
        <f t="shared" si="607"/>
        <v>-1.859563813286623E-3</v>
      </c>
      <c r="X1781">
        <f t="shared" si="608"/>
        <v>-1.290055347791662E-2</v>
      </c>
      <c r="Y1781">
        <f t="shared" si="619"/>
        <v>3.6512678413235182E-2</v>
      </c>
      <c r="Z1781">
        <f t="shared" si="619"/>
        <v>0.33858528947498334</v>
      </c>
      <c r="AL1781">
        <v>12.103437499999998</v>
      </c>
    </row>
    <row r="1782" spans="4:38" x14ac:dyDescent="0.55000000000000004">
      <c r="D1782">
        <f t="shared" si="613"/>
        <v>4.882565911293379</v>
      </c>
      <c r="E1782">
        <f t="shared" si="599"/>
        <v>5</v>
      </c>
      <c r="F1782" s="2">
        <f t="shared" si="614"/>
        <v>39318</v>
      </c>
      <c r="G1782" s="1">
        <v>2007.7324200913242</v>
      </c>
      <c r="H1782" s="3">
        <v>711.38</v>
      </c>
      <c r="I1782" s="1">
        <f t="shared" si="600"/>
        <v>711.38</v>
      </c>
      <c r="J1782" s="1">
        <f t="shared" si="601"/>
        <v>6.6226503906973867E-7</v>
      </c>
      <c r="K1782">
        <f t="shared" si="602"/>
        <v>0</v>
      </c>
      <c r="L1782">
        <f t="shared" si="609"/>
        <v>0.24273036382422777</v>
      </c>
      <c r="M1782">
        <f t="shared" si="615"/>
        <v>0.24273036382422777</v>
      </c>
      <c r="N1782">
        <f t="shared" si="610"/>
        <v>2.7246723650053237</v>
      </c>
      <c r="O1782">
        <f t="shared" si="611"/>
        <v>-1.5667861762289625E-2</v>
      </c>
      <c r="P1782">
        <f t="shared" si="603"/>
        <v>-0.15275094688659388</v>
      </c>
      <c r="Q1782">
        <f t="shared" si="612"/>
        <v>19.915532710058496</v>
      </c>
      <c r="R1782">
        <f t="shared" si="616"/>
        <v>11.839596287705003</v>
      </c>
      <c r="S1782">
        <v>17.420000000000002</v>
      </c>
      <c r="T1782">
        <f t="shared" si="604"/>
        <v>16.704738627226867</v>
      </c>
      <c r="U1782">
        <f t="shared" si="605"/>
        <v>1.3831038170342191</v>
      </c>
      <c r="V1782">
        <f t="shared" si="606"/>
        <v>1.5475649935423903</v>
      </c>
      <c r="W1782">
        <f t="shared" si="607"/>
        <v>6.8914028903432185E-4</v>
      </c>
      <c r="X1782">
        <f t="shared" si="608"/>
        <v>-1.2440517934924731E-2</v>
      </c>
      <c r="Y1782">
        <f t="shared" ref="Y1782:Z1797" si="620">MAX(0.0000000001,Y1781+W1781)</f>
        <v>3.4653114599948562E-2</v>
      </c>
      <c r="Z1782">
        <f t="shared" si="620"/>
        <v>0.32568473599706671</v>
      </c>
      <c r="AL1782">
        <v>12.149583333333332</v>
      </c>
    </row>
    <row r="1783" spans="4:38" x14ac:dyDescent="0.55000000000000004">
      <c r="D1783">
        <f t="shared" si="613"/>
        <v>4.8943093201640409</v>
      </c>
      <c r="E1783">
        <f t="shared" si="599"/>
        <v>5</v>
      </c>
      <c r="F1783" s="2">
        <f t="shared" si="614"/>
        <v>39319</v>
      </c>
      <c r="G1783" s="1">
        <v>2007.7351598173516</v>
      </c>
      <c r="H1783" s="3">
        <v>424.53</v>
      </c>
      <c r="I1783" s="1">
        <f t="shared" si="600"/>
        <v>424.53</v>
      </c>
      <c r="J1783" s="1">
        <f t="shared" si="601"/>
        <v>2.0538998914446468E-4</v>
      </c>
      <c r="K1783">
        <f t="shared" si="602"/>
        <v>0</v>
      </c>
      <c r="L1783">
        <f t="shared" si="609"/>
        <v>0.242311868079333</v>
      </c>
      <c r="M1783">
        <f t="shared" si="615"/>
        <v>0.242311868079333</v>
      </c>
      <c r="N1783">
        <f t="shared" si="610"/>
        <v>2.7231055788290948</v>
      </c>
      <c r="O1783">
        <f t="shared" si="611"/>
        <v>-1.5160803641700582E-2</v>
      </c>
      <c r="P1783">
        <f t="shared" si="603"/>
        <v>-0.14764023692414227</v>
      </c>
      <c r="Q1783">
        <f t="shared" si="612"/>
        <v>19.881195597412166</v>
      </c>
      <c r="R1783">
        <f t="shared" si="616"/>
        <v>11.832788010240085</v>
      </c>
      <c r="S1783">
        <v>17.149999999999999</v>
      </c>
      <c r="T1783">
        <f t="shared" si="604"/>
        <v>16.680093349792134</v>
      </c>
      <c r="U1783">
        <f t="shared" si="605"/>
        <v>1.3451834423904983</v>
      </c>
      <c r="V1783">
        <f t="shared" si="606"/>
        <v>1.4907103867989204</v>
      </c>
      <c r="W1783">
        <f t="shared" si="607"/>
        <v>1.3641535763336796E-2</v>
      </c>
      <c r="X1783">
        <f t="shared" si="608"/>
        <v>-1.1954089358628557E-2</v>
      </c>
      <c r="Y1783">
        <f t="shared" si="620"/>
        <v>3.5342254888982884E-2</v>
      </c>
      <c r="Z1783">
        <f t="shared" si="620"/>
        <v>0.31324421806214198</v>
      </c>
      <c r="AL1783">
        <v>12.159062499999997</v>
      </c>
    </row>
    <row r="1784" spans="4:38" x14ac:dyDescent="0.55000000000000004">
      <c r="D1784">
        <f t="shared" si="613"/>
        <v>4.9048783881476368</v>
      </c>
      <c r="E1784">
        <f t="shared" si="599"/>
        <v>5</v>
      </c>
      <c r="F1784" s="2">
        <f t="shared" si="614"/>
        <v>39320</v>
      </c>
      <c r="G1784" s="1">
        <v>2007.7378995433792</v>
      </c>
      <c r="H1784" s="3">
        <v>389.58</v>
      </c>
      <c r="I1784" s="1">
        <f t="shared" si="600"/>
        <v>389.58</v>
      </c>
      <c r="J1784" s="1">
        <f t="shared" si="601"/>
        <v>4.1319124881367657E-4</v>
      </c>
      <c r="K1784">
        <f t="shared" si="602"/>
        <v>0</v>
      </c>
      <c r="L1784">
        <f t="shared" si="609"/>
        <v>0.24190737427954082</v>
      </c>
      <c r="M1784">
        <f t="shared" si="615"/>
        <v>0.24190737427954082</v>
      </c>
      <c r="N1784">
        <f t="shared" si="610"/>
        <v>2.7215894984649247</v>
      </c>
      <c r="O1784">
        <f t="shared" si="611"/>
        <v>-1.5379979510505848E-2</v>
      </c>
      <c r="P1784">
        <f t="shared" si="603"/>
        <v>-0.14960665601611192</v>
      </c>
      <c r="Q1784">
        <f t="shared" si="612"/>
        <v>19.84789196451073</v>
      </c>
      <c r="R1784">
        <f t="shared" si="616"/>
        <v>11.826177155715778</v>
      </c>
      <c r="S1784">
        <v>17.34</v>
      </c>
      <c r="T1784">
        <f t="shared" si="604"/>
        <v>16.654733909683703</v>
      </c>
      <c r="U1784">
        <f t="shared" si="605"/>
        <v>1.3717580441269968</v>
      </c>
      <c r="V1784">
        <f t="shared" si="606"/>
        <v>1.5304967698226677</v>
      </c>
      <c r="W1784">
        <f t="shared" si="607"/>
        <v>1.5664095703805107E-2</v>
      </c>
      <c r="X1784">
        <f t="shared" si="608"/>
        <v>-1.1284171853459321E-2</v>
      </c>
      <c r="Y1784">
        <f t="shared" si="620"/>
        <v>4.8983790652319684E-2</v>
      </c>
      <c r="Z1784">
        <f t="shared" si="620"/>
        <v>0.3012901287035134</v>
      </c>
      <c r="AL1784">
        <v>12.109062499999999</v>
      </c>
    </row>
    <row r="1785" spans="4:38" x14ac:dyDescent="0.55000000000000004">
      <c r="D1785">
        <f t="shared" si="613"/>
        <v>4.9143905493328734</v>
      </c>
      <c r="E1785">
        <f t="shared" si="599"/>
        <v>5</v>
      </c>
      <c r="F1785" s="2">
        <f t="shared" si="614"/>
        <v>39321</v>
      </c>
      <c r="G1785" s="1">
        <v>2007.7406392694065</v>
      </c>
      <c r="H1785" s="3">
        <v>296.27</v>
      </c>
      <c r="I1785" s="1">
        <f t="shared" si="600"/>
        <v>296.27</v>
      </c>
      <c r="J1785" s="1">
        <f t="shared" si="601"/>
        <v>2.670739175841489E-3</v>
      </c>
      <c r="K1785">
        <f t="shared" si="602"/>
        <v>0</v>
      </c>
      <c r="L1785">
        <f t="shared" si="609"/>
        <v>0.24149749303018161</v>
      </c>
      <c r="M1785">
        <f t="shared" si="615"/>
        <v>0.24149749303018161</v>
      </c>
      <c r="N1785">
        <f t="shared" si="610"/>
        <v>2.7200515005138741</v>
      </c>
      <c r="O1785">
        <f t="shared" si="611"/>
        <v>-1.4061490105592434E-2</v>
      </c>
      <c r="P1785">
        <f t="shared" si="603"/>
        <v>-0.13663326103711679</v>
      </c>
      <c r="Q1785">
        <f t="shared" si="612"/>
        <v>19.814023453050599</v>
      </c>
      <c r="R1785">
        <f t="shared" si="616"/>
        <v>11.819446582711725</v>
      </c>
      <c r="S1785">
        <v>16.97</v>
      </c>
      <c r="T1785">
        <f t="shared" si="604"/>
        <v>16.628667821453771</v>
      </c>
      <c r="U1785">
        <f t="shared" si="605"/>
        <v>1.3204825561568587</v>
      </c>
      <c r="V1785">
        <f t="shared" si="606"/>
        <v>1.4539725173203104</v>
      </c>
      <c r="W1785">
        <f t="shared" si="607"/>
        <v>2.6335333478577291E-2</v>
      </c>
      <c r="X1785">
        <f t="shared" si="608"/>
        <v>-1.0625328122668004E-2</v>
      </c>
      <c r="Y1785">
        <f t="shared" si="620"/>
        <v>6.4647886356124784E-2</v>
      </c>
      <c r="Z1785">
        <f t="shared" si="620"/>
        <v>0.29000595685005409</v>
      </c>
      <c r="AL1785">
        <v>12.038854166666669</v>
      </c>
    </row>
    <row r="1786" spans="4:38" x14ac:dyDescent="0.55000000000000004">
      <c r="D1786">
        <f t="shared" si="613"/>
        <v>4.9229514943995865</v>
      </c>
      <c r="E1786">
        <f t="shared" si="599"/>
        <v>5</v>
      </c>
      <c r="F1786" s="2">
        <f t="shared" si="614"/>
        <v>39322</v>
      </c>
      <c r="G1786" s="1">
        <v>2007.7433789954339</v>
      </c>
      <c r="H1786" s="3">
        <v>204.1</v>
      </c>
      <c r="I1786" s="1">
        <f t="shared" si="600"/>
        <v>204.1</v>
      </c>
      <c r="J1786" s="1">
        <f t="shared" si="601"/>
        <v>1.6873684513799156E-2</v>
      </c>
      <c r="K1786">
        <f t="shared" si="602"/>
        <v>0</v>
      </c>
      <c r="L1786">
        <f t="shared" si="609"/>
        <v>0.24112315532871006</v>
      </c>
      <c r="M1786">
        <f t="shared" si="615"/>
        <v>0.24112315532871006</v>
      </c>
      <c r="N1786">
        <f t="shared" si="610"/>
        <v>2.7186453515033149</v>
      </c>
      <c r="O1786">
        <f t="shared" si="611"/>
        <v>-9.2056598423662095E-3</v>
      </c>
      <c r="P1786">
        <f t="shared" si="603"/>
        <v>-8.9373411865224017E-2</v>
      </c>
      <c r="Q1786">
        <f t="shared" si="612"/>
        <v>19.781845769464532</v>
      </c>
      <c r="R1786">
        <f t="shared" si="616"/>
        <v>11.813044913400901</v>
      </c>
      <c r="S1786">
        <v>16.690000000000001</v>
      </c>
      <c r="T1786">
        <f t="shared" si="604"/>
        <v>16.601902809041324</v>
      </c>
      <c r="U1786">
        <f t="shared" si="605"/>
        <v>1.2829574222016413</v>
      </c>
      <c r="V1786">
        <f t="shared" si="606"/>
        <v>1.3986160827384617</v>
      </c>
      <c r="W1786">
        <f t="shared" si="607"/>
        <v>4.2942969642516191E-2</v>
      </c>
      <c r="X1786">
        <f t="shared" si="608"/>
        <v>-9.8534397927202699E-3</v>
      </c>
      <c r="Y1786">
        <f t="shared" si="620"/>
        <v>9.0983219834702075E-2</v>
      </c>
      <c r="Z1786">
        <f t="shared" si="620"/>
        <v>0.27938062872738612</v>
      </c>
      <c r="AL1786">
        <v>12.064374999999998</v>
      </c>
    </row>
    <row r="1787" spans="4:38" x14ac:dyDescent="0.55000000000000004">
      <c r="D1787">
        <f t="shared" si="613"/>
        <v>4.9306563449596279</v>
      </c>
      <c r="E1787">
        <f t="shared" si="599"/>
        <v>5</v>
      </c>
      <c r="F1787" s="2">
        <f t="shared" si="614"/>
        <v>39323</v>
      </c>
      <c r="G1787" s="1">
        <v>2007.7461187214612</v>
      </c>
      <c r="H1787" s="3">
        <v>150.52000000000001</v>
      </c>
      <c r="I1787" s="1" t="str">
        <f t="shared" si="600"/>
        <v/>
      </c>
      <c r="J1787" s="1">
        <f t="shared" si="601"/>
        <v>4.9271966031766541E-2</v>
      </c>
      <c r="K1787">
        <f t="shared" si="602"/>
        <v>0</v>
      </c>
      <c r="L1787">
        <f t="shared" si="609"/>
        <v>0.24087829666606561</v>
      </c>
      <c r="M1787">
        <f t="shared" si="615"/>
        <v>0.24087829666606561</v>
      </c>
      <c r="N1787">
        <f t="shared" si="610"/>
        <v>2.7177247855190783</v>
      </c>
      <c r="O1787">
        <f t="shared" si="611"/>
        <v>9.2818859170673562E-4</v>
      </c>
      <c r="P1787">
        <f t="shared" si="603"/>
        <v>9.0086014599735642E-3</v>
      </c>
      <c r="Q1787">
        <f t="shared" si="612"/>
        <v>19.752866448162514</v>
      </c>
      <c r="R1787">
        <f t="shared" si="616"/>
        <v>11.807273606194203</v>
      </c>
      <c r="S1787">
        <v>16.64</v>
      </c>
      <c r="T1787">
        <f t="shared" si="604"/>
        <v>16.574446803502834</v>
      </c>
      <c r="U1787">
        <f t="shared" si="605"/>
        <v>1.2763696047466695</v>
      </c>
      <c r="V1787">
        <f t="shared" si="606"/>
        <v>1.3889551357651106</v>
      </c>
      <c r="W1787">
        <f t="shared" si="607"/>
        <v>5.4941377757175495E-2</v>
      </c>
      <c r="X1787">
        <f t="shared" si="608"/>
        <v>-8.90405658991128E-3</v>
      </c>
      <c r="Y1787">
        <f t="shared" si="620"/>
        <v>0.13392618947721827</v>
      </c>
      <c r="Z1787">
        <f t="shared" si="620"/>
        <v>0.26952718893466587</v>
      </c>
      <c r="AL1787">
        <v>12.28822916666666</v>
      </c>
    </row>
    <row r="1788" spans="4:38" x14ac:dyDescent="0.55000000000000004">
      <c r="D1788">
        <f t="shared" si="613"/>
        <v>4.9375907104636649</v>
      </c>
      <c r="E1788">
        <f t="shared" si="599"/>
        <v>5</v>
      </c>
      <c r="F1788" s="2">
        <f t="shared" si="614"/>
        <v>39324</v>
      </c>
      <c r="G1788" s="1">
        <v>2007.7488584474886</v>
      </c>
      <c r="H1788" s="3">
        <v>127.14</v>
      </c>
      <c r="I1788" s="1" t="str">
        <f t="shared" si="600"/>
        <v/>
      </c>
      <c r="J1788" s="1">
        <f t="shared" si="601"/>
        <v>7.8645882739204226E-2</v>
      </c>
      <c r="K1788">
        <f t="shared" si="602"/>
        <v>0</v>
      </c>
      <c r="L1788">
        <f t="shared" si="609"/>
        <v>0.24090297776595596</v>
      </c>
      <c r="M1788">
        <f t="shared" si="615"/>
        <v>0.24090297776595596</v>
      </c>
      <c r="N1788">
        <f t="shared" si="610"/>
        <v>2.7178176043782489</v>
      </c>
      <c r="O1788">
        <f t="shared" si="611"/>
        <v>1.0537767344418469E-2</v>
      </c>
      <c r="P1788">
        <f t="shared" si="603"/>
        <v>0.10231821702385291</v>
      </c>
      <c r="Q1788">
        <f t="shared" si="612"/>
        <v>19.729137740681143</v>
      </c>
      <c r="R1788">
        <f t="shared" si="616"/>
        <v>11.802543767696717</v>
      </c>
      <c r="S1788">
        <v>16.88</v>
      </c>
      <c r="T1788">
        <f t="shared" si="604"/>
        <v>16.546307940642496</v>
      </c>
      <c r="U1788">
        <f t="shared" si="605"/>
        <v>1.3083027256491062</v>
      </c>
      <c r="V1788">
        <f t="shared" si="606"/>
        <v>1.4359445106234354</v>
      </c>
      <c r="W1788">
        <f t="shared" si="607"/>
        <v>5.8529490376953652E-2</v>
      </c>
      <c r="X1788">
        <f t="shared" si="608"/>
        <v>-7.8653159313001996E-3</v>
      </c>
      <c r="Y1788">
        <f t="shared" si="620"/>
        <v>0.18886756723439377</v>
      </c>
      <c r="Z1788">
        <f t="shared" si="620"/>
        <v>0.26062313234475459</v>
      </c>
      <c r="AL1788">
        <v>12.282291666666673</v>
      </c>
    </row>
    <row r="1789" spans="4:38" x14ac:dyDescent="0.55000000000000004">
      <c r="D1789">
        <f t="shared" si="613"/>
        <v>4.943831639417299</v>
      </c>
      <c r="E1789">
        <f t="shared" si="599"/>
        <v>5</v>
      </c>
      <c r="F1789" s="2">
        <f t="shared" si="614"/>
        <v>39325</v>
      </c>
      <c r="G1789" s="1">
        <v>2007.751598173516</v>
      </c>
      <c r="H1789" s="3">
        <v>471.1</v>
      </c>
      <c r="I1789" s="1">
        <f t="shared" si="600"/>
        <v>471.1</v>
      </c>
      <c r="J1789" s="1">
        <f t="shared" si="601"/>
        <v>8.0924009334511611E-5</v>
      </c>
      <c r="K1789">
        <f t="shared" si="602"/>
        <v>0</v>
      </c>
      <c r="L1789">
        <f t="shared" si="609"/>
        <v>0.24118330164821308</v>
      </c>
      <c r="M1789">
        <f t="shared" si="615"/>
        <v>0.24118330164821308</v>
      </c>
      <c r="N1789">
        <f t="shared" si="610"/>
        <v>2.7188713811126908</v>
      </c>
      <c r="O1789">
        <f t="shared" si="611"/>
        <v>-1.4747445282190519E-2</v>
      </c>
      <c r="P1789">
        <f t="shared" si="603"/>
        <v>-0.14317061752928059</v>
      </c>
      <c r="Q1789">
        <f t="shared" si="612"/>
        <v>19.709657402084328</v>
      </c>
      <c r="R1789">
        <f t="shared" si="616"/>
        <v>11.798657920172364</v>
      </c>
      <c r="S1789">
        <v>16.87</v>
      </c>
      <c r="T1789">
        <f t="shared" si="604"/>
        <v>16.517494558612661</v>
      </c>
      <c r="U1789">
        <f t="shared" si="605"/>
        <v>1.3069563649977034</v>
      </c>
      <c r="V1789">
        <f t="shared" si="606"/>
        <v>1.4339552480158275</v>
      </c>
      <c r="W1789">
        <f t="shared" si="607"/>
        <v>-8.2027692620836572E-3</v>
      </c>
      <c r="X1789">
        <f t="shared" si="608"/>
        <v>-6.8586725729523727E-3</v>
      </c>
      <c r="Y1789">
        <f t="shared" si="620"/>
        <v>0.24739705761134742</v>
      </c>
      <c r="Z1789">
        <f t="shared" si="620"/>
        <v>0.25275781641345441</v>
      </c>
      <c r="AL1789">
        <v>12.266770833333347</v>
      </c>
    </row>
    <row r="1790" spans="4:38" x14ac:dyDescent="0.55000000000000004">
      <c r="D1790">
        <f t="shared" si="613"/>
        <v>4.9494484754755694</v>
      </c>
      <c r="E1790">
        <f t="shared" si="599"/>
        <v>5</v>
      </c>
      <c r="F1790" s="2">
        <f t="shared" si="614"/>
        <v>39326</v>
      </c>
      <c r="G1790" s="1">
        <v>2007.7527397260274</v>
      </c>
      <c r="H1790" s="3">
        <v>3147.82</v>
      </c>
      <c r="I1790" s="1">
        <f t="shared" si="600"/>
        <v>3147.82</v>
      </c>
      <c r="J1790" s="1">
        <f t="shared" si="601"/>
        <v>4.5538936024600651E-28</v>
      </c>
      <c r="K1790">
        <f t="shared" si="602"/>
        <v>0</v>
      </c>
      <c r="L1790">
        <f t="shared" si="609"/>
        <v>0.24079105338100956</v>
      </c>
      <c r="M1790">
        <f t="shared" si="615"/>
        <v>0.24079105338100956</v>
      </c>
      <c r="N1790">
        <f t="shared" si="610"/>
        <v>2.7173966365844717</v>
      </c>
      <c r="O1790">
        <f t="shared" si="611"/>
        <v>-1.4841726062830851E-2</v>
      </c>
      <c r="P1790">
        <f t="shared" si="603"/>
        <v>-0.1439291039317924</v>
      </c>
      <c r="Q1790">
        <f t="shared" si="612"/>
        <v>19.677559079308285</v>
      </c>
      <c r="R1790">
        <f t="shared" si="616"/>
        <v>11.792249506666495</v>
      </c>
      <c r="S1790">
        <v>16.920000000000002</v>
      </c>
      <c r="T1790">
        <f t="shared" si="604"/>
        <v>16.505291928980178</v>
      </c>
      <c r="U1790">
        <f t="shared" si="605"/>
        <v>1.3137020520794067</v>
      </c>
      <c r="V1790">
        <f t="shared" si="606"/>
        <v>1.4439291955224964</v>
      </c>
      <c r="W1790">
        <f t="shared" si="607"/>
        <v>-2.0752812775610474E-2</v>
      </c>
      <c r="X1790">
        <f t="shared" si="608"/>
        <v>-6.7774468763557305E-3</v>
      </c>
      <c r="Y1790">
        <f t="shared" si="620"/>
        <v>0.23919428834926376</v>
      </c>
      <c r="Z1790">
        <f t="shared" si="620"/>
        <v>0.24589914384050204</v>
      </c>
      <c r="AL1790">
        <v>12.400624999999998</v>
      </c>
    </row>
    <row r="1791" spans="4:38" x14ac:dyDescent="0.55000000000000004">
      <c r="D1791">
        <f t="shared" si="613"/>
        <v>4.9545036279280126</v>
      </c>
      <c r="E1791">
        <f t="shared" si="599"/>
        <v>5</v>
      </c>
      <c r="F1791" s="2">
        <f t="shared" si="614"/>
        <v>39327</v>
      </c>
      <c r="G1791" s="1">
        <v>2007.7554794520547</v>
      </c>
      <c r="H1791" s="3">
        <v>1467.95</v>
      </c>
      <c r="I1791" s="1">
        <f t="shared" si="600"/>
        <v>1467.95</v>
      </c>
      <c r="J1791" s="1">
        <f t="shared" si="601"/>
        <v>1.776430846542136E-13</v>
      </c>
      <c r="K1791">
        <f t="shared" si="602"/>
        <v>0</v>
      </c>
      <c r="L1791">
        <f t="shared" si="609"/>
        <v>0.24039672706886767</v>
      </c>
      <c r="M1791">
        <f t="shared" si="615"/>
        <v>0.24039672706886767</v>
      </c>
      <c r="N1791">
        <f t="shared" si="610"/>
        <v>2.7159124639781886</v>
      </c>
      <c r="O1791">
        <f t="shared" si="611"/>
        <v>-1.504910959711836E-2</v>
      </c>
      <c r="P1791">
        <f t="shared" si="603"/>
        <v>-0.14577969524002476</v>
      </c>
      <c r="Q1791">
        <f t="shared" si="612"/>
        <v>19.645334546067758</v>
      </c>
      <c r="R1791">
        <f t="shared" si="616"/>
        <v>11.785808881308894</v>
      </c>
      <c r="S1791">
        <v>17.059999999999999</v>
      </c>
      <c r="T1791">
        <f t="shared" si="604"/>
        <v>16.475537640573584</v>
      </c>
      <c r="U1791">
        <f t="shared" si="605"/>
        <v>1.332775776530954</v>
      </c>
      <c r="V1791">
        <f t="shared" si="606"/>
        <v>1.4722268621681782</v>
      </c>
      <c r="W1791">
        <f t="shared" si="607"/>
        <v>-1.8667543083659307E-2</v>
      </c>
      <c r="X1791">
        <f t="shared" si="608"/>
        <v>-6.8486948695865996E-3</v>
      </c>
      <c r="Y1791">
        <f t="shared" si="620"/>
        <v>0.21844147557365329</v>
      </c>
      <c r="Z1791">
        <f t="shared" si="620"/>
        <v>0.23912169696414631</v>
      </c>
      <c r="AL1791">
        <v>12.270416666666655</v>
      </c>
    </row>
    <row r="1792" spans="4:38" x14ac:dyDescent="0.55000000000000004">
      <c r="D1792">
        <f t="shared" si="613"/>
        <v>4.9590532651352115</v>
      </c>
      <c r="E1792">
        <f t="shared" si="599"/>
        <v>5</v>
      </c>
      <c r="F1792" s="2">
        <f t="shared" si="614"/>
        <v>39328</v>
      </c>
      <c r="G1792" s="1">
        <v>2007.7582191780823</v>
      </c>
      <c r="H1792" s="3">
        <v>1190.1500000000001</v>
      </c>
      <c r="I1792" s="1">
        <f t="shared" si="600"/>
        <v>1190.1500000000001</v>
      </c>
      <c r="J1792" s="1">
        <f t="shared" si="601"/>
        <v>4.5971475941588825E-11</v>
      </c>
      <c r="K1792">
        <f t="shared" si="602"/>
        <v>0</v>
      </c>
      <c r="L1792">
        <f t="shared" si="609"/>
        <v>0.23999733064355253</v>
      </c>
      <c r="M1792">
        <f t="shared" si="615"/>
        <v>0.23999733064355253</v>
      </c>
      <c r="N1792">
        <f t="shared" si="610"/>
        <v>2.7144075530184768</v>
      </c>
      <c r="O1792">
        <f t="shared" si="611"/>
        <v>-1.5641258949323777E-2</v>
      </c>
      <c r="P1792">
        <f t="shared" si="603"/>
        <v>-0.15134459080014395</v>
      </c>
      <c r="Q1792">
        <f t="shared" si="612"/>
        <v>19.612695680774074</v>
      </c>
      <c r="R1792">
        <f t="shared" si="616"/>
        <v>11.779278261051484</v>
      </c>
      <c r="S1792">
        <v>17.440000000000001</v>
      </c>
      <c r="T1792">
        <f t="shared" si="604"/>
        <v>16.445129803764615</v>
      </c>
      <c r="U1792">
        <f t="shared" si="605"/>
        <v>1.3859548926415253</v>
      </c>
      <c r="V1792">
        <f t="shared" si="606"/>
        <v>1.5518617085497124</v>
      </c>
      <c r="W1792">
        <f t="shared" si="607"/>
        <v>-1.660864712558955E-2</v>
      </c>
      <c r="X1792">
        <f t="shared" si="608"/>
        <v>-6.8780113497186749E-3</v>
      </c>
      <c r="Y1792">
        <f t="shared" si="620"/>
        <v>0.19977393248999398</v>
      </c>
      <c r="Z1792">
        <f t="shared" si="620"/>
        <v>0.2322730020945597</v>
      </c>
      <c r="AL1792">
        <v>12.440520833333338</v>
      </c>
    </row>
    <row r="1793" spans="4:38" x14ac:dyDescent="0.55000000000000004">
      <c r="D1793">
        <f t="shared" si="613"/>
        <v>4.9631479386216908</v>
      </c>
      <c r="E1793">
        <f t="shared" si="599"/>
        <v>5</v>
      </c>
      <c r="F1793" s="2">
        <f t="shared" si="614"/>
        <v>39329</v>
      </c>
      <c r="G1793" s="1">
        <v>2007.7609589041097</v>
      </c>
      <c r="H1793" s="3">
        <v>797.4</v>
      </c>
      <c r="I1793" s="1">
        <f t="shared" si="600"/>
        <v>797.4</v>
      </c>
      <c r="J1793" s="1">
        <f t="shared" si="601"/>
        <v>1.1854182322877076E-7</v>
      </c>
      <c r="K1793">
        <f t="shared" si="602"/>
        <v>0</v>
      </c>
      <c r="L1793">
        <f t="shared" si="609"/>
        <v>0.23958268792903159</v>
      </c>
      <c r="M1793">
        <f t="shared" si="615"/>
        <v>0.23958268792903159</v>
      </c>
      <c r="N1793">
        <f t="shared" si="610"/>
        <v>2.7128434271235444</v>
      </c>
      <c r="O1793">
        <f t="shared" si="611"/>
        <v>-1.5842972093733643E-2</v>
      </c>
      <c r="P1793">
        <f t="shared" si="603"/>
        <v>-0.15311855724538523</v>
      </c>
      <c r="Q1793">
        <f t="shared" si="612"/>
        <v>19.578810881469241</v>
      </c>
      <c r="R1793">
        <f t="shared" si="616"/>
        <v>11.772490675250024</v>
      </c>
      <c r="S1793">
        <v>17.57</v>
      </c>
      <c r="T1793">
        <f t="shared" si="604"/>
        <v>16.414077429054885</v>
      </c>
      <c r="U1793">
        <f t="shared" si="605"/>
        <v>1.4046306809103424</v>
      </c>
      <c r="V1793">
        <f t="shared" si="606"/>
        <v>1.5800826237267545</v>
      </c>
      <c r="W1793">
        <f t="shared" si="607"/>
        <v>-1.2765815339002725E-2</v>
      </c>
      <c r="X1793">
        <f t="shared" si="608"/>
        <v>-6.869003664220363E-3</v>
      </c>
      <c r="Y1793">
        <f t="shared" si="620"/>
        <v>0.18316528536440443</v>
      </c>
      <c r="Z1793">
        <f t="shared" si="620"/>
        <v>0.22539499074484101</v>
      </c>
      <c r="AL1793">
        <v>12.684687499999997</v>
      </c>
    </row>
    <row r="1794" spans="4:38" x14ac:dyDescent="0.55000000000000004">
      <c r="D1794">
        <f t="shared" si="613"/>
        <v>4.966833144759522</v>
      </c>
      <c r="E1794">
        <f t="shared" si="599"/>
        <v>5</v>
      </c>
      <c r="F1794" s="2">
        <f t="shared" si="614"/>
        <v>39330</v>
      </c>
      <c r="G1794" s="1">
        <v>2007.763698630137</v>
      </c>
      <c r="H1794" s="3">
        <v>448.01</v>
      </c>
      <c r="I1794" s="1">
        <f t="shared" si="600"/>
        <v>448.01</v>
      </c>
      <c r="J1794" s="1">
        <f t="shared" si="601"/>
        <v>1.2842056705239478E-4</v>
      </c>
      <c r="K1794">
        <f t="shared" si="602"/>
        <v>0</v>
      </c>
      <c r="L1794">
        <f t="shared" si="609"/>
        <v>0.23916318503246889</v>
      </c>
      <c r="M1794">
        <f t="shared" si="615"/>
        <v>0.23916318503246889</v>
      </c>
      <c r="N1794">
        <f t="shared" si="610"/>
        <v>2.7112591299141711</v>
      </c>
      <c r="O1794">
        <f t="shared" si="611"/>
        <v>-1.6468691351549936E-2</v>
      </c>
      <c r="P1794">
        <f t="shared" si="603"/>
        <v>-0.15897640988114869</v>
      </c>
      <c r="Q1794">
        <f t="shared" si="612"/>
        <v>19.544528835846084</v>
      </c>
      <c r="R1794">
        <f t="shared" si="616"/>
        <v>11.765615541202964</v>
      </c>
      <c r="S1794">
        <v>17.98</v>
      </c>
      <c r="T1794">
        <f t="shared" si="604"/>
        <v>16.382389717926625</v>
      </c>
      <c r="U1794">
        <f t="shared" si="605"/>
        <v>1.4651956803794601</v>
      </c>
      <c r="V1794">
        <f t="shared" si="606"/>
        <v>1.672492799828126</v>
      </c>
      <c r="W1794">
        <f t="shared" si="607"/>
        <v>9.545506299295731E-4</v>
      </c>
      <c r="X1794">
        <f t="shared" si="608"/>
        <v>-6.8047304391884176E-3</v>
      </c>
      <c r="Y1794">
        <f t="shared" si="620"/>
        <v>0.17039947002540171</v>
      </c>
      <c r="Z1794">
        <f t="shared" si="620"/>
        <v>0.21852598708062065</v>
      </c>
      <c r="AL1794">
        <v>12.581145833333336</v>
      </c>
    </row>
    <row r="1795" spans="4:38" x14ac:dyDescent="0.55000000000000004">
      <c r="D1795">
        <f t="shared" si="613"/>
        <v>4.97014983028357</v>
      </c>
      <c r="E1795">
        <f t="shared" si="599"/>
        <v>5</v>
      </c>
      <c r="F1795" s="2">
        <f t="shared" si="614"/>
        <v>39331</v>
      </c>
      <c r="G1795" s="1">
        <v>2007.7664383561644</v>
      </c>
      <c r="H1795" s="3">
        <v>313.08999999999997</v>
      </c>
      <c r="I1795" s="1">
        <f t="shared" si="600"/>
        <v>313.08999999999997</v>
      </c>
      <c r="J1795" s="1">
        <f t="shared" si="601"/>
        <v>1.9078086485599956E-3</v>
      </c>
      <c r="K1795">
        <f t="shared" si="602"/>
        <v>0</v>
      </c>
      <c r="L1795">
        <f t="shared" si="609"/>
        <v>0.23872763322457533</v>
      </c>
      <c r="M1795">
        <f t="shared" si="615"/>
        <v>0.23872763322457533</v>
      </c>
      <c r="N1795">
        <f t="shared" si="610"/>
        <v>2.7096122607790161</v>
      </c>
      <c r="O1795">
        <f t="shared" si="611"/>
        <v>-1.6361149642536432E-2</v>
      </c>
      <c r="P1795">
        <f t="shared" si="603"/>
        <v>-0.15774703971983547</v>
      </c>
      <c r="Q1795">
        <f t="shared" si="612"/>
        <v>19.508855202499365</v>
      </c>
      <c r="R1795">
        <f t="shared" si="616"/>
        <v>11.758452788502995</v>
      </c>
      <c r="S1795">
        <v>18.329999999999998</v>
      </c>
      <c r="T1795">
        <f t="shared" si="604"/>
        <v>16.350076060139216</v>
      </c>
      <c r="U1795">
        <f t="shared" si="605"/>
        <v>1.518959382121416</v>
      </c>
      <c r="V1795">
        <f t="shared" si="606"/>
        <v>1.7556435952190383</v>
      </c>
      <c r="W1795">
        <f t="shared" si="607"/>
        <v>1.5602843243428085E-2</v>
      </c>
      <c r="X1795">
        <f t="shared" si="608"/>
        <v>-6.582327259304438E-3</v>
      </c>
      <c r="Y1795">
        <f t="shared" si="620"/>
        <v>0.17135402065533129</v>
      </c>
      <c r="Z1795">
        <f t="shared" si="620"/>
        <v>0.21172125664143224</v>
      </c>
      <c r="AL1795">
        <v>11.980729166666661</v>
      </c>
    </row>
    <row r="1796" spans="4:38" x14ac:dyDescent="0.55000000000000004">
      <c r="D1796">
        <f t="shared" si="613"/>
        <v>4.9731348472552135</v>
      </c>
      <c r="E1796">
        <f t="shared" ref="E1796:E1859" si="621">MIN(1/J1796,ftmax)</f>
        <v>5</v>
      </c>
      <c r="F1796" s="2">
        <f t="shared" si="614"/>
        <v>39332</v>
      </c>
      <c r="G1796" s="1">
        <v>2007.7691780821917</v>
      </c>
      <c r="H1796" s="3">
        <v>226.87</v>
      </c>
      <c r="I1796" s="1">
        <f t="shared" ref="I1796:I1859" si="622">IF(H1796&gt;cutoff,H1796,"")</f>
        <v>226.87</v>
      </c>
      <c r="J1796" s="1">
        <f t="shared" ref="J1796:J1859" si="623">MIN(1,EXP(-H1796/turbh))</f>
        <v>1.0701193517962537E-2</v>
      </c>
      <c r="K1796">
        <f t="shared" ref="K1796:K1859" si="624">IF(INT((G1796-INT(G1796))*365)=spawnday,1,0)</f>
        <v>0</v>
      </c>
      <c r="L1796">
        <f t="shared" si="609"/>
        <v>0.23829544955411003</v>
      </c>
      <c r="M1796">
        <f t="shared" si="615"/>
        <v>0.23829544955411003</v>
      </c>
      <c r="N1796">
        <f t="shared" si="610"/>
        <v>2.7079761458147624</v>
      </c>
      <c r="O1796">
        <f t="shared" si="611"/>
        <v>-1.2886188857663683E-2</v>
      </c>
      <c r="P1796">
        <f t="shared" ref="P1796:P1859" si="625">(V1796*J1796*hh*L1796^(2/3)-U1796*mm*L1796)</f>
        <v>-0.12410887703035994</v>
      </c>
      <c r="Q1796">
        <f t="shared" si="612"/>
        <v>19.472288977238055</v>
      </c>
      <c r="R1796">
        <f t="shared" si="616"/>
        <v>11.751101748154294</v>
      </c>
      <c r="S1796">
        <v>18.329999999999998</v>
      </c>
      <c r="T1796">
        <f t="shared" ref="T1796:T1859" si="626">tbar+tamp*SIN(2*PI()*G1796+tshift)</f>
        <v>16.317146030923528</v>
      </c>
      <c r="U1796">
        <f t="shared" ref="U1796:U1859" si="627">qten^((S1796-tbar)/10)*IF(S1796&gt;Ttorp,1,torpmult)</f>
        <v>1.518959382121416</v>
      </c>
      <c r="V1796">
        <f t="shared" ref="V1796:V1859" si="628">qtenq^((S1796-tbar)/10)*IF(S1796&gt;Ttorp,1,torpmult)</f>
        <v>1.7556435952190383</v>
      </c>
      <c r="W1796">
        <f t="shared" ref="W1796:W1859" si="629">GA*MIN(1,EXP(-H1796/turbA))-mA*Y1796-aB*Y1796*Z1796</f>
        <v>3.0489755444151244E-2</v>
      </c>
      <c r="X1796">
        <f t="shared" ref="X1796:X1859" si="630">eB*aB*Y1796*Z1796-zB*Z1796</f>
        <v>-6.211246368441864E-3</v>
      </c>
      <c r="Y1796">
        <f t="shared" si="620"/>
        <v>0.18695686389875937</v>
      </c>
      <c r="Z1796">
        <f t="shared" si="620"/>
        <v>0.2051389293821278</v>
      </c>
      <c r="AL1796">
        <v>11.963437500000014</v>
      </c>
    </row>
    <row r="1797" spans="4:38" x14ac:dyDescent="0.55000000000000004">
      <c r="D1797">
        <f t="shared" si="613"/>
        <v>4.9758213625296923</v>
      </c>
      <c r="E1797">
        <f t="shared" si="621"/>
        <v>5</v>
      </c>
      <c r="F1797" s="2">
        <f t="shared" si="614"/>
        <v>39333</v>
      </c>
      <c r="G1797" s="1">
        <v>2007.7719178082191</v>
      </c>
      <c r="H1797" s="3">
        <v>179.52</v>
      </c>
      <c r="I1797" s="1" t="str">
        <f t="shared" si="622"/>
        <v/>
      </c>
      <c r="J1797" s="1">
        <f t="shared" si="623"/>
        <v>2.758729329865206E-2</v>
      </c>
      <c r="K1797">
        <f t="shared" si="624"/>
        <v>0</v>
      </c>
      <c r="L1797">
        <f t="shared" ref="L1797:L1860" si="631">IF(K1797=1,wrec,L1796+P1796/365)</f>
        <v>0.2379554252334789</v>
      </c>
      <c r="M1797">
        <f t="shared" si="615"/>
        <v>0.2379554252334789</v>
      </c>
      <c r="N1797">
        <f t="shared" ref="N1797:N1860" si="632">(L1797/0.012)^(1/3)</f>
        <v>2.7066875269289961</v>
      </c>
      <c r="O1797">
        <f t="shared" ref="O1797:O1860" si="633">MAX(-0.05,10*(N1798-N1797))</f>
        <v>-6.1760359420359734E-3</v>
      </c>
      <c r="P1797">
        <f t="shared" si="625"/>
        <v>-5.9440482140033765E-2</v>
      </c>
      <c r="Q1797">
        <f t="shared" ref="Q1797:Q1860" si="634">Q1796+(J1796*V1796*hh*Q1796^(2/3)-U1796*mm*Q1796)/365</f>
        <v>19.437511993355496</v>
      </c>
      <c r="R1797">
        <f t="shared" si="616"/>
        <v>11.744101862176169</v>
      </c>
      <c r="S1797">
        <v>18.13</v>
      </c>
      <c r="T1797">
        <f t="shared" si="626"/>
        <v>16.283609388157906</v>
      </c>
      <c r="U1797">
        <f t="shared" si="627"/>
        <v>1.4880002360281066</v>
      </c>
      <c r="V1797">
        <f t="shared" si="628"/>
        <v>1.7076354287824898</v>
      </c>
      <c r="W1797">
        <f t="shared" si="629"/>
        <v>4.0394415676759568E-2</v>
      </c>
      <c r="X1797">
        <f t="shared" si="630"/>
        <v>-5.7077874079651415E-3</v>
      </c>
      <c r="Y1797">
        <f t="shared" si="620"/>
        <v>0.21744661934291062</v>
      </c>
      <c r="Z1797">
        <f t="shared" si="620"/>
        <v>0.19892768301368594</v>
      </c>
      <c r="AL1797">
        <v>12.390624999999995</v>
      </c>
    </row>
    <row r="1798" spans="4:38" x14ac:dyDescent="0.55000000000000004">
      <c r="D1798">
        <f t="shared" ref="D1798:D1861" si="635">0.9*D1797+0.1*E1798</f>
        <v>4.978239226276723</v>
      </c>
      <c r="E1798">
        <f t="shared" si="621"/>
        <v>5</v>
      </c>
      <c r="F1798" s="2">
        <f t="shared" ref="F1798:F1861" si="636">F1797+1</f>
        <v>39334</v>
      </c>
      <c r="G1798" s="1">
        <v>2007.7746575342467</v>
      </c>
      <c r="H1798" s="3">
        <v>106.9</v>
      </c>
      <c r="I1798" s="1" t="str">
        <f t="shared" si="622"/>
        <v/>
      </c>
      <c r="J1798" s="1">
        <f t="shared" si="623"/>
        <v>0.1178903881744604</v>
      </c>
      <c r="K1798">
        <f t="shared" si="624"/>
        <v>0</v>
      </c>
      <c r="L1798">
        <f t="shared" si="631"/>
        <v>0.2377925745974788</v>
      </c>
      <c r="M1798">
        <f t="shared" ref="M1798:M1861" si="637">IF(K1799=1,"",L1798)</f>
        <v>0.2377925745974788</v>
      </c>
      <c r="N1798">
        <f t="shared" si="632"/>
        <v>2.7060699233347925</v>
      </c>
      <c r="O1798">
        <f t="shared" si="633"/>
        <v>2.800918121906637E-2</v>
      </c>
      <c r="P1798">
        <f t="shared" si="625"/>
        <v>0.26978838375616521</v>
      </c>
      <c r="Q1798">
        <f t="shared" si="634"/>
        <v>19.406701010778978</v>
      </c>
      <c r="R1798">
        <f t="shared" ref="R1798:R1861" si="638">(Q1798/0.012)^(1/3)</f>
        <v>11.737893271313347</v>
      </c>
      <c r="S1798">
        <v>18.05</v>
      </c>
      <c r="T1798">
        <f t="shared" si="626"/>
        <v>16.249476069466109</v>
      </c>
      <c r="U1798">
        <f t="shared" si="627"/>
        <v>1.4757939847287151</v>
      </c>
      <c r="V1798">
        <f t="shared" si="628"/>
        <v>1.6888017748475641</v>
      </c>
      <c r="W1798">
        <f t="shared" si="629"/>
        <v>6.2689432124426028E-2</v>
      </c>
      <c r="X1798">
        <f t="shared" si="630"/>
        <v>-5.1381548950215038E-3</v>
      </c>
      <c r="Y1798">
        <f t="shared" ref="Y1798:Z1813" si="639">MAX(0.0000000001,Y1797+W1797)</f>
        <v>0.25784103501967021</v>
      </c>
      <c r="Z1798">
        <f t="shared" si="639"/>
        <v>0.19321989560572078</v>
      </c>
      <c r="AL1798">
        <v>12.649895833333339</v>
      </c>
    </row>
    <row r="1799" spans="4:38" x14ac:dyDescent="0.55000000000000004">
      <c r="D1799">
        <f t="shared" si="635"/>
        <v>4.9804153036490506</v>
      </c>
      <c r="E1799">
        <f t="shared" si="621"/>
        <v>5</v>
      </c>
      <c r="F1799" s="2">
        <f t="shared" si="636"/>
        <v>39335</v>
      </c>
      <c r="G1799" s="1">
        <v>2007.777397260274</v>
      </c>
      <c r="H1799" s="3">
        <v>693.86</v>
      </c>
      <c r="I1799" s="1">
        <f t="shared" si="622"/>
        <v>693.86</v>
      </c>
      <c r="J1799" s="1">
        <f t="shared" si="623"/>
        <v>9.4017482023584843E-7</v>
      </c>
      <c r="K1799">
        <f t="shared" si="624"/>
        <v>0</v>
      </c>
      <c r="L1799">
        <f t="shared" si="631"/>
        <v>0.23853172085434501</v>
      </c>
      <c r="M1799">
        <f t="shared" si="637"/>
        <v>0.23853172085434501</v>
      </c>
      <c r="N1799">
        <f t="shared" si="632"/>
        <v>2.7088708414566991</v>
      </c>
      <c r="O1799">
        <f t="shared" si="633"/>
        <v>-1.6198800906082056E-2</v>
      </c>
      <c r="P1799">
        <f t="shared" si="625"/>
        <v>-0.15609719525068608</v>
      </c>
      <c r="Q1799">
        <f t="shared" si="634"/>
        <v>19.393136555862093</v>
      </c>
      <c r="R1799">
        <f t="shared" si="638"/>
        <v>11.735157871927738</v>
      </c>
      <c r="S1799">
        <v>17.8</v>
      </c>
      <c r="T1799">
        <f t="shared" si="626"/>
        <v>16.214756189301539</v>
      </c>
      <c r="U1799">
        <f t="shared" si="627"/>
        <v>1.4382910734161467</v>
      </c>
      <c r="V1799">
        <f t="shared" si="628"/>
        <v>1.6312749866780196</v>
      </c>
      <c r="W1799">
        <f t="shared" si="629"/>
        <v>-2.0974112127357385E-2</v>
      </c>
      <c r="X1799">
        <f t="shared" si="630"/>
        <v>-4.3884013614416597E-3</v>
      </c>
      <c r="Y1799">
        <f t="shared" si="639"/>
        <v>0.32053046714409622</v>
      </c>
      <c r="Z1799">
        <f t="shared" si="639"/>
        <v>0.18808174071069927</v>
      </c>
      <c r="AL1799">
        <v>12.574791666666684</v>
      </c>
    </row>
    <row r="1800" spans="4:38" x14ac:dyDescent="0.55000000000000004">
      <c r="D1800">
        <f t="shared" si="635"/>
        <v>4.982373773284146</v>
      </c>
      <c r="E1800">
        <f t="shared" si="621"/>
        <v>5</v>
      </c>
      <c r="F1800" s="2">
        <f t="shared" si="636"/>
        <v>39336</v>
      </c>
      <c r="G1800" s="1">
        <v>2007.7801369863014</v>
      </c>
      <c r="H1800" s="3">
        <v>518.97</v>
      </c>
      <c r="I1800" s="1">
        <f t="shared" si="622"/>
        <v>518.97</v>
      </c>
      <c r="J1800" s="1">
        <f t="shared" si="623"/>
        <v>3.106589389110682E-5</v>
      </c>
      <c r="K1800">
        <f t="shared" si="624"/>
        <v>0</v>
      </c>
      <c r="L1800">
        <f t="shared" si="631"/>
        <v>0.23810405730571299</v>
      </c>
      <c r="M1800">
        <f t="shared" si="637"/>
        <v>0.23810405730571299</v>
      </c>
      <c r="N1800">
        <f t="shared" si="632"/>
        <v>2.7072509613660909</v>
      </c>
      <c r="O1800">
        <f t="shared" si="633"/>
        <v>-1.5815618311179058E-2</v>
      </c>
      <c r="P1800">
        <f t="shared" si="625"/>
        <v>-0.15222459823143886</v>
      </c>
      <c r="Q1800">
        <f t="shared" si="634"/>
        <v>19.358366031213048</v>
      </c>
      <c r="R1800">
        <f t="shared" si="638"/>
        <v>11.728140239702871</v>
      </c>
      <c r="S1800">
        <v>17.579999999999998</v>
      </c>
      <c r="T1800">
        <f t="shared" si="626"/>
        <v>16.179460035906864</v>
      </c>
      <c r="U1800">
        <f t="shared" si="627"/>
        <v>1.4060776607248018</v>
      </c>
      <c r="V1800">
        <f t="shared" si="628"/>
        <v>1.5822746023708993</v>
      </c>
      <c r="W1800">
        <f t="shared" si="629"/>
        <v>-1.295501727732218E-2</v>
      </c>
      <c r="X1800">
        <f t="shared" si="630"/>
        <v>-4.4863552008018465E-3</v>
      </c>
      <c r="Y1800">
        <f t="shared" si="639"/>
        <v>0.29955635501673883</v>
      </c>
      <c r="Z1800">
        <f t="shared" si="639"/>
        <v>0.18369333934925761</v>
      </c>
      <c r="AL1800">
        <v>12.630416666666667</v>
      </c>
    </row>
    <row r="1801" spans="4:38" x14ac:dyDescent="0.55000000000000004">
      <c r="D1801">
        <f t="shared" si="635"/>
        <v>4.9841363959557317</v>
      </c>
      <c r="E1801">
        <f t="shared" si="621"/>
        <v>5</v>
      </c>
      <c r="F1801" s="2">
        <f t="shared" si="636"/>
        <v>39337</v>
      </c>
      <c r="G1801" s="1">
        <v>2007.7828767123287</v>
      </c>
      <c r="H1801" s="3">
        <v>232.51</v>
      </c>
      <c r="I1801" s="1">
        <f t="shared" si="622"/>
        <v>232.51</v>
      </c>
      <c r="J1801" s="1">
        <f t="shared" si="623"/>
        <v>9.5596898013766904E-3</v>
      </c>
      <c r="K1801">
        <f t="shared" si="624"/>
        <v>0</v>
      </c>
      <c r="L1801">
        <f t="shared" si="631"/>
        <v>0.23768700361192824</v>
      </c>
      <c r="M1801">
        <f t="shared" si="637"/>
        <v>0.23768700361192824</v>
      </c>
      <c r="N1801">
        <f t="shared" si="632"/>
        <v>2.705669399534973</v>
      </c>
      <c r="O1801">
        <f t="shared" si="633"/>
        <v>-1.2216020676967254E-2</v>
      </c>
      <c r="P1801">
        <f t="shared" si="625"/>
        <v>-0.11745688707908872</v>
      </c>
      <c r="Q1801">
        <f t="shared" si="634"/>
        <v>19.324440497283035</v>
      </c>
      <c r="R1801">
        <f t="shared" si="638"/>
        <v>11.721285045489141</v>
      </c>
      <c r="S1801">
        <v>17.399999999999999</v>
      </c>
      <c r="T1801">
        <f t="shared" si="626"/>
        <v>16.14359806829026</v>
      </c>
      <c r="U1801">
        <f t="shared" si="627"/>
        <v>1.380258606431727</v>
      </c>
      <c r="V1801">
        <f t="shared" si="628"/>
        <v>1.5432801750589347</v>
      </c>
      <c r="W1801">
        <f t="shared" si="629"/>
        <v>2.206734892463864E-2</v>
      </c>
      <c r="X1801">
        <f t="shared" si="630"/>
        <v>-4.49750937370015E-3</v>
      </c>
      <c r="Y1801">
        <f t="shared" si="639"/>
        <v>0.28660133773941665</v>
      </c>
      <c r="Z1801">
        <f t="shared" si="639"/>
        <v>0.17920698414845576</v>
      </c>
      <c r="AL1801">
        <v>12.378020833333338</v>
      </c>
    </row>
    <row r="1802" spans="4:38" x14ac:dyDescent="0.55000000000000004">
      <c r="D1802">
        <f t="shared" si="635"/>
        <v>4.9857227563601585</v>
      </c>
      <c r="E1802">
        <f t="shared" si="621"/>
        <v>5</v>
      </c>
      <c r="F1802" s="2">
        <f t="shared" si="636"/>
        <v>39338</v>
      </c>
      <c r="G1802" s="1">
        <v>2007.7856164383561</v>
      </c>
      <c r="H1802" s="3">
        <v>93.32</v>
      </c>
      <c r="I1802" s="1" t="str">
        <f t="shared" si="622"/>
        <v/>
      </c>
      <c r="J1802" s="1">
        <f t="shared" si="623"/>
        <v>0.15467950691853949</v>
      </c>
      <c r="K1802">
        <f t="shared" si="624"/>
        <v>0</v>
      </c>
      <c r="L1802">
        <f t="shared" si="631"/>
        <v>0.23736520392130059</v>
      </c>
      <c r="M1802">
        <f t="shared" si="637"/>
        <v>0.23736520392130059</v>
      </c>
      <c r="N1802">
        <f t="shared" si="632"/>
        <v>2.7044477974672763</v>
      </c>
      <c r="O1802">
        <f t="shared" si="633"/>
        <v>3.6919322465260862E-2</v>
      </c>
      <c r="P1802">
        <f t="shared" si="625"/>
        <v>0.35530312595868141</v>
      </c>
      <c r="Q1802">
        <f t="shared" si="634"/>
        <v>19.292826759865587</v>
      </c>
      <c r="R1802">
        <f t="shared" si="638"/>
        <v>11.714889761063725</v>
      </c>
      <c r="S1802">
        <v>17.22</v>
      </c>
      <c r="T1802">
        <f t="shared" si="626"/>
        <v>16.107180913134279</v>
      </c>
      <c r="U1802">
        <f t="shared" si="627"/>
        <v>1.3549136536646271</v>
      </c>
      <c r="V1802">
        <f t="shared" si="628"/>
        <v>1.5052467474110671</v>
      </c>
      <c r="W1802">
        <f t="shared" si="629"/>
        <v>6.5222517661838064E-2</v>
      </c>
      <c r="X1802">
        <f t="shared" si="630"/>
        <v>-4.1841570964127068E-3</v>
      </c>
      <c r="Y1802">
        <f t="shared" si="639"/>
        <v>0.30866868666405528</v>
      </c>
      <c r="Z1802">
        <f t="shared" si="639"/>
        <v>0.17470947477475562</v>
      </c>
      <c r="AL1802">
        <v>12.284166666666666</v>
      </c>
    </row>
    <row r="1803" spans="4:38" x14ac:dyDescent="0.55000000000000004">
      <c r="D1803">
        <f t="shared" si="635"/>
        <v>4.9324602657026402</v>
      </c>
      <c r="E1803">
        <f t="shared" si="621"/>
        <v>4.4530978497849709</v>
      </c>
      <c r="F1803" s="2">
        <f t="shared" si="636"/>
        <v>39339</v>
      </c>
      <c r="G1803" s="1">
        <v>2007.7883561643835</v>
      </c>
      <c r="H1803" s="3">
        <v>74.680000000000007</v>
      </c>
      <c r="I1803" s="1" t="str">
        <f t="shared" si="622"/>
        <v/>
      </c>
      <c r="J1803" s="1">
        <f t="shared" si="623"/>
        <v>0.22456277264338298</v>
      </c>
      <c r="K1803">
        <f t="shared" si="624"/>
        <v>0</v>
      </c>
      <c r="L1803">
        <f t="shared" si="631"/>
        <v>0.23833863714310519</v>
      </c>
      <c r="M1803">
        <f t="shared" si="637"/>
        <v>0.23833863714310519</v>
      </c>
      <c r="N1803">
        <f t="shared" si="632"/>
        <v>2.7081397297138023</v>
      </c>
      <c r="O1803">
        <f t="shared" si="633"/>
        <v>6.1835733028661188E-2</v>
      </c>
      <c r="P1803">
        <f t="shared" si="625"/>
        <v>0.59726666383524085</v>
      </c>
      <c r="Q1803">
        <f t="shared" si="634"/>
        <v>19.286028950315444</v>
      </c>
      <c r="R1803">
        <f t="shared" si="638"/>
        <v>11.713513689264355</v>
      </c>
      <c r="S1803">
        <v>17.38</v>
      </c>
      <c r="T1803">
        <f t="shared" si="626"/>
        <v>16.070219361624176</v>
      </c>
      <c r="U1803">
        <f t="shared" si="627"/>
        <v>1.3774192487690315</v>
      </c>
      <c r="V1803">
        <f t="shared" si="628"/>
        <v>1.5390072201608622</v>
      </c>
      <c r="W1803">
        <f t="shared" si="629"/>
        <v>6.9078640880079464E-2</v>
      </c>
      <c r="X1803">
        <f t="shared" si="630"/>
        <v>-3.5056010546035345E-3</v>
      </c>
      <c r="Y1803">
        <f t="shared" si="639"/>
        <v>0.37389120432589334</v>
      </c>
      <c r="Z1803">
        <f t="shared" si="639"/>
        <v>0.17052531767834292</v>
      </c>
      <c r="AL1803">
        <v>12.425208333333329</v>
      </c>
    </row>
    <row r="1804" spans="4:38" x14ac:dyDescent="0.55000000000000004">
      <c r="D1804">
        <f t="shared" si="635"/>
        <v>4.6973201959590307</v>
      </c>
      <c r="E1804">
        <f t="shared" si="621"/>
        <v>2.5810595682665465</v>
      </c>
      <c r="F1804" s="2">
        <f t="shared" si="636"/>
        <v>39340</v>
      </c>
      <c r="G1804" s="1">
        <v>2007.791095890411</v>
      </c>
      <c r="H1804" s="3">
        <v>47.41</v>
      </c>
      <c r="I1804" s="1" t="str">
        <f t="shared" si="622"/>
        <v/>
      </c>
      <c r="J1804" s="1">
        <f t="shared" si="623"/>
        <v>0.38743778419325881</v>
      </c>
      <c r="K1804">
        <f t="shared" si="624"/>
        <v>0</v>
      </c>
      <c r="L1804">
        <f t="shared" si="631"/>
        <v>0.23997498416731133</v>
      </c>
      <c r="M1804">
        <f t="shared" si="637"/>
        <v>0.23997498416731133</v>
      </c>
      <c r="N1804">
        <f t="shared" si="632"/>
        <v>2.7143233030166685</v>
      </c>
      <c r="O1804">
        <f t="shared" si="633"/>
        <v>0.117457475610796</v>
      </c>
      <c r="P1804">
        <f t="shared" si="625"/>
        <v>1.1420290585971549</v>
      </c>
      <c r="Q1804">
        <f t="shared" si="634"/>
        <v>19.291183032499507</v>
      </c>
      <c r="R1804">
        <f t="shared" si="638"/>
        <v>11.714557053091966</v>
      </c>
      <c r="S1804">
        <v>17.37</v>
      </c>
      <c r="T1804">
        <f t="shared" si="626"/>
        <v>16.03272436626137</v>
      </c>
      <c r="U1804">
        <f t="shared" si="627"/>
        <v>1.3760017610265769</v>
      </c>
      <c r="V1804">
        <f t="shared" si="628"/>
        <v>1.5368751812880126</v>
      </c>
      <c r="W1804">
        <f t="shared" si="629"/>
        <v>7.8258881975810893E-2</v>
      </c>
      <c r="X1804">
        <f t="shared" si="630"/>
        <v>-2.8335843679530848E-3</v>
      </c>
      <c r="Y1804">
        <f t="shared" si="639"/>
        <v>0.44296984520597282</v>
      </c>
      <c r="Z1804">
        <f t="shared" si="639"/>
        <v>0.16701971662373938</v>
      </c>
      <c r="AL1804">
        <v>12.543750000000001</v>
      </c>
    </row>
    <row r="1805" spans="4:38" x14ac:dyDescent="0.55000000000000004">
      <c r="D1805">
        <f t="shared" si="635"/>
        <v>4.3863444547664541</v>
      </c>
      <c r="E1805">
        <f t="shared" si="621"/>
        <v>1.5875627840332636</v>
      </c>
      <c r="F1805" s="2">
        <f t="shared" si="636"/>
        <v>39341</v>
      </c>
      <c r="G1805" s="1">
        <v>2007.7938356164384</v>
      </c>
      <c r="H1805" s="3">
        <v>23.11</v>
      </c>
      <c r="I1805" s="1" t="str">
        <f t="shared" si="622"/>
        <v/>
      </c>
      <c r="J1805" s="1">
        <f t="shared" si="623"/>
        <v>0.62989634807353068</v>
      </c>
      <c r="K1805">
        <f t="shared" si="624"/>
        <v>0</v>
      </c>
      <c r="L1805">
        <f t="shared" si="631"/>
        <v>0.24310383090319396</v>
      </c>
      <c r="M1805">
        <f t="shared" si="637"/>
        <v>0.24310383090319396</v>
      </c>
      <c r="N1805">
        <f t="shared" si="632"/>
        <v>2.7260690505777481</v>
      </c>
      <c r="O1805">
        <f t="shared" si="633"/>
        <v>0.19800925694545501</v>
      </c>
      <c r="P1805">
        <f t="shared" si="625"/>
        <v>1.9476246495916181</v>
      </c>
      <c r="Q1805">
        <f t="shared" si="634"/>
        <v>19.324039284969523</v>
      </c>
      <c r="R1805">
        <f t="shared" si="638"/>
        <v>11.721203926168815</v>
      </c>
      <c r="S1805">
        <v>17.3</v>
      </c>
      <c r="T1805">
        <f t="shared" si="626"/>
        <v>15.994707037626076</v>
      </c>
      <c r="U1805">
        <f t="shared" si="627"/>
        <v>1.3661201070834275</v>
      </c>
      <c r="V1805">
        <f t="shared" si="628"/>
        <v>1.5220333808393582</v>
      </c>
      <c r="W1805">
        <f t="shared" si="629"/>
        <v>8.6952011782998981E-2</v>
      </c>
      <c r="X1805">
        <f t="shared" si="630"/>
        <v>-2.1173617959291098E-3</v>
      </c>
      <c r="Y1805">
        <f t="shared" si="639"/>
        <v>0.5212287271817837</v>
      </c>
      <c r="Z1805">
        <f t="shared" si="639"/>
        <v>0.16418613225578629</v>
      </c>
      <c r="AL1805">
        <v>12.566354166666665</v>
      </c>
    </row>
    <row r="1806" spans="4:38" x14ac:dyDescent="0.55000000000000004">
      <c r="D1806">
        <f t="shared" si="635"/>
        <v>4.0861130738878835</v>
      </c>
      <c r="E1806">
        <f t="shared" si="621"/>
        <v>1.3840306459807514</v>
      </c>
      <c r="F1806" s="2">
        <f t="shared" si="636"/>
        <v>39342</v>
      </c>
      <c r="G1806" s="1">
        <v>2007.7965753424658</v>
      </c>
      <c r="H1806" s="3">
        <v>16.25</v>
      </c>
      <c r="I1806" s="1" t="str">
        <f t="shared" si="622"/>
        <v/>
      </c>
      <c r="J1806" s="1">
        <f t="shared" si="623"/>
        <v>0.72252735364207221</v>
      </c>
      <c r="K1806">
        <f t="shared" si="624"/>
        <v>0</v>
      </c>
      <c r="L1806">
        <f t="shared" si="631"/>
        <v>0.24843978884728057</v>
      </c>
      <c r="M1806">
        <f t="shared" si="637"/>
        <v>0.24843978884728057</v>
      </c>
      <c r="N1806">
        <f t="shared" si="632"/>
        <v>2.7458699762722936</v>
      </c>
      <c r="O1806">
        <f t="shared" si="633"/>
        <v>0.22302190660178578</v>
      </c>
      <c r="P1806">
        <f t="shared" si="625"/>
        <v>2.2275395743704616</v>
      </c>
      <c r="Q1806">
        <f t="shared" si="634"/>
        <v>19.397431498854925</v>
      </c>
      <c r="R1806">
        <f t="shared" si="638"/>
        <v>11.736024125367466</v>
      </c>
      <c r="S1806">
        <v>17.11</v>
      </c>
      <c r="T1806">
        <f t="shared" si="626"/>
        <v>15.956178641077344</v>
      </c>
      <c r="U1806">
        <f t="shared" si="627"/>
        <v>1.3396547271825068</v>
      </c>
      <c r="V1806">
        <f t="shared" si="628"/>
        <v>1.482467009802835</v>
      </c>
      <c r="W1806">
        <f t="shared" si="629"/>
        <v>8.4918029254539243E-2</v>
      </c>
      <c r="X1806">
        <f t="shared" si="630"/>
        <v>-1.3572613801620228E-3</v>
      </c>
      <c r="Y1806">
        <f t="shared" si="639"/>
        <v>0.60818073896478264</v>
      </c>
      <c r="Z1806">
        <f t="shared" si="639"/>
        <v>0.16206877045985718</v>
      </c>
      <c r="AL1806">
        <v>12.406562499999994</v>
      </c>
    </row>
    <row r="1807" spans="4:38" x14ac:dyDescent="0.55000000000000004">
      <c r="D1807">
        <f t="shared" si="635"/>
        <v>3.8080535799612378</v>
      </c>
      <c r="E1807">
        <f t="shared" si="621"/>
        <v>1.3055181346214282</v>
      </c>
      <c r="F1807" s="2">
        <f t="shared" si="636"/>
        <v>39343</v>
      </c>
      <c r="G1807" s="1">
        <v>2007.7993150684931</v>
      </c>
      <c r="H1807" s="3">
        <v>13.33</v>
      </c>
      <c r="I1807" s="1" t="str">
        <f t="shared" si="622"/>
        <v/>
      </c>
      <c r="J1807" s="1">
        <f t="shared" si="623"/>
        <v>0.7659794019559738</v>
      </c>
      <c r="K1807">
        <f t="shared" si="624"/>
        <v>0</v>
      </c>
      <c r="L1807">
        <f t="shared" si="631"/>
        <v>0.25454263699624075</v>
      </c>
      <c r="M1807">
        <f t="shared" si="637"/>
        <v>0.25454263699624075</v>
      </c>
      <c r="N1807">
        <f t="shared" si="632"/>
        <v>2.7681721669324721</v>
      </c>
      <c r="O1807">
        <f t="shared" si="633"/>
        <v>0.23058181596763205</v>
      </c>
      <c r="P1807">
        <f t="shared" si="625"/>
        <v>2.3410956494495441</v>
      </c>
      <c r="Q1807">
        <f t="shared" si="634"/>
        <v>19.484101744566246</v>
      </c>
      <c r="R1807">
        <f t="shared" si="638"/>
        <v>11.75347751695992</v>
      </c>
      <c r="S1807">
        <v>16.91</v>
      </c>
      <c r="T1807">
        <f t="shared" si="626"/>
        <v>15.917150593406594</v>
      </c>
      <c r="U1807">
        <f t="shared" si="627"/>
        <v>1.3123501350376456</v>
      </c>
      <c r="V1807">
        <f t="shared" si="628"/>
        <v>1.441928871460225</v>
      </c>
      <c r="W1807">
        <f t="shared" si="629"/>
        <v>8.052561121869449E-2</v>
      </c>
      <c r="X1807">
        <f t="shared" si="630"/>
        <v>-6.3623501613394202E-4</v>
      </c>
      <c r="Y1807">
        <f t="shared" si="639"/>
        <v>0.69309876821932193</v>
      </c>
      <c r="Z1807">
        <f t="shared" si="639"/>
        <v>0.16071150907969517</v>
      </c>
      <c r="AL1807">
        <v>12.036041666666653</v>
      </c>
    </row>
    <row r="1808" spans="4:38" x14ac:dyDescent="0.55000000000000004">
      <c r="D1808">
        <f t="shared" si="635"/>
        <v>3.5697522385665326</v>
      </c>
      <c r="E1808">
        <f t="shared" si="621"/>
        <v>1.4250401660141878</v>
      </c>
      <c r="F1808" s="2">
        <f t="shared" si="636"/>
        <v>39344</v>
      </c>
      <c r="G1808" s="1">
        <v>2007.8020547945205</v>
      </c>
      <c r="H1808" s="3">
        <v>17.71</v>
      </c>
      <c r="I1808" s="1" t="str">
        <f t="shared" si="622"/>
        <v/>
      </c>
      <c r="J1808" s="1">
        <f t="shared" si="623"/>
        <v>0.7017346063984865</v>
      </c>
      <c r="K1808">
        <f t="shared" si="624"/>
        <v>0</v>
      </c>
      <c r="L1808">
        <f t="shared" si="631"/>
        <v>0.26095659767966417</v>
      </c>
      <c r="M1808">
        <f t="shared" si="637"/>
        <v>0.26095659767966417</v>
      </c>
      <c r="N1808">
        <f t="shared" si="632"/>
        <v>2.7912303485292353</v>
      </c>
      <c r="O1808">
        <f t="shared" si="633"/>
        <v>0.2126962312139602</v>
      </c>
      <c r="P1808">
        <f t="shared" si="625"/>
        <v>2.1940762049922644</v>
      </c>
      <c r="Q1808">
        <f t="shared" si="634"/>
        <v>19.575364634570789</v>
      </c>
      <c r="R1808">
        <f t="shared" si="638"/>
        <v>11.77179990653455</v>
      </c>
      <c r="S1808">
        <v>17</v>
      </c>
      <c r="T1808">
        <f t="shared" si="626"/>
        <v>15.877634459462444</v>
      </c>
      <c r="U1808">
        <f t="shared" si="627"/>
        <v>1.3245676454793929</v>
      </c>
      <c r="V1808">
        <f t="shared" si="628"/>
        <v>1.4600320106545217</v>
      </c>
      <c r="W1808">
        <f t="shared" si="629"/>
        <v>7.1614159833090274E-2</v>
      </c>
      <c r="X1808">
        <f t="shared" si="630"/>
        <v>3.6572034618785609E-5</v>
      </c>
      <c r="Y1808">
        <f t="shared" si="639"/>
        <v>0.77362437943801643</v>
      </c>
      <c r="Z1808">
        <f t="shared" si="639"/>
        <v>0.16007527406356123</v>
      </c>
      <c r="AL1808">
        <v>12.108854166666658</v>
      </c>
    </row>
    <row r="1809" spans="4:38" x14ac:dyDescent="0.55000000000000004">
      <c r="D1809">
        <f t="shared" si="635"/>
        <v>3.3463663171029001</v>
      </c>
      <c r="E1809">
        <f t="shared" si="621"/>
        <v>1.3358930239302071</v>
      </c>
      <c r="F1809" s="2">
        <f t="shared" si="636"/>
        <v>39345</v>
      </c>
      <c r="G1809" s="1">
        <v>2007.8047945205481</v>
      </c>
      <c r="H1809" s="3">
        <v>14.48</v>
      </c>
      <c r="I1809" s="1" t="str">
        <f t="shared" si="622"/>
        <v/>
      </c>
      <c r="J1809" s="1">
        <f t="shared" si="623"/>
        <v>0.74856293287466436</v>
      </c>
      <c r="K1809">
        <f t="shared" si="624"/>
        <v>0</v>
      </c>
      <c r="L1809">
        <f t="shared" si="631"/>
        <v>0.26696776536457451</v>
      </c>
      <c r="M1809">
        <f t="shared" si="637"/>
        <v>0.26696776536457451</v>
      </c>
      <c r="N1809">
        <f t="shared" si="632"/>
        <v>2.8124999716506314</v>
      </c>
      <c r="O1809">
        <f t="shared" si="633"/>
        <v>0.22202018770486109</v>
      </c>
      <c r="P1809">
        <f t="shared" si="625"/>
        <v>2.325930408350283</v>
      </c>
      <c r="Q1809">
        <f t="shared" si="634"/>
        <v>19.657624902672683</v>
      </c>
      <c r="R1809">
        <f t="shared" si="638"/>
        <v>11.788266150016941</v>
      </c>
      <c r="S1809">
        <v>16.82</v>
      </c>
      <c r="T1809">
        <f t="shared" si="626"/>
        <v>15.837641948732307</v>
      </c>
      <c r="U1809">
        <f t="shared" si="627"/>
        <v>1.3002453161310596</v>
      </c>
      <c r="V1809">
        <f t="shared" si="628"/>
        <v>1.4240501955970719</v>
      </c>
      <c r="W1809">
        <f t="shared" si="629"/>
        <v>6.831403249514921E-2</v>
      </c>
      <c r="X1809">
        <f t="shared" si="630"/>
        <v>6.3282670770614842E-4</v>
      </c>
      <c r="Y1809">
        <f t="shared" si="639"/>
        <v>0.8452385392711067</v>
      </c>
      <c r="Z1809">
        <f t="shared" si="639"/>
        <v>0.16011184609818002</v>
      </c>
      <c r="AL1809">
        <v>12.111979166666664</v>
      </c>
    </row>
    <row r="1810" spans="4:38" x14ac:dyDescent="0.55000000000000004">
      <c r="D1810">
        <f t="shared" si="635"/>
        <v>3.1453189877856307</v>
      </c>
      <c r="E1810">
        <f t="shared" si="621"/>
        <v>1.3358930239302071</v>
      </c>
      <c r="F1810" s="2">
        <f t="shared" si="636"/>
        <v>39346</v>
      </c>
      <c r="G1810" s="1">
        <v>2007.8075342465754</v>
      </c>
      <c r="H1810" s="3">
        <v>14.48</v>
      </c>
      <c r="I1810" s="1" t="str">
        <f t="shared" si="622"/>
        <v/>
      </c>
      <c r="J1810" s="1">
        <f t="shared" si="623"/>
        <v>0.74856293287466436</v>
      </c>
      <c r="K1810">
        <f t="shared" si="624"/>
        <v>0</v>
      </c>
      <c r="L1810">
        <f t="shared" si="631"/>
        <v>0.27334017744224653</v>
      </c>
      <c r="M1810">
        <f t="shared" si="637"/>
        <v>0.27334017744224653</v>
      </c>
      <c r="N1810">
        <f t="shared" si="632"/>
        <v>2.8347019904211175</v>
      </c>
      <c r="O1810">
        <f t="shared" si="633"/>
        <v>0.21308548258217375</v>
      </c>
      <c r="P1810">
        <f t="shared" si="625"/>
        <v>2.2668592783261401</v>
      </c>
      <c r="Q1810">
        <f t="shared" si="634"/>
        <v>19.745313184861523</v>
      </c>
      <c r="R1810">
        <f t="shared" si="638"/>
        <v>11.805768426905747</v>
      </c>
      <c r="S1810">
        <v>16.53</v>
      </c>
      <c r="T1810">
        <f t="shared" si="626"/>
        <v>15.797184911864523</v>
      </c>
      <c r="U1810">
        <f t="shared" si="627"/>
        <v>1.2619952349038637</v>
      </c>
      <c r="V1810">
        <f t="shared" si="628"/>
        <v>1.3679353039024913</v>
      </c>
      <c r="W1810">
        <f t="shared" si="629"/>
        <v>6.307371701582358E-2</v>
      </c>
      <c r="X1810">
        <f t="shared" si="630"/>
        <v>1.2063459682207719E-3</v>
      </c>
      <c r="Y1810">
        <f t="shared" si="639"/>
        <v>0.91355257176625593</v>
      </c>
      <c r="Z1810">
        <f t="shared" si="639"/>
        <v>0.16074467280588617</v>
      </c>
      <c r="AL1810">
        <v>12.438541666666667</v>
      </c>
    </row>
    <row r="1811" spans="4:38" x14ac:dyDescent="0.55000000000000004">
      <c r="D1811">
        <f t="shared" si="635"/>
        <v>2.9672660111256839</v>
      </c>
      <c r="E1811">
        <f t="shared" si="621"/>
        <v>1.3647892211861614</v>
      </c>
      <c r="F1811" s="2">
        <f t="shared" si="636"/>
        <v>39347</v>
      </c>
      <c r="G1811" s="1">
        <v>2007.8102739726028</v>
      </c>
      <c r="H1811" s="3">
        <v>15.55</v>
      </c>
      <c r="I1811" s="1" t="str">
        <f t="shared" si="622"/>
        <v/>
      </c>
      <c r="J1811" s="1">
        <f t="shared" si="623"/>
        <v>0.73271387586933245</v>
      </c>
      <c r="K1811">
        <f t="shared" si="624"/>
        <v>0</v>
      </c>
      <c r="L1811">
        <f t="shared" si="631"/>
        <v>0.27955075080752362</v>
      </c>
      <c r="M1811">
        <f t="shared" si="637"/>
        <v>0.27955075080752362</v>
      </c>
      <c r="N1811">
        <f t="shared" si="632"/>
        <v>2.8560105386793349</v>
      </c>
      <c r="O1811">
        <f t="shared" si="633"/>
        <v>0.20674382097683797</v>
      </c>
      <c r="P1811">
        <f t="shared" si="625"/>
        <v>2.2319658095717942</v>
      </c>
      <c r="Q1811">
        <f t="shared" si="634"/>
        <v>19.829431187251462</v>
      </c>
      <c r="R1811">
        <f t="shared" si="638"/>
        <v>11.822509458994729</v>
      </c>
      <c r="S1811">
        <v>16.48</v>
      </c>
      <c r="T1811">
        <f t="shared" si="626"/>
        <v>15.756275337148047</v>
      </c>
      <c r="U1811">
        <f t="shared" si="627"/>
        <v>1.2555150555208847</v>
      </c>
      <c r="V1811">
        <f t="shared" si="628"/>
        <v>1.3584862845489449</v>
      </c>
      <c r="W1811">
        <f t="shared" si="629"/>
        <v>5.744092688071667E-2</v>
      </c>
      <c r="X1811">
        <f t="shared" si="630"/>
        <v>1.7465716153870353E-3</v>
      </c>
      <c r="Y1811">
        <f t="shared" si="639"/>
        <v>0.97662628878207947</v>
      </c>
      <c r="Z1811">
        <f t="shared" si="639"/>
        <v>0.16195101877410695</v>
      </c>
      <c r="AL1811">
        <v>12.575520833333327</v>
      </c>
    </row>
    <row r="1812" spans="4:38" x14ac:dyDescent="0.55000000000000004">
      <c r="D1812">
        <f t="shared" si="635"/>
        <v>3.0717033557492446</v>
      </c>
      <c r="E1812">
        <f t="shared" si="621"/>
        <v>4.0116394573612908</v>
      </c>
      <c r="F1812" s="2">
        <f t="shared" si="636"/>
        <v>39348</v>
      </c>
      <c r="G1812" s="1">
        <v>2007.8130136986301</v>
      </c>
      <c r="H1812" s="3">
        <v>69.459999999999994</v>
      </c>
      <c r="I1812" s="1" t="str">
        <f t="shared" si="622"/>
        <v/>
      </c>
      <c r="J1812" s="1">
        <f t="shared" si="623"/>
        <v>0.24927464460072973</v>
      </c>
      <c r="K1812">
        <f t="shared" si="624"/>
        <v>0</v>
      </c>
      <c r="L1812">
        <f t="shared" si="631"/>
        <v>0.28566572562826825</v>
      </c>
      <c r="M1812">
        <f t="shared" si="637"/>
        <v>0.28566572562826825</v>
      </c>
      <c r="N1812">
        <f t="shared" si="632"/>
        <v>2.8766849207770187</v>
      </c>
      <c r="O1812">
        <f t="shared" si="633"/>
        <v>5.7303807973658749E-2</v>
      </c>
      <c r="P1812">
        <f t="shared" si="625"/>
        <v>0.624350225334391</v>
      </c>
      <c r="Q1812">
        <f t="shared" si="634"/>
        <v>19.91067735378628</v>
      </c>
      <c r="R1812">
        <f t="shared" si="638"/>
        <v>11.838634055006724</v>
      </c>
      <c r="S1812">
        <v>16.079999999999998</v>
      </c>
      <c r="T1812">
        <f t="shared" si="626"/>
        <v>15.714925346968375</v>
      </c>
      <c r="U1812">
        <f t="shared" si="627"/>
        <v>1.2048572732717722</v>
      </c>
      <c r="V1812">
        <f t="shared" si="628"/>
        <v>1.2852063374693727</v>
      </c>
      <c r="W1812">
        <f t="shared" si="629"/>
        <v>2.1775101829040334E-2</v>
      </c>
      <c r="X1812">
        <f t="shared" si="630"/>
        <v>2.2543605826684347E-3</v>
      </c>
      <c r="Y1812">
        <f t="shared" si="639"/>
        <v>1.0340672156627961</v>
      </c>
      <c r="Z1812">
        <f t="shared" si="639"/>
        <v>0.163697590389494</v>
      </c>
      <c r="AL1812">
        <v>12.326249999999996</v>
      </c>
    </row>
    <row r="1813" spans="4:38" x14ac:dyDescent="0.55000000000000004">
      <c r="D1813">
        <f t="shared" si="635"/>
        <v>3.2645330201743201</v>
      </c>
      <c r="E1813">
        <f t="shared" si="621"/>
        <v>5</v>
      </c>
      <c r="F1813" s="2">
        <f t="shared" si="636"/>
        <v>39349</v>
      </c>
      <c r="G1813" s="1">
        <v>2007.8157534246575</v>
      </c>
      <c r="H1813" s="3">
        <v>677.32</v>
      </c>
      <c r="I1813" s="1">
        <f t="shared" si="622"/>
        <v>677.32</v>
      </c>
      <c r="J1813" s="1">
        <f t="shared" si="623"/>
        <v>1.3087998312929794E-6</v>
      </c>
      <c r="K1813">
        <f t="shared" si="624"/>
        <v>0</v>
      </c>
      <c r="L1813">
        <f t="shared" si="631"/>
        <v>0.28737627419082823</v>
      </c>
      <c r="M1813">
        <f t="shared" si="637"/>
        <v>0.28737627419082823</v>
      </c>
      <c r="N1813">
        <f t="shared" si="632"/>
        <v>2.8824153015743845</v>
      </c>
      <c r="O1813">
        <f t="shared" si="633"/>
        <v>-1.4707825914324069E-2</v>
      </c>
      <c r="P1813">
        <f t="shared" si="625"/>
        <v>-0.16048532759937134</v>
      </c>
      <c r="Q1813">
        <f t="shared" si="634"/>
        <v>19.917009565431009</v>
      </c>
      <c r="R1813">
        <f t="shared" si="638"/>
        <v>11.839888939332646</v>
      </c>
      <c r="S1813">
        <v>16.260000000000002</v>
      </c>
      <c r="T1813">
        <f t="shared" si="626"/>
        <v>15.673147194228742</v>
      </c>
      <c r="U1813">
        <f t="shared" si="627"/>
        <v>1.2273952782579771</v>
      </c>
      <c r="V1813">
        <f t="shared" si="628"/>
        <v>1.3176799517341404</v>
      </c>
      <c r="W1813">
        <f t="shared" si="629"/>
        <v>-7.5824860172205202E-2</v>
      </c>
      <c r="X1813">
        <f t="shared" si="630"/>
        <v>2.4733147714639629E-3</v>
      </c>
      <c r="Y1813">
        <f t="shared" si="639"/>
        <v>1.0558423174918365</v>
      </c>
      <c r="Z1813">
        <f t="shared" si="639"/>
        <v>0.16595195097216242</v>
      </c>
      <c r="AL1813">
        <v>12.39374999999999</v>
      </c>
    </row>
    <row r="1814" spans="4:38" x14ac:dyDescent="0.55000000000000004">
      <c r="D1814">
        <f t="shared" si="635"/>
        <v>3.4380797181568883</v>
      </c>
      <c r="E1814">
        <f t="shared" si="621"/>
        <v>5</v>
      </c>
      <c r="F1814" s="2">
        <f t="shared" si="636"/>
        <v>39350</v>
      </c>
      <c r="G1814" s="1">
        <v>2007.8184931506848</v>
      </c>
      <c r="H1814" s="3">
        <v>174.47</v>
      </c>
      <c r="I1814" s="1" t="str">
        <f t="shared" si="622"/>
        <v/>
      </c>
      <c r="J1814" s="1">
        <f t="shared" si="623"/>
        <v>3.051917818577541E-2</v>
      </c>
      <c r="K1814">
        <f t="shared" si="624"/>
        <v>0</v>
      </c>
      <c r="L1814">
        <f t="shared" si="631"/>
        <v>0.28693658836178887</v>
      </c>
      <c r="M1814">
        <f t="shared" si="637"/>
        <v>0.28693658836178887</v>
      </c>
      <c r="N1814">
        <f t="shared" si="632"/>
        <v>2.8809445189829521</v>
      </c>
      <c r="O1814">
        <f t="shared" si="633"/>
        <v>-5.5481762571085724E-3</v>
      </c>
      <c r="P1814">
        <f t="shared" si="625"/>
        <v>-6.0496711016086335E-2</v>
      </c>
      <c r="Q1814">
        <f t="shared" si="634"/>
        <v>19.886535925494453</v>
      </c>
      <c r="R1814">
        <f t="shared" si="638"/>
        <v>11.833847391749378</v>
      </c>
      <c r="S1814">
        <v>15.77</v>
      </c>
      <c r="T1814">
        <f t="shared" si="626"/>
        <v>15.630953258693102</v>
      </c>
      <c r="U1814">
        <f t="shared" si="627"/>
        <v>1.1670076546964094</v>
      </c>
      <c r="V1814">
        <f t="shared" si="628"/>
        <v>1.2311444133449163</v>
      </c>
      <c r="W1814">
        <f t="shared" si="629"/>
        <v>-1.574332671391275E-2</v>
      </c>
      <c r="X1814">
        <f t="shared" si="630"/>
        <v>1.8460938057424442E-3</v>
      </c>
      <c r="Y1814">
        <f t="shared" ref="Y1814:Z1829" si="640">MAX(0.0000000001,Y1813+W1813)</f>
        <v>0.9800174573196313</v>
      </c>
      <c r="Z1814">
        <f t="shared" si="640"/>
        <v>0.16842526574362637</v>
      </c>
      <c r="AL1814">
        <v>12.518749999999992</v>
      </c>
    </row>
    <row r="1815" spans="4:38" x14ac:dyDescent="0.55000000000000004">
      <c r="D1815">
        <f t="shared" si="635"/>
        <v>3.5942717463411995</v>
      </c>
      <c r="E1815">
        <f t="shared" si="621"/>
        <v>5</v>
      </c>
      <c r="F1815" s="2">
        <f t="shared" si="636"/>
        <v>39351</v>
      </c>
      <c r="G1815" s="1">
        <v>2007.8212328767124</v>
      </c>
      <c r="H1815" s="3">
        <v>437.01</v>
      </c>
      <c r="I1815" s="1">
        <f t="shared" si="622"/>
        <v>437.01</v>
      </c>
      <c r="J1815" s="1">
        <f t="shared" si="623"/>
        <v>1.6002188033282573E-4</v>
      </c>
      <c r="K1815">
        <f t="shared" si="624"/>
        <v>0</v>
      </c>
      <c r="L1815">
        <f t="shared" si="631"/>
        <v>0.28677084394804614</v>
      </c>
      <c r="M1815">
        <f t="shared" si="637"/>
        <v>0.28677084394804614</v>
      </c>
      <c r="N1815">
        <f t="shared" si="632"/>
        <v>2.8803897013572413</v>
      </c>
      <c r="O1815">
        <f t="shared" si="633"/>
        <v>-1.3590382962611613E-2</v>
      </c>
      <c r="P1815">
        <f t="shared" si="625"/>
        <v>-0.14808962457584729</v>
      </c>
      <c r="Q1815">
        <f t="shared" si="634"/>
        <v>19.861852231926321</v>
      </c>
      <c r="R1815">
        <f t="shared" si="638"/>
        <v>11.8289492033034</v>
      </c>
      <c r="S1815">
        <v>15.53</v>
      </c>
      <c r="T1815">
        <f t="shared" si="626"/>
        <v>15.588356043330652</v>
      </c>
      <c r="U1815">
        <f t="shared" si="627"/>
        <v>1.1385232712269791</v>
      </c>
      <c r="V1815">
        <f t="shared" si="628"/>
        <v>1.1908568493649683</v>
      </c>
      <c r="W1815">
        <f t="shared" si="629"/>
        <v>-5.8193544456181016E-2</v>
      </c>
      <c r="X1815">
        <f t="shared" si="630"/>
        <v>1.7269355122443578E-3</v>
      </c>
      <c r="Y1815">
        <f t="shared" si="640"/>
        <v>0.96427413060571854</v>
      </c>
      <c r="Z1815">
        <f t="shared" si="640"/>
        <v>0.17027135954936881</v>
      </c>
      <c r="AL1815">
        <v>12.920625000000006</v>
      </c>
    </row>
    <row r="1816" spans="4:38" x14ac:dyDescent="0.55000000000000004">
      <c r="D1816">
        <f t="shared" si="635"/>
        <v>3.7348445717070797</v>
      </c>
      <c r="E1816">
        <f t="shared" si="621"/>
        <v>5</v>
      </c>
      <c r="F1816" s="2">
        <f t="shared" si="636"/>
        <v>39352</v>
      </c>
      <c r="G1816" s="1">
        <v>2007.8239726027398</v>
      </c>
      <c r="H1816" s="3">
        <v>211.44</v>
      </c>
      <c r="I1816" s="1">
        <f t="shared" si="622"/>
        <v>211.44</v>
      </c>
      <c r="J1816" s="1">
        <f t="shared" si="623"/>
        <v>1.4569863898987774E-2</v>
      </c>
      <c r="K1816">
        <f t="shared" si="624"/>
        <v>0</v>
      </c>
      <c r="L1816">
        <f t="shared" si="631"/>
        <v>0.28636511894920819</v>
      </c>
      <c r="M1816">
        <f t="shared" si="637"/>
        <v>0.28636511894920819</v>
      </c>
      <c r="N1816">
        <f t="shared" si="632"/>
        <v>2.8790306630609801</v>
      </c>
      <c r="O1816">
        <f t="shared" si="633"/>
        <v>-9.7858560599384248E-3</v>
      </c>
      <c r="P1816">
        <f t="shared" si="625"/>
        <v>-0.10654648918326043</v>
      </c>
      <c r="Q1816">
        <f t="shared" si="634"/>
        <v>19.833684717443784</v>
      </c>
      <c r="R1816">
        <f t="shared" si="638"/>
        <v>11.823354731277767</v>
      </c>
      <c r="S1816">
        <v>15.59</v>
      </c>
      <c r="T1816">
        <f t="shared" si="626"/>
        <v>15.545368170620065</v>
      </c>
      <c r="U1816">
        <f t="shared" si="627"/>
        <v>1.14557851543997</v>
      </c>
      <c r="V1816">
        <f t="shared" si="628"/>
        <v>1.2008034274852086</v>
      </c>
      <c r="W1816">
        <f t="shared" si="629"/>
        <v>-2.0521357495819972E-2</v>
      </c>
      <c r="X1816">
        <f t="shared" si="630"/>
        <v>1.2239726298551475E-3</v>
      </c>
      <c r="Y1816">
        <f t="shared" si="640"/>
        <v>0.90608058614953757</v>
      </c>
      <c r="Z1816">
        <f t="shared" si="640"/>
        <v>0.17199829506161318</v>
      </c>
      <c r="AL1816">
        <v>12.894791666666668</v>
      </c>
    </row>
    <row r="1817" spans="4:38" x14ac:dyDescent="0.55000000000000004">
      <c r="D1817">
        <f t="shared" si="635"/>
        <v>3.8613601145363718</v>
      </c>
      <c r="E1817">
        <f t="shared" si="621"/>
        <v>5</v>
      </c>
      <c r="F1817" s="2">
        <f t="shared" si="636"/>
        <v>39353</v>
      </c>
      <c r="G1817" s="1">
        <v>2007.8267123287671</v>
      </c>
      <c r="H1817" s="3">
        <v>2766.55</v>
      </c>
      <c r="I1817" s="1">
        <f t="shared" si="622"/>
        <v>2766.55</v>
      </c>
      <c r="J1817" s="1">
        <f t="shared" si="623"/>
        <v>9.3336609702949612E-25</v>
      </c>
      <c r="K1817">
        <f t="shared" si="624"/>
        <v>0</v>
      </c>
      <c r="L1817">
        <f t="shared" si="631"/>
        <v>0.28607321075966502</v>
      </c>
      <c r="M1817">
        <f t="shared" si="637"/>
        <v>0.28607321075966502</v>
      </c>
      <c r="N1817">
        <f t="shared" si="632"/>
        <v>2.8780520774549863</v>
      </c>
      <c r="O1817">
        <f t="shared" si="633"/>
        <v>-1.353814602890413E-2</v>
      </c>
      <c r="P1817">
        <f t="shared" si="625"/>
        <v>-0.14728128028777826</v>
      </c>
      <c r="Q1817">
        <f t="shared" si="634"/>
        <v>19.807335040473383</v>
      </c>
      <c r="R1817">
        <f t="shared" si="638"/>
        <v>11.818116510736784</v>
      </c>
      <c r="S1817">
        <v>15.47</v>
      </c>
      <c r="T1817">
        <f t="shared" si="626"/>
        <v>15.502002378800382</v>
      </c>
      <c r="U1817">
        <f t="shared" si="627"/>
        <v>1.1315114779605924</v>
      </c>
      <c r="V1817">
        <f t="shared" si="628"/>
        <v>1.1809926614295305</v>
      </c>
      <c r="W1817">
        <f t="shared" si="629"/>
        <v>-6.84654687399609E-2</v>
      </c>
      <c r="X1817">
        <f t="shared" si="630"/>
        <v>1.0478353359915007E-3</v>
      </c>
      <c r="Y1817">
        <f t="shared" si="640"/>
        <v>0.88555922865371761</v>
      </c>
      <c r="Z1817">
        <f t="shared" si="640"/>
        <v>0.17322226769146834</v>
      </c>
      <c r="AL1817">
        <v>12.76364583333333</v>
      </c>
    </row>
    <row r="1818" spans="4:38" x14ac:dyDescent="0.55000000000000004">
      <c r="D1818">
        <f t="shared" si="635"/>
        <v>3.9752241030827347</v>
      </c>
      <c r="E1818">
        <f t="shared" si="621"/>
        <v>5</v>
      </c>
      <c r="F1818" s="2">
        <f t="shared" si="636"/>
        <v>39354</v>
      </c>
      <c r="G1818" s="1">
        <v>2007.8294520547945</v>
      </c>
      <c r="H1818" s="3">
        <v>1900.83</v>
      </c>
      <c r="I1818" s="1">
        <f t="shared" si="622"/>
        <v>1900.83</v>
      </c>
      <c r="J1818" s="1">
        <f t="shared" si="623"/>
        <v>3.0874533140946836E-17</v>
      </c>
      <c r="K1818">
        <f t="shared" si="624"/>
        <v>0</v>
      </c>
      <c r="L1818">
        <f t="shared" si="631"/>
        <v>0.28566970040271222</v>
      </c>
      <c r="M1818">
        <f t="shared" si="637"/>
        <v>0.28566970040271222</v>
      </c>
      <c r="N1818">
        <f t="shared" si="632"/>
        <v>2.8766982628520958</v>
      </c>
      <c r="O1818">
        <f t="shared" si="633"/>
        <v>-1.3201341785595844E-2</v>
      </c>
      <c r="P1818">
        <f t="shared" si="625"/>
        <v>-0.14348375937928062</v>
      </c>
      <c r="Q1818">
        <f t="shared" si="634"/>
        <v>19.779396510992619</v>
      </c>
      <c r="R1818">
        <f t="shared" si="638"/>
        <v>11.812557355349627</v>
      </c>
      <c r="S1818">
        <v>15.23</v>
      </c>
      <c r="T1818">
        <f t="shared" si="626"/>
        <v>15.458271518087109</v>
      </c>
      <c r="U1818">
        <f t="shared" si="627"/>
        <v>1.1038934870171859</v>
      </c>
      <c r="V1818">
        <f t="shared" si="628"/>
        <v>1.1423462468485455</v>
      </c>
      <c r="W1818">
        <f t="shared" si="629"/>
        <v>-6.3273016506369684E-2</v>
      </c>
      <c r="X1818">
        <f t="shared" si="630"/>
        <v>4.3373659251138164E-4</v>
      </c>
      <c r="Y1818">
        <f t="shared" si="640"/>
        <v>0.81709375991375666</v>
      </c>
      <c r="Z1818">
        <f t="shared" si="640"/>
        <v>0.17427010302745985</v>
      </c>
      <c r="AL1818">
        <v>13.039687499999998</v>
      </c>
    </row>
    <row r="1819" spans="4:38" x14ac:dyDescent="0.55000000000000004">
      <c r="D1819">
        <f t="shared" si="635"/>
        <v>4.0777016927744612</v>
      </c>
      <c r="E1819">
        <f t="shared" si="621"/>
        <v>5</v>
      </c>
      <c r="F1819" s="2">
        <f t="shared" si="636"/>
        <v>39355</v>
      </c>
      <c r="G1819" s="1">
        <v>2007.8321917808219</v>
      </c>
      <c r="H1819" s="3">
        <v>516.36</v>
      </c>
      <c r="I1819" s="1">
        <f t="shared" si="622"/>
        <v>516.36</v>
      </c>
      <c r="J1819" s="1">
        <f t="shared" si="623"/>
        <v>3.2730604510719775E-5</v>
      </c>
      <c r="K1819">
        <f t="shared" si="624"/>
        <v>0</v>
      </c>
      <c r="L1819">
        <f t="shared" si="631"/>
        <v>0.28527659421263202</v>
      </c>
      <c r="M1819">
        <f t="shared" si="637"/>
        <v>0.28527659421263202</v>
      </c>
      <c r="N1819">
        <f t="shared" si="632"/>
        <v>2.8753781286735363</v>
      </c>
      <c r="O1819">
        <f t="shared" si="633"/>
        <v>-1.2706943446247898E-2</v>
      </c>
      <c r="P1819">
        <f t="shared" si="625"/>
        <v>-0.13798581835663756</v>
      </c>
      <c r="Q1819">
        <f t="shared" si="634"/>
        <v>19.75217835242151</v>
      </c>
      <c r="R1819">
        <f t="shared" si="638"/>
        <v>11.807136501552632</v>
      </c>
      <c r="S1819">
        <v>14.87</v>
      </c>
      <c r="T1819">
        <f t="shared" si="626"/>
        <v>15.414188546873383</v>
      </c>
      <c r="U1819">
        <f t="shared" si="627"/>
        <v>1.0637252831255786</v>
      </c>
      <c r="V1819">
        <f t="shared" si="628"/>
        <v>1.086734862526058</v>
      </c>
      <c r="W1819">
        <f t="shared" si="629"/>
        <v>-4.7673769467161439E-2</v>
      </c>
      <c r="X1819">
        <f t="shared" si="630"/>
        <v>-1.3999391535936528E-4</v>
      </c>
      <c r="Y1819">
        <f t="shared" si="640"/>
        <v>0.75382074340738692</v>
      </c>
      <c r="Z1819">
        <f t="shared" si="640"/>
        <v>0.17470383961997124</v>
      </c>
      <c r="AL1819">
        <v>12.409687499999999</v>
      </c>
    </row>
    <row r="1820" spans="4:38" x14ac:dyDescent="0.55000000000000004">
      <c r="D1820">
        <f t="shared" si="635"/>
        <v>4.1699315234970147</v>
      </c>
      <c r="E1820">
        <f t="shared" si="621"/>
        <v>5</v>
      </c>
      <c r="F1820" s="2">
        <f t="shared" si="636"/>
        <v>39356</v>
      </c>
      <c r="G1820" s="1">
        <v>2007.8360730593606</v>
      </c>
      <c r="H1820" s="3">
        <v>1172.44</v>
      </c>
      <c r="I1820" s="1">
        <f t="shared" si="622"/>
        <v>1172.44</v>
      </c>
      <c r="J1820" s="1">
        <f t="shared" si="623"/>
        <v>6.5511199707718907E-11</v>
      </c>
      <c r="K1820">
        <f t="shared" si="624"/>
        <v>0</v>
      </c>
      <c r="L1820">
        <f t="shared" si="631"/>
        <v>0.28489855087466864</v>
      </c>
      <c r="M1820">
        <f t="shared" si="637"/>
        <v>0.28489855087466864</v>
      </c>
      <c r="N1820">
        <f t="shared" si="632"/>
        <v>2.8741074343289115</v>
      </c>
      <c r="O1820">
        <f t="shared" si="633"/>
        <v>-1.2761779638030823E-2</v>
      </c>
      <c r="P1820">
        <f t="shared" si="625"/>
        <v>-0.13845854080770204</v>
      </c>
      <c r="Q1820">
        <f t="shared" si="634"/>
        <v>19.72599069502478</v>
      </c>
      <c r="R1820">
        <f t="shared" si="638"/>
        <v>11.801916182925156</v>
      </c>
      <c r="S1820">
        <v>14.91</v>
      </c>
      <c r="T1820">
        <f t="shared" si="626"/>
        <v>15.351160413324349</v>
      </c>
      <c r="U1820">
        <f t="shared" si="627"/>
        <v>1.0681152457260989</v>
      </c>
      <c r="V1820">
        <f t="shared" si="628"/>
        <v>1.0927777391009525</v>
      </c>
      <c r="W1820">
        <f t="shared" si="629"/>
        <v>-5.4313377404996116E-2</v>
      </c>
      <c r="X1820">
        <f t="shared" si="630"/>
        <v>-5.726317951931098E-4</v>
      </c>
      <c r="Y1820">
        <f t="shared" si="640"/>
        <v>0.70614697394022552</v>
      </c>
      <c r="Z1820">
        <f t="shared" si="640"/>
        <v>0.17456384570461186</v>
      </c>
      <c r="AL1820">
        <v>12.592916666666667</v>
      </c>
    </row>
    <row r="1821" spans="4:38" x14ac:dyDescent="0.55000000000000004">
      <c r="D1821">
        <f t="shared" si="635"/>
        <v>4.2529383711473132</v>
      </c>
      <c r="E1821">
        <f t="shared" si="621"/>
        <v>5</v>
      </c>
      <c r="F1821" s="2">
        <f t="shared" si="636"/>
        <v>39357</v>
      </c>
      <c r="G1821" s="1">
        <v>2007.838812785388</v>
      </c>
      <c r="H1821" s="3">
        <v>843.26</v>
      </c>
      <c r="I1821" s="1">
        <f t="shared" si="622"/>
        <v>843.26</v>
      </c>
      <c r="J1821" s="1">
        <f t="shared" si="623"/>
        <v>4.7373634366321719E-8</v>
      </c>
      <c r="K1821">
        <f t="shared" si="624"/>
        <v>0</v>
      </c>
      <c r="L1821">
        <f t="shared" si="631"/>
        <v>0.28451921240670236</v>
      </c>
      <c r="M1821">
        <f t="shared" si="637"/>
        <v>0.28451921240670236</v>
      </c>
      <c r="N1821">
        <f t="shared" si="632"/>
        <v>2.8728312563651084</v>
      </c>
      <c r="O1821">
        <f t="shared" si="633"/>
        <v>-1.3333816976133228E-2</v>
      </c>
      <c r="P1821">
        <f t="shared" si="625"/>
        <v>-0.14453349428478421</v>
      </c>
      <c r="Q1821">
        <f t="shared" si="634"/>
        <v>19.69972581205673</v>
      </c>
      <c r="R1821">
        <f t="shared" si="638"/>
        <v>11.796675827189755</v>
      </c>
      <c r="S1821">
        <v>15.34</v>
      </c>
      <c r="T1821">
        <f t="shared" si="626"/>
        <v>15.306280632633827</v>
      </c>
      <c r="U1821">
        <f t="shared" si="627"/>
        <v>1.1164670473687497</v>
      </c>
      <c r="V1821">
        <f t="shared" si="628"/>
        <v>1.1598996545054345</v>
      </c>
      <c r="W1821">
        <f t="shared" si="629"/>
        <v>-4.8363488813310609E-2</v>
      </c>
      <c r="X1821">
        <f t="shared" si="630"/>
        <v>-1.0621559825151929E-3</v>
      </c>
      <c r="Y1821">
        <f t="shared" si="640"/>
        <v>0.65183359653522943</v>
      </c>
      <c r="Z1821">
        <f t="shared" si="640"/>
        <v>0.17399121390941874</v>
      </c>
      <c r="AL1821">
        <v>12.990937500000006</v>
      </c>
    </row>
    <row r="1822" spans="4:38" x14ac:dyDescent="0.55000000000000004">
      <c r="D1822">
        <f t="shared" si="635"/>
        <v>4.327644534032582</v>
      </c>
      <c r="E1822">
        <f t="shared" si="621"/>
        <v>5</v>
      </c>
      <c r="F1822" s="2">
        <f t="shared" si="636"/>
        <v>39358</v>
      </c>
      <c r="G1822" s="1">
        <v>2007.8415525114156</v>
      </c>
      <c r="H1822" s="3">
        <v>534.91999999999996</v>
      </c>
      <c r="I1822" s="1">
        <f t="shared" si="622"/>
        <v>534.91999999999996</v>
      </c>
      <c r="J1822" s="1">
        <f t="shared" si="623"/>
        <v>2.2581038686790712E-5</v>
      </c>
      <c r="K1822">
        <f t="shared" si="624"/>
        <v>0</v>
      </c>
      <c r="L1822">
        <f t="shared" si="631"/>
        <v>0.28412323023057967</v>
      </c>
      <c r="M1822">
        <f t="shared" si="637"/>
        <v>0.28412323023057967</v>
      </c>
      <c r="N1822">
        <f t="shared" si="632"/>
        <v>2.8714978746674951</v>
      </c>
      <c r="O1822">
        <f t="shared" si="633"/>
        <v>-1.3487433017522754E-2</v>
      </c>
      <c r="P1822">
        <f t="shared" si="625"/>
        <v>-0.14606214030555253</v>
      </c>
      <c r="Q1822">
        <f t="shared" si="634"/>
        <v>19.672308522080954</v>
      </c>
      <c r="R1822">
        <f t="shared" si="638"/>
        <v>11.791200572557694</v>
      </c>
      <c r="S1822">
        <v>15.46</v>
      </c>
      <c r="T1822">
        <f t="shared" si="626"/>
        <v>15.261093779622328</v>
      </c>
      <c r="U1822">
        <f t="shared" si="627"/>
        <v>1.1303470513331226</v>
      </c>
      <c r="V1822">
        <f t="shared" si="628"/>
        <v>1.1793565922612161</v>
      </c>
      <c r="W1822">
        <f t="shared" si="629"/>
        <v>-3.6834333397009131E-2</v>
      </c>
      <c r="X1822">
        <f t="shared" si="630"/>
        <v>-1.4905714218754248E-3</v>
      </c>
      <c r="Y1822">
        <f t="shared" si="640"/>
        <v>0.60347010772191878</v>
      </c>
      <c r="Z1822">
        <f t="shared" si="640"/>
        <v>0.17292905792690355</v>
      </c>
      <c r="AL1822">
        <v>12.791666666666664</v>
      </c>
    </row>
    <row r="1823" spans="4:38" x14ac:dyDescent="0.55000000000000004">
      <c r="D1823">
        <f t="shared" si="635"/>
        <v>4.3948800806293242</v>
      </c>
      <c r="E1823">
        <f t="shared" si="621"/>
        <v>5</v>
      </c>
      <c r="F1823" s="2">
        <f t="shared" si="636"/>
        <v>39359</v>
      </c>
      <c r="G1823" s="1">
        <v>2007.8442922374429</v>
      </c>
      <c r="H1823" s="3">
        <v>326.08</v>
      </c>
      <c r="I1823" s="1">
        <f t="shared" si="622"/>
        <v>326.08</v>
      </c>
      <c r="J1823" s="1">
        <f t="shared" si="623"/>
        <v>1.4713131170810583E-3</v>
      </c>
      <c r="K1823">
        <f t="shared" si="624"/>
        <v>0</v>
      </c>
      <c r="L1823">
        <f t="shared" si="631"/>
        <v>0.28372305998316721</v>
      </c>
      <c r="M1823">
        <f t="shared" si="637"/>
        <v>0.28372305998316721</v>
      </c>
      <c r="N1823">
        <f t="shared" si="632"/>
        <v>2.8701491313657428</v>
      </c>
      <c r="O1823">
        <f t="shared" si="633"/>
        <v>-1.315123462930945E-2</v>
      </c>
      <c r="P1823">
        <f t="shared" si="625"/>
        <v>-0.14228915660230609</v>
      </c>
      <c r="Q1823">
        <f t="shared" si="634"/>
        <v>19.64459199283996</v>
      </c>
      <c r="R1823">
        <f t="shared" si="638"/>
        <v>11.785660386328694</v>
      </c>
      <c r="S1823">
        <v>15.5</v>
      </c>
      <c r="T1823">
        <f t="shared" si="626"/>
        <v>15.215613244134337</v>
      </c>
      <c r="U1823">
        <f t="shared" si="627"/>
        <v>1.1350119599892186</v>
      </c>
      <c r="V1823">
        <f t="shared" si="628"/>
        <v>1.1859144994109481</v>
      </c>
      <c r="W1823">
        <f t="shared" si="629"/>
        <v>-1.5836970518305758E-2</v>
      </c>
      <c r="X1823">
        <f t="shared" si="630"/>
        <v>-1.8060941236080312E-3</v>
      </c>
      <c r="Y1823">
        <f t="shared" si="640"/>
        <v>0.56663577432490964</v>
      </c>
      <c r="Z1823">
        <f t="shared" si="640"/>
        <v>0.17143848650502813</v>
      </c>
      <c r="AL1823">
        <v>12.508854166666666</v>
      </c>
    </row>
    <row r="1824" spans="4:38" x14ac:dyDescent="0.55000000000000004">
      <c r="D1824">
        <f t="shared" si="635"/>
        <v>4.4553920725663918</v>
      </c>
      <c r="E1824">
        <f t="shared" si="621"/>
        <v>5</v>
      </c>
      <c r="F1824" s="2">
        <f t="shared" si="636"/>
        <v>39360</v>
      </c>
      <c r="G1824" s="1">
        <v>2007.8470319634703</v>
      </c>
      <c r="H1824" s="3">
        <v>194.21</v>
      </c>
      <c r="I1824" s="1" t="str">
        <f t="shared" si="622"/>
        <v/>
      </c>
      <c r="J1824" s="1">
        <f t="shared" si="623"/>
        <v>2.0564273601498598E-2</v>
      </c>
      <c r="K1824">
        <f t="shared" si="624"/>
        <v>0</v>
      </c>
      <c r="L1824">
        <f t="shared" si="631"/>
        <v>0.28333322667740746</v>
      </c>
      <c r="M1824">
        <f t="shared" si="637"/>
        <v>0.28333322667740746</v>
      </c>
      <c r="N1824">
        <f t="shared" si="632"/>
        <v>2.8688340079028118</v>
      </c>
      <c r="O1824">
        <f t="shared" si="633"/>
        <v>-8.0208788147517751E-3</v>
      </c>
      <c r="P1824">
        <f t="shared" si="625"/>
        <v>-8.6717496672321648E-2</v>
      </c>
      <c r="Q1824">
        <f t="shared" si="634"/>
        <v>19.616992891119288</v>
      </c>
      <c r="R1824">
        <f t="shared" si="638"/>
        <v>11.780138491941608</v>
      </c>
      <c r="S1824">
        <v>15.43</v>
      </c>
      <c r="T1824">
        <f t="shared" si="626"/>
        <v>15.169852503038921</v>
      </c>
      <c r="U1824">
        <f t="shared" si="627"/>
        <v>1.1268609563149343</v>
      </c>
      <c r="V1824">
        <f t="shared" si="628"/>
        <v>1.1744619712136535</v>
      </c>
      <c r="W1824">
        <f t="shared" si="629"/>
        <v>1.1502875093510816E-2</v>
      </c>
      <c r="X1824">
        <f t="shared" si="630"/>
        <v>-1.9267631171087938E-3</v>
      </c>
      <c r="Y1824">
        <f t="shared" si="640"/>
        <v>0.55079880380660384</v>
      </c>
      <c r="Z1824">
        <f t="shared" si="640"/>
        <v>0.16963239238142011</v>
      </c>
      <c r="AL1824">
        <v>12.28322916666667</v>
      </c>
    </row>
    <row r="1825" spans="4:38" x14ac:dyDescent="0.55000000000000004">
      <c r="D1825">
        <f t="shared" si="635"/>
        <v>4.5098528653097532</v>
      </c>
      <c r="E1825">
        <f t="shared" si="621"/>
        <v>5</v>
      </c>
      <c r="F1825" s="2">
        <f t="shared" si="636"/>
        <v>39361</v>
      </c>
      <c r="G1825" s="1">
        <v>2007.8497716894976</v>
      </c>
      <c r="H1825" s="3">
        <v>117.08</v>
      </c>
      <c r="I1825" s="1" t="str">
        <f t="shared" si="622"/>
        <v/>
      </c>
      <c r="J1825" s="1">
        <f t="shared" si="623"/>
        <v>9.6173637242967777E-2</v>
      </c>
      <c r="K1825">
        <f t="shared" si="624"/>
        <v>0</v>
      </c>
      <c r="L1825">
        <f t="shared" si="631"/>
        <v>0.28309564449474356</v>
      </c>
      <c r="M1825">
        <f t="shared" si="637"/>
        <v>0.28309564449474356</v>
      </c>
      <c r="N1825">
        <f t="shared" si="632"/>
        <v>2.8680319200213367</v>
      </c>
      <c r="O1825">
        <f t="shared" si="633"/>
        <v>1.0729873196471118E-2</v>
      </c>
      <c r="P1825">
        <f t="shared" si="625"/>
        <v>0.11601666680642908</v>
      </c>
      <c r="Q1825">
        <f t="shared" si="634"/>
        <v>19.592141463145502</v>
      </c>
      <c r="R1825">
        <f t="shared" si="638"/>
        <v>11.775161905655867</v>
      </c>
      <c r="S1825">
        <v>14.86</v>
      </c>
      <c r="T1825">
        <f t="shared" si="626"/>
        <v>15.123825116226474</v>
      </c>
      <c r="U1825">
        <f t="shared" si="627"/>
        <v>1.0626306145622364</v>
      </c>
      <c r="V1825">
        <f t="shared" si="628"/>
        <v>1.0852293718818071</v>
      </c>
      <c r="W1825">
        <f t="shared" si="629"/>
        <v>3.609052087306483E-2</v>
      </c>
      <c r="X1825">
        <f t="shared" si="630"/>
        <v>-1.8045650119636854E-3</v>
      </c>
      <c r="Y1825">
        <f t="shared" si="640"/>
        <v>0.56230167890011462</v>
      </c>
      <c r="Z1825">
        <f t="shared" si="640"/>
        <v>0.16770562926431132</v>
      </c>
      <c r="AL1825">
        <v>12.41802083333333</v>
      </c>
    </row>
    <row r="1826" spans="4:38" x14ac:dyDescent="0.55000000000000004">
      <c r="D1826">
        <f t="shared" si="635"/>
        <v>4.558867578778778</v>
      </c>
      <c r="E1826">
        <f t="shared" si="621"/>
        <v>5</v>
      </c>
      <c r="F1826" s="2">
        <f t="shared" si="636"/>
        <v>39362</v>
      </c>
      <c r="G1826" s="1">
        <v>2007.852511415525</v>
      </c>
      <c r="H1826" s="3">
        <v>90.81</v>
      </c>
      <c r="I1826" s="1" t="str">
        <f t="shared" si="622"/>
        <v/>
      </c>
      <c r="J1826" s="1">
        <f t="shared" si="623"/>
        <v>0.16264262009653951</v>
      </c>
      <c r="K1826">
        <f t="shared" si="624"/>
        <v>0</v>
      </c>
      <c r="L1826">
        <f t="shared" si="631"/>
        <v>0.283413498376405</v>
      </c>
      <c r="M1826">
        <f t="shared" si="637"/>
        <v>0.283413498376405</v>
      </c>
      <c r="N1826">
        <f t="shared" si="632"/>
        <v>2.8691049073409838</v>
      </c>
      <c r="O1826">
        <f t="shared" si="633"/>
        <v>2.6378607660313413E-2</v>
      </c>
      <c r="P1826">
        <f t="shared" si="625"/>
        <v>0.2855875826049592</v>
      </c>
      <c r="Q1826">
        <f t="shared" si="634"/>
        <v>19.577867839217891</v>
      </c>
      <c r="R1826">
        <f t="shared" si="638"/>
        <v>11.772301659100034</v>
      </c>
      <c r="S1826">
        <v>14.74</v>
      </c>
      <c r="T1826">
        <f t="shared" si="626"/>
        <v>15.077544722600155</v>
      </c>
      <c r="U1826">
        <f t="shared" si="627"/>
        <v>1.0495821290325997</v>
      </c>
      <c r="V1826">
        <f t="shared" si="628"/>
        <v>1.0673253380399601</v>
      </c>
      <c r="W1826">
        <f t="shared" si="629"/>
        <v>4.4578041532587133E-2</v>
      </c>
      <c r="X1826">
        <f t="shared" si="630"/>
        <v>-1.4737996253948631E-3</v>
      </c>
      <c r="Y1826">
        <f t="shared" si="640"/>
        <v>0.59839219977317948</v>
      </c>
      <c r="Z1826">
        <f t="shared" si="640"/>
        <v>0.16590106425234763</v>
      </c>
      <c r="AL1826">
        <v>12.467916666666673</v>
      </c>
    </row>
    <row r="1827" spans="4:38" x14ac:dyDescent="0.55000000000000004">
      <c r="D1827">
        <f t="shared" si="635"/>
        <v>4.6029808209009007</v>
      </c>
      <c r="E1827">
        <f t="shared" si="621"/>
        <v>5</v>
      </c>
      <c r="F1827" s="2">
        <f t="shared" si="636"/>
        <v>39363</v>
      </c>
      <c r="G1827" s="1">
        <v>2007.8552511415523</v>
      </c>
      <c r="H1827" s="3">
        <v>100.31</v>
      </c>
      <c r="I1827" s="1" t="str">
        <f t="shared" si="622"/>
        <v/>
      </c>
      <c r="J1827" s="1">
        <f t="shared" si="623"/>
        <v>0.13449880025731359</v>
      </c>
      <c r="K1827">
        <f t="shared" si="624"/>
        <v>0</v>
      </c>
      <c r="L1827">
        <f t="shared" si="631"/>
        <v>0.28419593010956928</v>
      </c>
      <c r="M1827">
        <f t="shared" si="637"/>
        <v>0.28419593010956928</v>
      </c>
      <c r="N1827">
        <f t="shared" si="632"/>
        <v>2.8717427681070151</v>
      </c>
      <c r="O1827">
        <f t="shared" si="633"/>
        <v>1.9898847350323656E-2</v>
      </c>
      <c r="P1827">
        <f t="shared" si="625"/>
        <v>0.21578201976276595</v>
      </c>
      <c r="Q1827">
        <f t="shared" si="634"/>
        <v>19.571668119108697</v>
      </c>
      <c r="R1827">
        <f t="shared" si="638"/>
        <v>11.771058883646841</v>
      </c>
      <c r="S1827">
        <v>14.82</v>
      </c>
      <c r="T1827">
        <f t="shared" si="626"/>
        <v>15.031025036049186</v>
      </c>
      <c r="U1827">
        <f t="shared" si="627"/>
        <v>1.0582631938417082</v>
      </c>
      <c r="V1827">
        <f t="shared" si="628"/>
        <v>1.0792282365044272</v>
      </c>
      <c r="W1827">
        <f t="shared" si="629"/>
        <v>3.710948998935476E-2</v>
      </c>
      <c r="X1827">
        <f t="shared" si="630"/>
        <v>-1.0795550083272844E-3</v>
      </c>
      <c r="Y1827">
        <f t="shared" si="640"/>
        <v>0.64297024130576663</v>
      </c>
      <c r="Z1827">
        <f t="shared" si="640"/>
        <v>0.16442726462695276</v>
      </c>
      <c r="AL1827">
        <v>12.449166666666668</v>
      </c>
    </row>
    <row r="1828" spans="4:38" x14ac:dyDescent="0.55000000000000004">
      <c r="D1828">
        <f t="shared" si="635"/>
        <v>4.4797121452429716</v>
      </c>
      <c r="E1828">
        <f t="shared" si="621"/>
        <v>3.3702940643216075</v>
      </c>
      <c r="F1828" s="2">
        <f t="shared" si="636"/>
        <v>39364</v>
      </c>
      <c r="G1828" s="1">
        <v>2007.8579908675799</v>
      </c>
      <c r="H1828" s="3">
        <v>60.75</v>
      </c>
      <c r="I1828" s="1" t="str">
        <f t="shared" si="622"/>
        <v/>
      </c>
      <c r="J1828" s="1">
        <f t="shared" si="623"/>
        <v>0.29671001429404525</v>
      </c>
      <c r="K1828">
        <f t="shared" si="624"/>
        <v>0</v>
      </c>
      <c r="L1828">
        <f t="shared" si="631"/>
        <v>0.2847871137253577</v>
      </c>
      <c r="M1828">
        <f t="shared" si="637"/>
        <v>0.2847871137253577</v>
      </c>
      <c r="N1828">
        <f t="shared" si="632"/>
        <v>2.8737326528420475</v>
      </c>
      <c r="O1828">
        <f t="shared" si="633"/>
        <v>5.6746382673504847E-2</v>
      </c>
      <c r="P1828">
        <f t="shared" si="625"/>
        <v>0.61699774065769608</v>
      </c>
      <c r="Q1828">
        <f t="shared" si="634"/>
        <v>19.562080645303876</v>
      </c>
      <c r="R1828">
        <f t="shared" si="638"/>
        <v>11.769136493402465</v>
      </c>
      <c r="S1828">
        <v>14.55</v>
      </c>
      <c r="T1828">
        <f t="shared" si="626"/>
        <v>14.984279841350844</v>
      </c>
      <c r="U1828">
        <f t="shared" si="627"/>
        <v>1.0292489316526359</v>
      </c>
      <c r="V1828">
        <f t="shared" si="628"/>
        <v>1.039579435175279</v>
      </c>
      <c r="W1828">
        <f t="shared" si="629"/>
        <v>5.3206601525356167E-2</v>
      </c>
      <c r="X1828">
        <f t="shared" si="630"/>
        <v>-7.5725612855938491E-4</v>
      </c>
      <c r="Y1828">
        <f t="shared" si="640"/>
        <v>0.68007973129512145</v>
      </c>
      <c r="Z1828">
        <f t="shared" si="640"/>
        <v>0.16334770961862546</v>
      </c>
      <c r="AL1828">
        <v>12.517083333333339</v>
      </c>
    </row>
    <row r="1829" spans="4:38" x14ac:dyDescent="0.55000000000000004">
      <c r="D1829">
        <f t="shared" si="635"/>
        <v>4.292962817214196</v>
      </c>
      <c r="E1829">
        <f t="shared" si="621"/>
        <v>2.612218864955214</v>
      </c>
      <c r="F1829" s="2">
        <f t="shared" si="636"/>
        <v>39365</v>
      </c>
      <c r="G1829" s="1">
        <v>2007.8607305936073</v>
      </c>
      <c r="H1829" s="3">
        <v>48.01</v>
      </c>
      <c r="I1829" s="1" t="str">
        <f t="shared" si="622"/>
        <v/>
      </c>
      <c r="J1829" s="1">
        <f t="shared" si="623"/>
        <v>0.38281631505526426</v>
      </c>
      <c r="K1829">
        <f t="shared" si="624"/>
        <v>0</v>
      </c>
      <c r="L1829">
        <f t="shared" si="631"/>
        <v>0.28647751849428288</v>
      </c>
      <c r="M1829">
        <f t="shared" si="637"/>
        <v>0.28647751849428288</v>
      </c>
      <c r="N1829">
        <f t="shared" si="632"/>
        <v>2.879407291109398</v>
      </c>
      <c r="O1829">
        <f t="shared" si="633"/>
        <v>7.6037355519447125E-2</v>
      </c>
      <c r="P1829">
        <f t="shared" si="625"/>
        <v>0.8305674727705239</v>
      </c>
      <c r="Q1829">
        <f t="shared" si="634"/>
        <v>19.571462534560236</v>
      </c>
      <c r="R1829">
        <f t="shared" si="638"/>
        <v>11.771017668350591</v>
      </c>
      <c r="S1829">
        <v>14.49</v>
      </c>
      <c r="T1829">
        <f t="shared" si="626"/>
        <v>14.937322990125034</v>
      </c>
      <c r="U1829">
        <f t="shared" si="627"/>
        <v>1.0229101233816198</v>
      </c>
      <c r="V1829">
        <f t="shared" si="628"/>
        <v>1.0309683187947889</v>
      </c>
      <c r="W1829">
        <f t="shared" si="629"/>
        <v>5.6133900039581137E-2</v>
      </c>
      <c r="X1829">
        <f t="shared" si="630"/>
        <v>-3.0389955525249573E-4</v>
      </c>
      <c r="Y1829">
        <f t="shared" si="640"/>
        <v>0.73328633282047762</v>
      </c>
      <c r="Z1829">
        <f t="shared" si="640"/>
        <v>0.16259045349006607</v>
      </c>
      <c r="AL1829">
        <v>12.6109375</v>
      </c>
    </row>
    <row r="1830" spans="4:38" x14ac:dyDescent="0.55000000000000004">
      <c r="D1830">
        <f t="shared" si="635"/>
        <v>4.1679531858662253</v>
      </c>
      <c r="E1830">
        <f t="shared" si="621"/>
        <v>3.0428665037344831</v>
      </c>
      <c r="F1830" s="2">
        <f t="shared" si="636"/>
        <v>39366</v>
      </c>
      <c r="G1830" s="1">
        <v>2007.8634703196346</v>
      </c>
      <c r="H1830" s="3">
        <v>55.64</v>
      </c>
      <c r="I1830" s="1" t="str">
        <f t="shared" si="622"/>
        <v/>
      </c>
      <c r="J1830" s="1">
        <f t="shared" si="623"/>
        <v>0.3286374866504031</v>
      </c>
      <c r="K1830">
        <f t="shared" si="624"/>
        <v>0</v>
      </c>
      <c r="L1830">
        <f t="shared" si="631"/>
        <v>0.28875304581694183</v>
      </c>
      <c r="M1830">
        <f t="shared" si="637"/>
        <v>0.28875304581694183</v>
      </c>
      <c r="N1830">
        <f t="shared" si="632"/>
        <v>2.8870110266613427</v>
      </c>
      <c r="O1830">
        <f t="shared" si="633"/>
        <v>6.083497159738549E-2</v>
      </c>
      <c r="P1830">
        <f t="shared" si="625"/>
        <v>0.66766772374547456</v>
      </c>
      <c r="Q1830">
        <f t="shared" si="634"/>
        <v>19.59063907804838</v>
      </c>
      <c r="R1830">
        <f t="shared" si="638"/>
        <v>11.774860912865615</v>
      </c>
      <c r="S1830">
        <v>14.19</v>
      </c>
      <c r="T1830">
        <f t="shared" si="626"/>
        <v>14.890168396690269</v>
      </c>
      <c r="U1830">
        <f t="shared" si="627"/>
        <v>0.99179687542794104</v>
      </c>
      <c r="V1830">
        <f t="shared" si="628"/>
        <v>0.98897091638093149</v>
      </c>
      <c r="W1830">
        <f t="shared" si="629"/>
        <v>4.7717435374182188E-2</v>
      </c>
      <c r="X1830">
        <f t="shared" si="630"/>
        <v>1.7037688086586275E-4</v>
      </c>
      <c r="Y1830">
        <f t="shared" ref="Y1830:Z1845" si="641">MAX(0.0000000001,Y1829+W1829)</f>
        <v>0.7894202328600588</v>
      </c>
      <c r="Z1830">
        <f t="shared" si="641"/>
        <v>0.16228655393481356</v>
      </c>
      <c r="AL1830">
        <v>12.654999999999992</v>
      </c>
    </row>
    <row r="1831" spans="4:38" x14ac:dyDescent="0.55000000000000004">
      <c r="D1831">
        <f t="shared" si="635"/>
        <v>3.9078636710263903</v>
      </c>
      <c r="E1831">
        <f t="shared" si="621"/>
        <v>1.5670580374678735</v>
      </c>
      <c r="F1831" s="2">
        <f t="shared" si="636"/>
        <v>39367</v>
      </c>
      <c r="G1831" s="1">
        <v>2007.866210045662</v>
      </c>
      <c r="H1831" s="3">
        <v>22.46</v>
      </c>
      <c r="I1831" s="1" t="str">
        <f t="shared" si="622"/>
        <v/>
      </c>
      <c r="J1831" s="1">
        <f t="shared" si="623"/>
        <v>0.63813845823850102</v>
      </c>
      <c r="K1831">
        <f t="shared" si="624"/>
        <v>0</v>
      </c>
      <c r="L1831">
        <f t="shared" si="631"/>
        <v>0.29058227245734042</v>
      </c>
      <c r="M1831">
        <f t="shared" si="637"/>
        <v>0.29058227245734042</v>
      </c>
      <c r="N1831">
        <f t="shared" si="632"/>
        <v>2.8930945238210812</v>
      </c>
      <c r="O1831">
        <f t="shared" si="633"/>
        <v>0.1260974284145755</v>
      </c>
      <c r="P1831">
        <f t="shared" si="625"/>
        <v>1.3928949619305446</v>
      </c>
      <c r="Q1831">
        <f t="shared" si="634"/>
        <v>19.602785395825119</v>
      </c>
      <c r="R1831">
        <f t="shared" si="638"/>
        <v>11.777293905718663</v>
      </c>
      <c r="S1831">
        <v>14.03</v>
      </c>
      <c r="T1831">
        <f t="shared" si="626"/>
        <v>14.842830033980222</v>
      </c>
      <c r="U1831">
        <f t="shared" si="627"/>
        <v>0.97559194804352822</v>
      </c>
      <c r="V1831">
        <f t="shared" si="628"/>
        <v>0.96727632961393195</v>
      </c>
      <c r="W1831">
        <f t="shared" si="629"/>
        <v>6.34995374955937E-2</v>
      </c>
      <c r="X1831">
        <f t="shared" si="630"/>
        <v>5.7366121245234613E-4</v>
      </c>
      <c r="Y1831">
        <f t="shared" si="641"/>
        <v>0.83713766823424096</v>
      </c>
      <c r="Z1831">
        <f t="shared" si="641"/>
        <v>0.16245693081567941</v>
      </c>
      <c r="AL1831">
        <v>12.831562500000009</v>
      </c>
    </row>
    <row r="1832" spans="4:38" x14ac:dyDescent="0.55000000000000004">
      <c r="D1832">
        <f t="shared" si="635"/>
        <v>3.6473161687221971</v>
      </c>
      <c r="E1832">
        <f t="shared" si="621"/>
        <v>1.3023886479844544</v>
      </c>
      <c r="F1832" s="2">
        <f t="shared" si="636"/>
        <v>39368</v>
      </c>
      <c r="G1832" s="1">
        <v>2007.8689497716894</v>
      </c>
      <c r="H1832" s="3">
        <v>13.21</v>
      </c>
      <c r="I1832" s="1" t="str">
        <f t="shared" si="622"/>
        <v/>
      </c>
      <c r="J1832" s="1">
        <f t="shared" si="623"/>
        <v>0.76781996030722177</v>
      </c>
      <c r="K1832">
        <f t="shared" si="624"/>
        <v>0</v>
      </c>
      <c r="L1832">
        <f t="shared" si="631"/>
        <v>0.29439842303797203</v>
      </c>
      <c r="M1832">
        <f t="shared" si="637"/>
        <v>0.29439842303797203</v>
      </c>
      <c r="N1832">
        <f t="shared" si="632"/>
        <v>2.9057042666625388</v>
      </c>
      <c r="O1832">
        <f t="shared" si="633"/>
        <v>0.15607967113816734</v>
      </c>
      <c r="P1832">
        <f t="shared" si="625"/>
        <v>1.7409057096088674</v>
      </c>
      <c r="Q1832">
        <f t="shared" si="634"/>
        <v>19.648041683689073</v>
      </c>
      <c r="R1832">
        <f t="shared" si="638"/>
        <v>11.786350220035942</v>
      </c>
      <c r="S1832">
        <v>14.13</v>
      </c>
      <c r="T1832">
        <f t="shared" si="626"/>
        <v>14.795321929368441</v>
      </c>
      <c r="U1832">
        <f t="shared" si="627"/>
        <v>0.9856887221486017</v>
      </c>
      <c r="V1832">
        <f t="shared" si="628"/>
        <v>0.98077900398855156</v>
      </c>
      <c r="W1832">
        <f t="shared" si="629"/>
        <v>6.4625935672332435E-2</v>
      </c>
      <c r="X1832">
        <f t="shared" si="630"/>
        <v>1.1140099952149859E-3</v>
      </c>
      <c r="Y1832">
        <f t="shared" si="641"/>
        <v>0.90063720572983463</v>
      </c>
      <c r="Z1832">
        <f t="shared" si="641"/>
        <v>0.16303059202813175</v>
      </c>
      <c r="AL1832">
        <v>12.571249999999987</v>
      </c>
    </row>
    <row r="1833" spans="4:38" x14ac:dyDescent="0.55000000000000004">
      <c r="D1833">
        <f t="shared" si="635"/>
        <v>3.4150829009847024</v>
      </c>
      <c r="E1833">
        <f t="shared" si="621"/>
        <v>1.3249834913472487</v>
      </c>
      <c r="F1833" s="2">
        <f t="shared" si="636"/>
        <v>39369</v>
      </c>
      <c r="G1833" s="1">
        <v>2007.8716894977167</v>
      </c>
      <c r="H1833" s="3">
        <v>14.07</v>
      </c>
      <c r="I1833" s="1" t="str">
        <f t="shared" si="622"/>
        <v/>
      </c>
      <c r="J1833" s="1">
        <f t="shared" si="623"/>
        <v>0.75472638454022989</v>
      </c>
      <c r="K1833">
        <f t="shared" si="624"/>
        <v>0</v>
      </c>
      <c r="L1833">
        <f t="shared" si="631"/>
        <v>0.29916802772183193</v>
      </c>
      <c r="M1833">
        <f t="shared" si="637"/>
        <v>0.29916802772183193</v>
      </c>
      <c r="N1833">
        <f t="shared" si="632"/>
        <v>2.9213122337763555</v>
      </c>
      <c r="O1833">
        <f t="shared" si="633"/>
        <v>0.15687869346563854</v>
      </c>
      <c r="P1833">
        <f t="shared" si="625"/>
        <v>1.7686643441630914</v>
      </c>
      <c r="Q1833">
        <f t="shared" si="634"/>
        <v>19.708327511139849</v>
      </c>
      <c r="R1833">
        <f t="shared" si="638"/>
        <v>11.798392546352</v>
      </c>
      <c r="S1833">
        <v>14.3</v>
      </c>
      <c r="T1833">
        <f t="shared" si="626"/>
        <v>14.747658160526584</v>
      </c>
      <c r="U1833">
        <f t="shared" si="627"/>
        <v>1.0030936336898106</v>
      </c>
      <c r="V1833">
        <f t="shared" si="628"/>
        <v>1.0041675432389734</v>
      </c>
      <c r="W1833">
        <f t="shared" si="629"/>
        <v>5.9004370457209299E-2</v>
      </c>
      <c r="X1833">
        <f t="shared" si="630"/>
        <v>1.6732380971158688E-3</v>
      </c>
      <c r="Y1833">
        <f t="shared" si="641"/>
        <v>0.96526314140216707</v>
      </c>
      <c r="Z1833">
        <f t="shared" si="641"/>
        <v>0.16414460202334674</v>
      </c>
      <c r="AL1833">
        <v>12.799375000000005</v>
      </c>
    </row>
    <row r="1834" spans="4:38" x14ac:dyDescent="0.55000000000000004">
      <c r="D1834">
        <f t="shared" si="635"/>
        <v>3.1989071084077292</v>
      </c>
      <c r="E1834">
        <f t="shared" si="621"/>
        <v>1.2533249752149733</v>
      </c>
      <c r="F1834" s="2">
        <f t="shared" si="636"/>
        <v>39370</v>
      </c>
      <c r="G1834" s="1">
        <v>2007.8744292237443</v>
      </c>
      <c r="H1834" s="3">
        <v>11.29</v>
      </c>
      <c r="I1834" s="1" t="str">
        <f t="shared" si="622"/>
        <v/>
      </c>
      <c r="J1834" s="1">
        <f t="shared" si="623"/>
        <v>0.79787766124143311</v>
      </c>
      <c r="K1834">
        <f t="shared" si="624"/>
        <v>0</v>
      </c>
      <c r="L1834">
        <f t="shared" si="631"/>
        <v>0.30401368345926505</v>
      </c>
      <c r="M1834">
        <f t="shared" si="637"/>
        <v>0.30401368345926505</v>
      </c>
      <c r="N1834">
        <f t="shared" si="632"/>
        <v>2.9370001031229194</v>
      </c>
      <c r="O1834">
        <f t="shared" si="633"/>
        <v>0.17044716135708349</v>
      </c>
      <c r="P1834">
        <f t="shared" si="625"/>
        <v>1.9431710320346971</v>
      </c>
      <c r="Q1834">
        <f t="shared" si="634"/>
        <v>19.768824643702867</v>
      </c>
      <c r="R1834">
        <f t="shared" si="638"/>
        <v>11.810452420139503</v>
      </c>
      <c r="S1834">
        <v>14.47</v>
      </c>
      <c r="T1834">
        <f t="shared" si="626"/>
        <v>14.699852851263037</v>
      </c>
      <c r="U1834">
        <f t="shared" si="627"/>
        <v>1.0208058744506308</v>
      </c>
      <c r="V1834">
        <f t="shared" si="628"/>
        <v>1.0281138266560668</v>
      </c>
      <c r="W1834">
        <f t="shared" si="629"/>
        <v>5.6143884759200076E-2</v>
      </c>
      <c r="X1834">
        <f t="shared" si="630"/>
        <v>2.1990613743297655E-3</v>
      </c>
      <c r="Y1834">
        <f t="shared" si="641"/>
        <v>1.0242675118593763</v>
      </c>
      <c r="Z1834">
        <f t="shared" si="641"/>
        <v>0.16581784012046261</v>
      </c>
      <c r="AL1834">
        <v>12.869895833333331</v>
      </c>
    </row>
    <row r="1835" spans="4:38" x14ac:dyDescent="0.55000000000000004">
      <c r="D1835">
        <f t="shared" si="635"/>
        <v>3.0025076330730958</v>
      </c>
      <c r="E1835">
        <f t="shared" si="621"/>
        <v>1.2349123550613943</v>
      </c>
      <c r="F1835" s="2">
        <f t="shared" si="636"/>
        <v>39371</v>
      </c>
      <c r="G1835" s="1">
        <v>2007.8771689497717</v>
      </c>
      <c r="H1835" s="3">
        <v>10.55</v>
      </c>
      <c r="I1835" s="1" t="str">
        <f t="shared" si="622"/>
        <v/>
      </c>
      <c r="J1835" s="1">
        <f t="shared" si="623"/>
        <v>0.80977406688127629</v>
      </c>
      <c r="K1835">
        <f t="shared" si="624"/>
        <v>0</v>
      </c>
      <c r="L1835">
        <f t="shared" si="631"/>
        <v>0.30933743971141492</v>
      </c>
      <c r="M1835">
        <f t="shared" si="637"/>
        <v>0.30933743971141492</v>
      </c>
      <c r="N1835">
        <f t="shared" si="632"/>
        <v>2.9540448192586277</v>
      </c>
      <c r="O1835">
        <f t="shared" si="633"/>
        <v>0.17553838121641796</v>
      </c>
      <c r="P1835">
        <f t="shared" si="625"/>
        <v>2.0247889847545411</v>
      </c>
      <c r="Q1835">
        <f t="shared" si="634"/>
        <v>19.836012483509023</v>
      </c>
      <c r="R1835">
        <f t="shared" si="638"/>
        <v>11.823817259676348</v>
      </c>
      <c r="S1835">
        <v>14.57</v>
      </c>
      <c r="T1835">
        <f t="shared" si="626"/>
        <v>14.651920167327733</v>
      </c>
      <c r="U1835">
        <f t="shared" si="627"/>
        <v>1.0313705847684327</v>
      </c>
      <c r="V1835">
        <f t="shared" si="628"/>
        <v>1.0424657608411214</v>
      </c>
      <c r="W1835">
        <f t="shared" si="629"/>
        <v>5.2046392935300945E-2</v>
      </c>
      <c r="X1835">
        <f t="shared" si="630"/>
        <v>2.7187474505830549E-3</v>
      </c>
      <c r="Y1835">
        <f t="shared" si="641"/>
        <v>1.0804113966185764</v>
      </c>
      <c r="Z1835">
        <f t="shared" si="641"/>
        <v>0.16801690149479237</v>
      </c>
      <c r="AL1835">
        <v>13.102916666666667</v>
      </c>
    </row>
    <row r="1836" spans="4:38" x14ac:dyDescent="0.55000000000000004">
      <c r="D1836">
        <f t="shared" si="635"/>
        <v>2.8246661499849437</v>
      </c>
      <c r="E1836">
        <f t="shared" si="621"/>
        <v>1.2240928021915725</v>
      </c>
      <c r="F1836" s="2">
        <f t="shared" si="636"/>
        <v>39372</v>
      </c>
      <c r="G1836" s="1">
        <v>2007.879908675799</v>
      </c>
      <c r="H1836" s="3">
        <v>10.11</v>
      </c>
      <c r="I1836" s="1" t="str">
        <f t="shared" si="622"/>
        <v/>
      </c>
      <c r="J1836" s="1">
        <f t="shared" si="623"/>
        <v>0.81693152529745738</v>
      </c>
      <c r="K1836">
        <f t="shared" si="624"/>
        <v>0</v>
      </c>
      <c r="L1836">
        <f t="shared" si="631"/>
        <v>0.31488480679293424</v>
      </c>
      <c r="M1836">
        <f t="shared" si="637"/>
        <v>0.31488480679293424</v>
      </c>
      <c r="N1836">
        <f t="shared" si="632"/>
        <v>2.9715986573802695</v>
      </c>
      <c r="O1836">
        <f t="shared" si="633"/>
        <v>0.17687475710653544</v>
      </c>
      <c r="P1836">
        <f t="shared" si="625"/>
        <v>2.0645431346730496</v>
      </c>
      <c r="Q1836">
        <f t="shared" si="634"/>
        <v>19.905753931197008</v>
      </c>
      <c r="R1836">
        <f t="shared" si="638"/>
        <v>11.837658173201545</v>
      </c>
      <c r="S1836">
        <v>14.56</v>
      </c>
      <c r="T1836">
        <f t="shared" si="626"/>
        <v>14.603874312204351</v>
      </c>
      <c r="U1836">
        <f t="shared" si="627"/>
        <v>1.0303092120867714</v>
      </c>
      <c r="V1836">
        <f t="shared" si="628"/>
        <v>1.0410215976841117</v>
      </c>
      <c r="W1836">
        <f t="shared" si="629"/>
        <v>4.7954462369079229E-2</v>
      </c>
      <c r="X1836">
        <f t="shared" si="630"/>
        <v>3.224821653526771E-3</v>
      </c>
      <c r="Y1836">
        <f t="shared" si="641"/>
        <v>1.1324577895538774</v>
      </c>
      <c r="Z1836">
        <f t="shared" si="641"/>
        <v>0.17073564894537543</v>
      </c>
      <c r="AL1836">
        <v>12.930104166666666</v>
      </c>
    </row>
    <row r="1837" spans="4:38" x14ac:dyDescent="0.55000000000000004">
      <c r="D1837">
        <f t="shared" si="635"/>
        <v>2.6640226585619198</v>
      </c>
      <c r="E1837">
        <f t="shared" si="621"/>
        <v>1.2182312357547047</v>
      </c>
      <c r="F1837" s="2">
        <f t="shared" si="636"/>
        <v>39373</v>
      </c>
      <c r="G1837" s="1">
        <v>2007.8826484018264</v>
      </c>
      <c r="H1837" s="3">
        <v>9.8699999999999992</v>
      </c>
      <c r="I1837" s="1" t="str">
        <f t="shared" si="622"/>
        <v/>
      </c>
      <c r="J1837" s="1">
        <f t="shared" si="623"/>
        <v>0.82086222274582499</v>
      </c>
      <c r="K1837">
        <f t="shared" si="624"/>
        <v>0</v>
      </c>
      <c r="L1837">
        <f t="shared" si="631"/>
        <v>0.32054108935368231</v>
      </c>
      <c r="M1837">
        <f t="shared" si="637"/>
        <v>0.32054108935368231</v>
      </c>
      <c r="N1837">
        <f t="shared" si="632"/>
        <v>2.9892861330909231</v>
      </c>
      <c r="O1837">
        <f t="shared" si="633"/>
        <v>0.17038376894204621</v>
      </c>
      <c r="P1837">
        <f t="shared" si="625"/>
        <v>2.0120168221800947</v>
      </c>
      <c r="Q1837">
        <f t="shared" si="634"/>
        <v>19.976365563021801</v>
      </c>
      <c r="R1837">
        <f t="shared" si="638"/>
        <v>11.851638886840046</v>
      </c>
      <c r="S1837">
        <v>14.26</v>
      </c>
      <c r="T1837">
        <f t="shared" si="626"/>
        <v>14.55572952291158</v>
      </c>
      <c r="U1837">
        <f t="shared" si="627"/>
        <v>0.99897091045901854</v>
      </c>
      <c r="V1837">
        <f t="shared" si="628"/>
        <v>0.99861466610102889</v>
      </c>
      <c r="W1837">
        <f t="shared" si="629"/>
        <v>4.3929848831104262E-2</v>
      </c>
      <c r="X1837">
        <f t="shared" si="630"/>
        <v>3.7195248599957396E-3</v>
      </c>
      <c r="Y1837">
        <f t="shared" si="641"/>
        <v>1.1804122519229567</v>
      </c>
      <c r="Z1837">
        <f t="shared" si="641"/>
        <v>0.17396047059890221</v>
      </c>
      <c r="AL1837">
        <v>12.507812499999998</v>
      </c>
    </row>
    <row r="1838" spans="4:38" x14ac:dyDescent="0.55000000000000004">
      <c r="D1838">
        <f t="shared" si="635"/>
        <v>2.5185695398820664</v>
      </c>
      <c r="E1838">
        <f t="shared" si="621"/>
        <v>1.2094914717633873</v>
      </c>
      <c r="F1838" s="2">
        <f t="shared" si="636"/>
        <v>39374</v>
      </c>
      <c r="G1838" s="1">
        <v>2007.8853881278537</v>
      </c>
      <c r="H1838" s="3">
        <v>9.51</v>
      </c>
      <c r="I1838" s="1" t="str">
        <f t="shared" si="622"/>
        <v/>
      </c>
      <c r="J1838" s="1">
        <f t="shared" si="623"/>
        <v>0.82679375865465377</v>
      </c>
      <c r="K1838">
        <f t="shared" si="624"/>
        <v>0</v>
      </c>
      <c r="L1838">
        <f t="shared" si="631"/>
        <v>0.32605346420897025</v>
      </c>
      <c r="M1838">
        <f t="shared" si="637"/>
        <v>0.32605346420897025</v>
      </c>
      <c r="N1838">
        <f t="shared" si="632"/>
        <v>3.0063245099851277</v>
      </c>
      <c r="O1838">
        <f t="shared" si="633"/>
        <v>0.16876435723774286</v>
      </c>
      <c r="P1838">
        <f t="shared" si="625"/>
        <v>2.0155032543653402</v>
      </c>
      <c r="Q1838">
        <f t="shared" si="634"/>
        <v>20.044412021156734</v>
      </c>
      <c r="R1838">
        <f t="shared" si="638"/>
        <v>11.865080572530889</v>
      </c>
      <c r="S1838">
        <v>14.14</v>
      </c>
      <c r="T1838">
        <f t="shared" si="626"/>
        <v>14.507500065799713</v>
      </c>
      <c r="U1838">
        <f t="shared" si="627"/>
        <v>0.98670412904784821</v>
      </c>
      <c r="V1838">
        <f t="shared" si="628"/>
        <v>0.98213959526339145</v>
      </c>
      <c r="W1838">
        <f t="shared" si="629"/>
        <v>4.018101820124792E-2</v>
      </c>
      <c r="X1838">
        <f t="shared" si="630"/>
        <v>4.2049373245542773E-3</v>
      </c>
      <c r="Y1838">
        <f t="shared" si="641"/>
        <v>1.2243421007540609</v>
      </c>
      <c r="Z1838">
        <f t="shared" si="641"/>
        <v>0.17767999545889795</v>
      </c>
      <c r="AL1838">
        <v>12.647187499999999</v>
      </c>
    </row>
    <row r="1839" spans="4:38" x14ac:dyDescent="0.55000000000000004">
      <c r="D1839">
        <f t="shared" si="635"/>
        <v>2.3926733151735444</v>
      </c>
      <c r="E1839">
        <f t="shared" si="621"/>
        <v>1.2596072927968467</v>
      </c>
      <c r="F1839" s="2">
        <f t="shared" si="636"/>
        <v>39375</v>
      </c>
      <c r="G1839" s="1">
        <v>2007.8881278538813</v>
      </c>
      <c r="H1839" s="3">
        <v>11.54</v>
      </c>
      <c r="I1839" s="1" t="str">
        <f t="shared" si="622"/>
        <v/>
      </c>
      <c r="J1839" s="1">
        <f t="shared" si="623"/>
        <v>0.79389822980429747</v>
      </c>
      <c r="K1839">
        <f t="shared" si="624"/>
        <v>0</v>
      </c>
      <c r="L1839">
        <f t="shared" si="631"/>
        <v>0.33157539093325883</v>
      </c>
      <c r="M1839">
        <f t="shared" si="637"/>
        <v>0.33157539093325883</v>
      </c>
      <c r="N1839">
        <f t="shared" si="632"/>
        <v>3.023200945708902</v>
      </c>
      <c r="O1839">
        <f t="shared" si="633"/>
        <v>0.15595640185960047</v>
      </c>
      <c r="P1839">
        <f t="shared" si="625"/>
        <v>1.8826563317914109</v>
      </c>
      <c r="Q1839">
        <f t="shared" si="634"/>
        <v>20.11201651490968</v>
      </c>
      <c r="R1839">
        <f t="shared" si="638"/>
        <v>11.87840486222545</v>
      </c>
      <c r="S1839">
        <v>13.89</v>
      </c>
      <c r="T1839">
        <f t="shared" si="626"/>
        <v>14.459200232287579</v>
      </c>
      <c r="U1839">
        <f t="shared" si="627"/>
        <v>0.96162998060549043</v>
      </c>
      <c r="V1839">
        <f t="shared" si="628"/>
        <v>0.94868431514045415</v>
      </c>
      <c r="W1839">
        <f t="shared" si="629"/>
        <v>3.4991100536562694E-2</v>
      </c>
      <c r="X1839">
        <f t="shared" si="630"/>
        <v>4.684483218365911E-3</v>
      </c>
      <c r="Y1839">
        <f t="shared" si="641"/>
        <v>1.2645231189553088</v>
      </c>
      <c r="Z1839">
        <f t="shared" si="641"/>
        <v>0.18188493278345222</v>
      </c>
      <c r="AL1839">
        <v>12.753124999999988</v>
      </c>
    </row>
    <row r="1840" spans="4:38" x14ac:dyDescent="0.55000000000000004">
      <c r="D1840">
        <f t="shared" si="635"/>
        <v>2.2771691989485094</v>
      </c>
      <c r="E1840">
        <f t="shared" si="621"/>
        <v>1.2376321529231924</v>
      </c>
      <c r="F1840" s="2">
        <f t="shared" si="636"/>
        <v>39376</v>
      </c>
      <c r="G1840" s="1">
        <v>2007.8908675799087</v>
      </c>
      <c r="H1840" s="3">
        <v>10.66</v>
      </c>
      <c r="I1840" s="1" t="str">
        <f t="shared" si="622"/>
        <v/>
      </c>
      <c r="J1840" s="1">
        <f t="shared" si="623"/>
        <v>0.80799452215109036</v>
      </c>
      <c r="K1840">
        <f t="shared" si="624"/>
        <v>0</v>
      </c>
      <c r="L1840">
        <f t="shared" si="631"/>
        <v>0.336733353486112</v>
      </c>
      <c r="M1840">
        <f t="shared" si="637"/>
        <v>0.336733353486112</v>
      </c>
      <c r="N1840">
        <f t="shared" si="632"/>
        <v>3.038796585894862</v>
      </c>
      <c r="O1840">
        <f t="shared" si="633"/>
        <v>0.15316193905484443</v>
      </c>
      <c r="P1840">
        <f t="shared" si="625"/>
        <v>1.867826705012356</v>
      </c>
      <c r="Q1840">
        <f t="shared" si="634"/>
        <v>20.173670440578839</v>
      </c>
      <c r="R1840">
        <f t="shared" si="638"/>
        <v>11.890530336487869</v>
      </c>
      <c r="S1840">
        <v>13.63</v>
      </c>
      <c r="T1840">
        <f t="shared" si="626"/>
        <v>14.410844334663336</v>
      </c>
      <c r="U1840">
        <f t="shared" si="627"/>
        <v>0.93622856147906175</v>
      </c>
      <c r="V1840">
        <f t="shared" si="628"/>
        <v>0.91509916812792857</v>
      </c>
      <c r="W1840">
        <f t="shared" si="629"/>
        <v>3.2046723733782694E-2</v>
      </c>
      <c r="X1840">
        <f t="shared" si="630"/>
        <v>5.1446030287934374E-3</v>
      </c>
      <c r="Y1840">
        <f t="shared" si="641"/>
        <v>1.2995142194918714</v>
      </c>
      <c r="Z1840">
        <f t="shared" si="641"/>
        <v>0.18656941600181812</v>
      </c>
      <c r="AL1840">
        <v>12.471562500000006</v>
      </c>
    </row>
    <row r="1841" spans="4:38" x14ac:dyDescent="0.55000000000000004">
      <c r="D1841">
        <f t="shared" si="635"/>
        <v>2.1708376278516535</v>
      </c>
      <c r="E1841">
        <f t="shared" si="621"/>
        <v>1.2138534879799487</v>
      </c>
      <c r="F1841" s="2">
        <f t="shared" si="636"/>
        <v>39377</v>
      </c>
      <c r="G1841" s="1">
        <v>2007.893607305936</v>
      </c>
      <c r="H1841" s="3">
        <v>9.69</v>
      </c>
      <c r="I1841" s="1" t="str">
        <f t="shared" si="622"/>
        <v/>
      </c>
      <c r="J1841" s="1">
        <f t="shared" si="623"/>
        <v>0.8238226523236869</v>
      </c>
      <c r="K1841">
        <f t="shared" si="624"/>
        <v>0</v>
      </c>
      <c r="L1841">
        <f t="shared" si="631"/>
        <v>0.34185068692450199</v>
      </c>
      <c r="M1841">
        <f t="shared" si="637"/>
        <v>0.34185068692450199</v>
      </c>
      <c r="N1841">
        <f t="shared" si="632"/>
        <v>3.0541127798003465</v>
      </c>
      <c r="O1841">
        <f t="shared" si="633"/>
        <v>0.15241396543207664</v>
      </c>
      <c r="P1841">
        <f t="shared" si="625"/>
        <v>1.8773955774229649</v>
      </c>
      <c r="Q1841">
        <f t="shared" si="634"/>
        <v>20.234493948702411</v>
      </c>
      <c r="R1841">
        <f t="shared" si="638"/>
        <v>11.902468308592983</v>
      </c>
      <c r="S1841">
        <v>13.45</v>
      </c>
      <c r="T1841">
        <f t="shared" si="626"/>
        <v>14.362446701828175</v>
      </c>
      <c r="U1841">
        <f t="shared" si="627"/>
        <v>0.91903709564843683</v>
      </c>
      <c r="V1841">
        <f t="shared" si="628"/>
        <v>0.89254697147297668</v>
      </c>
      <c r="W1841">
        <f t="shared" si="629"/>
        <v>2.9278160131496034E-2</v>
      </c>
      <c r="X1841">
        <f t="shared" si="630"/>
        <v>5.6059420392946093E-3</v>
      </c>
      <c r="Y1841">
        <f t="shared" si="641"/>
        <v>1.3315609432256541</v>
      </c>
      <c r="Z1841">
        <f t="shared" si="641"/>
        <v>0.19171401903061155</v>
      </c>
      <c r="AL1841">
        <v>12.446145833333325</v>
      </c>
    </row>
    <row r="1842" spans="4:38" x14ac:dyDescent="0.55000000000000004">
      <c r="D1842">
        <f t="shared" si="635"/>
        <v>2.0724978972064116</v>
      </c>
      <c r="E1842">
        <f t="shared" si="621"/>
        <v>1.1874403213992364</v>
      </c>
      <c r="F1842" s="2">
        <f t="shared" si="636"/>
        <v>39378</v>
      </c>
      <c r="G1842" s="1">
        <v>2007.8963470319634</v>
      </c>
      <c r="H1842" s="3">
        <v>8.59</v>
      </c>
      <c r="I1842" s="1" t="str">
        <f t="shared" si="622"/>
        <v/>
      </c>
      <c r="J1842" s="1">
        <f t="shared" si="623"/>
        <v>0.84214758584383975</v>
      </c>
      <c r="K1842">
        <f t="shared" si="624"/>
        <v>0</v>
      </c>
      <c r="L1842">
        <f t="shared" si="631"/>
        <v>0.3469942364516882</v>
      </c>
      <c r="M1842">
        <f t="shared" si="637"/>
        <v>0.3469942364516882</v>
      </c>
      <c r="N1842">
        <f t="shared" si="632"/>
        <v>3.0693541763435541</v>
      </c>
      <c r="O1842">
        <f t="shared" si="633"/>
        <v>0.15039041952059407</v>
      </c>
      <c r="P1842">
        <f t="shared" si="625"/>
        <v>1.8708360896890421</v>
      </c>
      <c r="Q1842">
        <f t="shared" si="634"/>
        <v>20.295381439645148</v>
      </c>
      <c r="R1842">
        <f t="shared" si="638"/>
        <v>11.91439490182683</v>
      </c>
      <c r="S1842">
        <v>13.19</v>
      </c>
      <c r="T1842">
        <f t="shared" si="626"/>
        <v>14.314021675040101</v>
      </c>
      <c r="U1842">
        <f t="shared" si="627"/>
        <v>0.89476076594769016</v>
      </c>
      <c r="V1842">
        <f t="shared" si="628"/>
        <v>0.86094918833890399</v>
      </c>
      <c r="W1842">
        <f t="shared" si="629"/>
        <v>2.6699339651237199E-2</v>
      </c>
      <c r="X1842">
        <f t="shared" si="630"/>
        <v>6.0702789398393749E-3</v>
      </c>
      <c r="Y1842">
        <f t="shared" si="641"/>
        <v>1.3608391033571501</v>
      </c>
      <c r="Z1842">
        <f t="shared" si="641"/>
        <v>0.19731996106990615</v>
      </c>
      <c r="AL1842">
        <v>12.69415384615384</v>
      </c>
    </row>
    <row r="1843" spans="4:38" x14ac:dyDescent="0.55000000000000004">
      <c r="D1843">
        <f t="shared" si="635"/>
        <v>1.9847545385054852</v>
      </c>
      <c r="E1843">
        <f t="shared" si="621"/>
        <v>1.1950643101971474</v>
      </c>
      <c r="F1843" s="2">
        <f t="shared" si="636"/>
        <v>39379</v>
      </c>
      <c r="G1843" s="1">
        <v>2007.8990867579907</v>
      </c>
      <c r="H1843" s="3">
        <v>8.91</v>
      </c>
      <c r="I1843" s="1" t="str">
        <f t="shared" si="622"/>
        <v/>
      </c>
      <c r="J1843" s="1">
        <f t="shared" si="623"/>
        <v>0.83677505174180289</v>
      </c>
      <c r="K1843">
        <f t="shared" si="624"/>
        <v>0</v>
      </c>
      <c r="L1843">
        <f t="shared" si="631"/>
        <v>0.35211981477960336</v>
      </c>
      <c r="M1843">
        <f t="shared" si="637"/>
        <v>0.35211981477960336</v>
      </c>
      <c r="N1843">
        <f t="shared" si="632"/>
        <v>3.0843932182956135</v>
      </c>
      <c r="O1843">
        <f t="shared" si="633"/>
        <v>0.14639953047481225</v>
      </c>
      <c r="P1843">
        <f t="shared" si="625"/>
        <v>1.8387990025224141</v>
      </c>
      <c r="Q1843">
        <f t="shared" si="634"/>
        <v>20.355807186033186</v>
      </c>
      <c r="R1843">
        <f t="shared" si="638"/>
        <v>11.926207489073155</v>
      </c>
      <c r="S1843">
        <v>13.05</v>
      </c>
      <c r="T1843">
        <f t="shared" si="626"/>
        <v>14.265583603674528</v>
      </c>
      <c r="U1843">
        <f t="shared" si="627"/>
        <v>0.88195559601568285</v>
      </c>
      <c r="V1843">
        <f t="shared" si="628"/>
        <v>0.84440088742378205</v>
      </c>
      <c r="W1843">
        <f t="shared" si="629"/>
        <v>2.3238821104002071E-2</v>
      </c>
      <c r="X1843">
        <f t="shared" si="630"/>
        <v>6.5394028008138542E-3</v>
      </c>
      <c r="Y1843">
        <f t="shared" si="641"/>
        <v>1.3875384430083872</v>
      </c>
      <c r="Z1843">
        <f t="shared" si="641"/>
        <v>0.20339024000974554</v>
      </c>
      <c r="AL1843">
        <v>1.3325274725274767</v>
      </c>
    </row>
    <row r="1844" spans="4:38" x14ac:dyDescent="0.55000000000000004">
      <c r="D1844">
        <f t="shared" si="635"/>
        <v>1.9050706239085056</v>
      </c>
      <c r="E1844">
        <f t="shared" si="621"/>
        <v>1.1879153925356889</v>
      </c>
      <c r="F1844" s="2">
        <f t="shared" si="636"/>
        <v>39380</v>
      </c>
      <c r="G1844" s="1">
        <v>2007.9018264840181</v>
      </c>
      <c r="H1844" s="3">
        <v>8.61</v>
      </c>
      <c r="I1844" s="1" t="str">
        <f t="shared" si="622"/>
        <v/>
      </c>
      <c r="J1844" s="1">
        <f t="shared" si="623"/>
        <v>0.84181079417232707</v>
      </c>
      <c r="K1844">
        <f t="shared" si="624"/>
        <v>0</v>
      </c>
      <c r="L1844">
        <f t="shared" si="631"/>
        <v>0.35715762026596615</v>
      </c>
      <c r="M1844">
        <f t="shared" si="637"/>
        <v>0.35715762026596615</v>
      </c>
      <c r="N1844">
        <f t="shared" si="632"/>
        <v>3.0990331713430948</v>
      </c>
      <c r="O1844">
        <f t="shared" si="633"/>
        <v>0.14646726801418541</v>
      </c>
      <c r="P1844">
        <f t="shared" si="625"/>
        <v>1.8571173711086295</v>
      </c>
      <c r="Q1844">
        <f t="shared" si="634"/>
        <v>20.414534783116515</v>
      </c>
      <c r="R1844">
        <f t="shared" si="638"/>
        <v>11.93766572664628</v>
      </c>
      <c r="S1844">
        <v>13.01</v>
      </c>
      <c r="T1844">
        <f t="shared" si="626"/>
        <v>14.217146840987619</v>
      </c>
      <c r="U1844">
        <f t="shared" si="627"/>
        <v>0.87833075113370895</v>
      </c>
      <c r="V1844">
        <f t="shared" si="628"/>
        <v>0.83973149294414029</v>
      </c>
      <c r="W1844">
        <f t="shared" si="629"/>
        <v>2.0355763128861545E-2</v>
      </c>
      <c r="X1844">
        <f t="shared" si="630"/>
        <v>7.0033405788769744E-3</v>
      </c>
      <c r="Y1844">
        <f t="shared" si="641"/>
        <v>1.4107772641123892</v>
      </c>
      <c r="Z1844">
        <f t="shared" si="641"/>
        <v>0.2099296428105594</v>
      </c>
      <c r="AL1844">
        <v>0.98488372093022913</v>
      </c>
    </row>
    <row r="1845" spans="4:38" x14ac:dyDescent="0.55000000000000004">
      <c r="D1845">
        <f t="shared" si="635"/>
        <v>1.8334501720260583</v>
      </c>
      <c r="E1845">
        <f t="shared" si="621"/>
        <v>1.1888661050840321</v>
      </c>
      <c r="F1845" s="2">
        <f t="shared" si="636"/>
        <v>39381</v>
      </c>
      <c r="G1845" s="1">
        <v>2007.9045662100457</v>
      </c>
      <c r="H1845" s="3">
        <v>8.65</v>
      </c>
      <c r="I1845" s="1" t="str">
        <f t="shared" si="622"/>
        <v/>
      </c>
      <c r="J1845" s="1">
        <f t="shared" si="623"/>
        <v>0.84113761484462324</v>
      </c>
      <c r="K1845">
        <f t="shared" si="624"/>
        <v>0</v>
      </c>
      <c r="L1845">
        <f t="shared" si="631"/>
        <v>0.36224561306352404</v>
      </c>
      <c r="M1845">
        <f t="shared" si="637"/>
        <v>0.36224561306352404</v>
      </c>
      <c r="N1845">
        <f t="shared" si="632"/>
        <v>3.1136798981445133</v>
      </c>
      <c r="O1845">
        <f t="shared" si="633"/>
        <v>0.15217031952843296</v>
      </c>
      <c r="P1845">
        <f t="shared" si="625"/>
        <v>1.9480225441618733</v>
      </c>
      <c r="Q1845">
        <f t="shared" si="634"/>
        <v>20.473482952670267</v>
      </c>
      <c r="R1845">
        <f t="shared" si="638"/>
        <v>11.949144922014169</v>
      </c>
      <c r="S1845">
        <v>13.29</v>
      </c>
      <c r="T1845">
        <f t="shared" si="626"/>
        <v>14.168725739827273</v>
      </c>
      <c r="U1845">
        <f t="shared" si="627"/>
        <v>0.90402098724202706</v>
      </c>
      <c r="V1845">
        <f t="shared" si="628"/>
        <v>0.87296759113376277</v>
      </c>
      <c r="W1845">
        <f t="shared" si="629"/>
        <v>1.7354670871106877E-2</v>
      </c>
      <c r="X1845">
        <f t="shared" si="630"/>
        <v>7.46659844020575E-3</v>
      </c>
      <c r="Y1845">
        <f t="shared" si="641"/>
        <v>1.4311330272412508</v>
      </c>
      <c r="Z1845">
        <f t="shared" si="641"/>
        <v>0.21693298338943637</v>
      </c>
      <c r="AL1845">
        <v>12.647916666666674</v>
      </c>
    </row>
    <row r="1846" spans="4:38" x14ac:dyDescent="0.55000000000000004">
      <c r="D1846">
        <f t="shared" si="635"/>
        <v>1.7717821783282068</v>
      </c>
      <c r="E1846">
        <f t="shared" si="621"/>
        <v>1.2167702350475433</v>
      </c>
      <c r="F1846" s="2">
        <f t="shared" si="636"/>
        <v>39382</v>
      </c>
      <c r="G1846" s="1">
        <v>2007.907305936073</v>
      </c>
      <c r="H1846" s="3">
        <v>9.81</v>
      </c>
      <c r="I1846" s="1" t="str">
        <f t="shared" si="622"/>
        <v/>
      </c>
      <c r="J1846" s="1">
        <f t="shared" si="623"/>
        <v>0.82184784867039962</v>
      </c>
      <c r="K1846">
        <f t="shared" si="624"/>
        <v>0</v>
      </c>
      <c r="L1846">
        <f t="shared" si="631"/>
        <v>0.36758266112972093</v>
      </c>
      <c r="M1846">
        <f t="shared" si="637"/>
        <v>0.36758266112972093</v>
      </c>
      <c r="N1846">
        <f t="shared" si="632"/>
        <v>3.1288969300973566</v>
      </c>
      <c r="O1846">
        <f t="shared" si="633"/>
        <v>0.14507318601747698</v>
      </c>
      <c r="P1846">
        <f t="shared" si="625"/>
        <v>1.8748956646321446</v>
      </c>
      <c r="Q1846">
        <f t="shared" si="634"/>
        <v>20.535023639088642</v>
      </c>
      <c r="R1846">
        <f t="shared" si="638"/>
        <v>11.961105482773391</v>
      </c>
      <c r="S1846">
        <v>13.13</v>
      </c>
      <c r="T1846">
        <f t="shared" si="626"/>
        <v>14.120334648421009</v>
      </c>
      <c r="U1846">
        <f t="shared" si="627"/>
        <v>0.88925022639856188</v>
      </c>
      <c r="V1846">
        <f t="shared" si="628"/>
        <v>0.8538177143912451</v>
      </c>
      <c r="W1846">
        <f t="shared" si="629"/>
        <v>1.3721035648682434E-2</v>
      </c>
      <c r="X1846">
        <f t="shared" si="630"/>
        <v>7.9260984813876029E-3</v>
      </c>
      <c r="Y1846">
        <f t="shared" ref="Y1846:Z1861" si="642">MAX(0.0000000001,Y1845+W1845)</f>
        <v>1.4484876981123578</v>
      </c>
      <c r="Z1846">
        <f t="shared" si="642"/>
        <v>0.22439958182964212</v>
      </c>
      <c r="AL1846">
        <v>12.84062499999999</v>
      </c>
    </row>
    <row r="1847" spans="4:38" x14ac:dyDescent="0.55000000000000004">
      <c r="D1847">
        <f t="shared" si="635"/>
        <v>1.7097464252938606</v>
      </c>
      <c r="E1847">
        <f t="shared" si="621"/>
        <v>1.1514246479847443</v>
      </c>
      <c r="F1847" s="2">
        <f t="shared" si="636"/>
        <v>39383</v>
      </c>
      <c r="G1847" s="1">
        <v>2007.9100456621004</v>
      </c>
      <c r="H1847" s="3">
        <v>7.05</v>
      </c>
      <c r="I1847" s="1" t="str">
        <f t="shared" si="622"/>
        <v/>
      </c>
      <c r="J1847" s="1">
        <f t="shared" si="623"/>
        <v>0.86848931169766785</v>
      </c>
      <c r="K1847">
        <f t="shared" si="624"/>
        <v>0</v>
      </c>
      <c r="L1847">
        <f t="shared" si="631"/>
        <v>0.37271936158076791</v>
      </c>
      <c r="M1847">
        <f t="shared" si="637"/>
        <v>0.37271936158076791</v>
      </c>
      <c r="N1847">
        <f t="shared" si="632"/>
        <v>3.1434042486991043</v>
      </c>
      <c r="O1847">
        <f t="shared" si="633"/>
        <v>0.16646774608408244</v>
      </c>
      <c r="P1847">
        <f t="shared" si="625"/>
        <v>2.1728204192998315</v>
      </c>
      <c r="Q1847">
        <f t="shared" si="634"/>
        <v>20.593281066244675</v>
      </c>
      <c r="R1847">
        <f t="shared" si="638"/>
        <v>11.972405937428212</v>
      </c>
      <c r="S1847">
        <v>13.69</v>
      </c>
      <c r="T1847">
        <f t="shared" si="626"/>
        <v>14.071987906083351</v>
      </c>
      <c r="U1847">
        <f t="shared" si="627"/>
        <v>0.94203021815779897</v>
      </c>
      <c r="V1847">
        <f t="shared" si="628"/>
        <v>0.92274249265379837</v>
      </c>
      <c r="W1847">
        <f t="shared" si="629"/>
        <v>1.294299341730068E-2</v>
      </c>
      <c r="X1847">
        <f t="shared" si="630"/>
        <v>8.3718220066024921E-3</v>
      </c>
      <c r="Y1847">
        <f t="shared" si="642"/>
        <v>1.4622087337610403</v>
      </c>
      <c r="Z1847">
        <f t="shared" si="642"/>
        <v>0.23232568031102974</v>
      </c>
      <c r="AL1847">
        <v>12.992812500000005</v>
      </c>
    </row>
    <row r="1848" spans="4:38" x14ac:dyDescent="0.55000000000000004">
      <c r="D1848">
        <f t="shared" si="635"/>
        <v>1.6529282681540525</v>
      </c>
      <c r="E1848">
        <f t="shared" si="621"/>
        <v>1.1415648538957806</v>
      </c>
      <c r="F1848" s="2">
        <f t="shared" si="636"/>
        <v>39384</v>
      </c>
      <c r="G1848" s="1">
        <v>2007.9127853881278</v>
      </c>
      <c r="H1848" s="3">
        <v>6.62</v>
      </c>
      <c r="I1848" s="1" t="str">
        <f t="shared" si="622"/>
        <v/>
      </c>
      <c r="J1848" s="1">
        <f t="shared" si="623"/>
        <v>0.87599052877927441</v>
      </c>
      <c r="K1848">
        <f t="shared" si="624"/>
        <v>0</v>
      </c>
      <c r="L1848">
        <f t="shared" si="631"/>
        <v>0.37867229423638388</v>
      </c>
      <c r="M1848">
        <f t="shared" si="637"/>
        <v>0.37867229423638388</v>
      </c>
      <c r="N1848">
        <f t="shared" si="632"/>
        <v>3.1600510233075125</v>
      </c>
      <c r="O1848">
        <f t="shared" si="633"/>
        <v>0.17739957572133314</v>
      </c>
      <c r="P1848">
        <f t="shared" si="625"/>
        <v>2.3408409262039584</v>
      </c>
      <c r="Q1848">
        <f t="shared" si="634"/>
        <v>20.661803632362545</v>
      </c>
      <c r="R1848">
        <f t="shared" si="638"/>
        <v>11.985670324259605</v>
      </c>
      <c r="S1848">
        <v>14.08</v>
      </c>
      <c r="T1848">
        <f t="shared" si="626"/>
        <v>14.023699839007675</v>
      </c>
      <c r="U1848">
        <f t="shared" si="627"/>
        <v>0.98062734033142807</v>
      </c>
      <c r="V1848">
        <f t="shared" si="628"/>
        <v>0.97400426854324107</v>
      </c>
      <c r="W1848">
        <f t="shared" si="629"/>
        <v>1.0532771229612395E-2</v>
      </c>
      <c r="X1848">
        <f t="shared" si="630"/>
        <v>8.8354973934058438E-3</v>
      </c>
      <c r="Y1848">
        <f t="shared" si="642"/>
        <v>1.475151727178341</v>
      </c>
      <c r="Z1848">
        <f t="shared" si="642"/>
        <v>0.24069750231763223</v>
      </c>
      <c r="AL1848">
        <v>13.015416666666683</v>
      </c>
    </row>
    <row r="1849" spans="4:38" x14ac:dyDescent="0.55000000000000004">
      <c r="D1849">
        <f t="shared" si="635"/>
        <v>1.604028184105295</v>
      </c>
      <c r="E1849">
        <f t="shared" si="621"/>
        <v>1.1639274276664784</v>
      </c>
      <c r="F1849" s="2">
        <f t="shared" si="636"/>
        <v>39385</v>
      </c>
      <c r="G1849" s="1">
        <v>2007.9155251141551</v>
      </c>
      <c r="H1849" s="3">
        <v>7.59</v>
      </c>
      <c r="I1849" s="1" t="str">
        <f t="shared" si="622"/>
        <v/>
      </c>
      <c r="J1849" s="1">
        <f t="shared" si="623"/>
        <v>0.85916009557818274</v>
      </c>
      <c r="K1849">
        <f t="shared" si="624"/>
        <v>0</v>
      </c>
      <c r="L1849">
        <f t="shared" si="631"/>
        <v>0.38508555704790159</v>
      </c>
      <c r="M1849">
        <f t="shared" si="637"/>
        <v>0.38508555704790159</v>
      </c>
      <c r="N1849">
        <f t="shared" si="632"/>
        <v>3.1777909808796458</v>
      </c>
      <c r="O1849">
        <f t="shared" si="633"/>
        <v>0.17566229538177325</v>
      </c>
      <c r="P1849">
        <f t="shared" si="625"/>
        <v>2.3438135523097046</v>
      </c>
      <c r="Q1849">
        <f t="shared" si="634"/>
        <v>20.735465752546702</v>
      </c>
      <c r="R1849">
        <f t="shared" si="638"/>
        <v>11.99989694212162</v>
      </c>
      <c r="S1849">
        <v>14.16</v>
      </c>
      <c r="T1849">
        <f t="shared" si="626"/>
        <v>13.975484755985288</v>
      </c>
      <c r="U1849">
        <f t="shared" si="627"/>
        <v>0.988738081987107</v>
      </c>
      <c r="V1849">
        <f t="shared" si="628"/>
        <v>0.98486644289555081</v>
      </c>
      <c r="W1849">
        <f t="shared" si="629"/>
        <v>7.2542121134346327E-3</v>
      </c>
      <c r="X1849">
        <f t="shared" si="630"/>
        <v>9.2965001061786085E-3</v>
      </c>
      <c r="Y1849">
        <f t="shared" si="642"/>
        <v>1.4856844984079534</v>
      </c>
      <c r="Z1849">
        <f t="shared" si="642"/>
        <v>0.24953299971103807</v>
      </c>
      <c r="AL1849">
        <v>13.652500000000002</v>
      </c>
    </row>
    <row r="1850" spans="4:38" x14ac:dyDescent="0.55000000000000004">
      <c r="D1850">
        <f t="shared" si="635"/>
        <v>1.5606249270848569</v>
      </c>
      <c r="E1850">
        <f t="shared" si="621"/>
        <v>1.1699956139009136</v>
      </c>
      <c r="F1850" s="2">
        <f t="shared" si="636"/>
        <v>39386</v>
      </c>
      <c r="G1850" s="1">
        <v>2007.9182648401825</v>
      </c>
      <c r="H1850" s="3">
        <v>7.85</v>
      </c>
      <c r="I1850" s="1" t="str">
        <f t="shared" si="622"/>
        <v/>
      </c>
      <c r="J1850" s="1">
        <f t="shared" si="623"/>
        <v>0.85470405881768508</v>
      </c>
      <c r="K1850">
        <f t="shared" si="624"/>
        <v>0</v>
      </c>
      <c r="L1850">
        <f t="shared" si="631"/>
        <v>0.39150696404053092</v>
      </c>
      <c r="M1850">
        <f t="shared" si="637"/>
        <v>0.39150696404053092</v>
      </c>
      <c r="N1850">
        <f t="shared" si="632"/>
        <v>3.1953572104178232</v>
      </c>
      <c r="O1850">
        <f t="shared" si="633"/>
        <v>0.17734319151447853</v>
      </c>
      <c r="P1850">
        <f t="shared" si="625"/>
        <v>2.3925269145911017</v>
      </c>
      <c r="Q1850">
        <f t="shared" si="634"/>
        <v>20.808242619874154</v>
      </c>
      <c r="R1850">
        <f t="shared" si="638"/>
        <v>12.013919538190562</v>
      </c>
      <c r="S1850">
        <v>14.27</v>
      </c>
      <c r="T1850">
        <f t="shared" si="626"/>
        <v>13.927356944180774</v>
      </c>
      <c r="U1850">
        <f t="shared" si="627"/>
        <v>1</v>
      </c>
      <c r="V1850">
        <f t="shared" si="628"/>
        <v>1</v>
      </c>
      <c r="W1850">
        <f t="shared" si="629"/>
        <v>4.6393185355869948E-3</v>
      </c>
      <c r="X1850">
        <f t="shared" si="630"/>
        <v>9.7404821518159261E-3</v>
      </c>
      <c r="Y1850">
        <f t="shared" si="642"/>
        <v>1.492938710521388</v>
      </c>
      <c r="Z1850">
        <f t="shared" si="642"/>
        <v>0.2588294998172167</v>
      </c>
      <c r="AL1850">
        <v>13.530520833333343</v>
      </c>
    </row>
    <row r="1851" spans="4:38" x14ac:dyDescent="0.55000000000000004">
      <c r="D1851">
        <f t="shared" si="635"/>
        <v>1.5210483285928442</v>
      </c>
      <c r="E1851">
        <f t="shared" si="621"/>
        <v>1.1648589421647302</v>
      </c>
      <c r="F1851" s="2">
        <f t="shared" si="636"/>
        <v>39387</v>
      </c>
      <c r="G1851" s="1">
        <v>2007.9194063926941</v>
      </c>
      <c r="H1851" s="3">
        <v>7.63</v>
      </c>
      <c r="I1851" s="1" t="str">
        <f t="shared" si="622"/>
        <v/>
      </c>
      <c r="J1851" s="1">
        <f t="shared" si="623"/>
        <v>0.85847304235965038</v>
      </c>
      <c r="K1851">
        <f t="shared" si="624"/>
        <v>0</v>
      </c>
      <c r="L1851">
        <f t="shared" si="631"/>
        <v>0.39806183229968461</v>
      </c>
      <c r="M1851">
        <f t="shared" si="637"/>
        <v>0.39806183229968461</v>
      </c>
      <c r="N1851">
        <f t="shared" si="632"/>
        <v>3.213091529569271</v>
      </c>
      <c r="O1851">
        <f t="shared" si="633"/>
        <v>0.18088543777794008</v>
      </c>
      <c r="P1851">
        <f t="shared" si="625"/>
        <v>2.4676740377839956</v>
      </c>
      <c r="Q1851">
        <f t="shared" si="634"/>
        <v>20.881863103515599</v>
      </c>
      <c r="R1851">
        <f t="shared" si="638"/>
        <v>12.028071454328883</v>
      </c>
      <c r="S1851">
        <v>14.38</v>
      </c>
      <c r="T1851">
        <f t="shared" si="626"/>
        <v>13.907332838029376</v>
      </c>
      <c r="U1851">
        <f t="shared" si="627"/>
        <v>1.0113901934375378</v>
      </c>
      <c r="V1851">
        <f t="shared" si="628"/>
        <v>1.0153661008694299</v>
      </c>
      <c r="W1851">
        <f t="shared" si="629"/>
        <v>2.4831079970278752E-3</v>
      </c>
      <c r="X1851">
        <f t="shared" si="630"/>
        <v>1.017183494281336E-2</v>
      </c>
      <c r="Y1851">
        <f t="shared" si="642"/>
        <v>1.4975780290569751</v>
      </c>
      <c r="Z1851">
        <f t="shared" si="642"/>
        <v>0.26856998196903265</v>
      </c>
      <c r="AL1851">
        <v>13.596249999999982</v>
      </c>
    </row>
    <row r="1852" spans="4:38" x14ac:dyDescent="0.55000000000000004">
      <c r="D1852">
        <f t="shared" si="635"/>
        <v>1.4877112790549503</v>
      </c>
      <c r="E1852">
        <f t="shared" si="621"/>
        <v>1.187677833213906</v>
      </c>
      <c r="F1852" s="2">
        <f t="shared" si="636"/>
        <v>39388</v>
      </c>
      <c r="G1852" s="1">
        <v>2007.9221461187215</v>
      </c>
      <c r="H1852" s="3">
        <v>8.6</v>
      </c>
      <c r="I1852" s="1" t="str">
        <f t="shared" si="622"/>
        <v/>
      </c>
      <c r="J1852" s="1">
        <f t="shared" si="623"/>
        <v>0.84197917316849991</v>
      </c>
      <c r="K1852">
        <f t="shared" si="624"/>
        <v>0</v>
      </c>
      <c r="L1852">
        <f t="shared" si="631"/>
        <v>0.4048225830881339</v>
      </c>
      <c r="M1852">
        <f t="shared" si="637"/>
        <v>0.4048225830881339</v>
      </c>
      <c r="N1852">
        <f t="shared" si="632"/>
        <v>3.231180073347065</v>
      </c>
      <c r="O1852">
        <f t="shared" si="633"/>
        <v>0.17413990648683431</v>
      </c>
      <c r="P1852">
        <f t="shared" si="625"/>
        <v>2.4018974583052906</v>
      </c>
      <c r="Q1852">
        <f t="shared" si="634"/>
        <v>20.957310282116005</v>
      </c>
      <c r="R1852">
        <f t="shared" si="638"/>
        <v>12.04254004383102</v>
      </c>
      <c r="S1852">
        <v>14.26</v>
      </c>
      <c r="T1852">
        <f t="shared" si="626"/>
        <v>13.85935306603921</v>
      </c>
      <c r="U1852">
        <f t="shared" si="627"/>
        <v>0.99897091045901854</v>
      </c>
      <c r="V1852">
        <f t="shared" si="628"/>
        <v>0.99861466610102889</v>
      </c>
      <c r="W1852">
        <f t="shared" si="629"/>
        <v>-3.8524967282121958E-4</v>
      </c>
      <c r="X1852">
        <f t="shared" si="630"/>
        <v>1.0593075198232847E-2</v>
      </c>
      <c r="Y1852">
        <f t="shared" si="642"/>
        <v>1.5000611370540029</v>
      </c>
      <c r="Z1852">
        <f t="shared" si="642"/>
        <v>0.27874181691184602</v>
      </c>
      <c r="AL1852">
        <v>13.469895833333334</v>
      </c>
    </row>
    <row r="1853" spans="4:38" x14ac:dyDescent="0.55000000000000004">
      <c r="D1853">
        <f t="shared" si="635"/>
        <v>1.4577079344708457</v>
      </c>
      <c r="E1853">
        <f t="shared" si="621"/>
        <v>1.187677833213906</v>
      </c>
      <c r="F1853" s="2">
        <f t="shared" si="636"/>
        <v>39389</v>
      </c>
      <c r="G1853" s="1">
        <v>2007.924885844749</v>
      </c>
      <c r="H1853" s="3">
        <v>8.6</v>
      </c>
      <c r="I1853" s="1" t="str">
        <f t="shared" si="622"/>
        <v/>
      </c>
      <c r="J1853" s="1">
        <f t="shared" si="623"/>
        <v>0.84197917316849991</v>
      </c>
      <c r="K1853">
        <f t="shared" si="624"/>
        <v>0</v>
      </c>
      <c r="L1853">
        <f t="shared" si="631"/>
        <v>0.41140312406979224</v>
      </c>
      <c r="M1853">
        <f t="shared" si="637"/>
        <v>0.41140312406979224</v>
      </c>
      <c r="N1853">
        <f t="shared" si="632"/>
        <v>3.2485940639957485</v>
      </c>
      <c r="O1853">
        <f t="shared" si="633"/>
        <v>0.16900714414148865</v>
      </c>
      <c r="P1853">
        <f t="shared" si="625"/>
        <v>2.3558561373888156</v>
      </c>
      <c r="Q1853">
        <f t="shared" si="634"/>
        <v>21.029620911819372</v>
      </c>
      <c r="R1853">
        <f t="shared" si="638"/>
        <v>12.056374580543217</v>
      </c>
      <c r="S1853">
        <v>14.05</v>
      </c>
      <c r="T1853">
        <f t="shared" si="626"/>
        <v>13.811494977598077</v>
      </c>
      <c r="U1853">
        <f t="shared" si="627"/>
        <v>0.97760299477154311</v>
      </c>
      <c r="V1853">
        <f t="shared" si="628"/>
        <v>0.96996191034173496</v>
      </c>
      <c r="W1853">
        <f t="shared" si="629"/>
        <v>-2.4153833547587572E-3</v>
      </c>
      <c r="X1853">
        <f t="shared" si="630"/>
        <v>1.0989849491523937E-2</v>
      </c>
      <c r="Y1853">
        <f t="shared" si="642"/>
        <v>1.4996758873811817</v>
      </c>
      <c r="Z1853">
        <f t="shared" si="642"/>
        <v>0.28933489211007885</v>
      </c>
      <c r="AL1853">
        <v>13.344166666666673</v>
      </c>
    </row>
    <row r="1854" spans="4:38" x14ac:dyDescent="0.55000000000000004">
      <c r="D1854">
        <f t="shared" si="635"/>
        <v>1.4284696389180351</v>
      </c>
      <c r="E1854">
        <f t="shared" si="621"/>
        <v>1.1653249789427378</v>
      </c>
      <c r="F1854" s="2">
        <f t="shared" si="636"/>
        <v>39390</v>
      </c>
      <c r="G1854" s="1">
        <v>2007.9276255707764</v>
      </c>
      <c r="H1854" s="3">
        <v>7.65</v>
      </c>
      <c r="I1854" s="1" t="str">
        <f t="shared" si="622"/>
        <v/>
      </c>
      <c r="J1854" s="1">
        <f t="shared" si="623"/>
        <v>0.8581297218113938</v>
      </c>
      <c r="K1854">
        <f t="shared" si="624"/>
        <v>0</v>
      </c>
      <c r="L1854">
        <f t="shared" si="631"/>
        <v>0.41785752444619995</v>
      </c>
      <c r="M1854">
        <f t="shared" si="637"/>
        <v>0.41785752444619995</v>
      </c>
      <c r="N1854">
        <f t="shared" si="632"/>
        <v>3.2654947784098973</v>
      </c>
      <c r="O1854">
        <f t="shared" si="633"/>
        <v>0.17145203301343948</v>
      </c>
      <c r="P1854">
        <f t="shared" si="625"/>
        <v>2.4149838049915511</v>
      </c>
      <c r="Q1854">
        <f t="shared" si="634"/>
        <v>21.099797807534618</v>
      </c>
      <c r="R1854">
        <f t="shared" si="638"/>
        <v>12.069770598636005</v>
      </c>
      <c r="S1854">
        <v>14.01</v>
      </c>
      <c r="T1854">
        <f t="shared" si="626"/>
        <v>13.763772754095481</v>
      </c>
      <c r="U1854">
        <f t="shared" si="627"/>
        <v>0.97358503828007248</v>
      </c>
      <c r="V1854">
        <f t="shared" si="628"/>
        <v>0.96459818458413837</v>
      </c>
      <c r="W1854">
        <f t="shared" si="629"/>
        <v>-3.6829586271297579E-3</v>
      </c>
      <c r="X1854">
        <f t="shared" si="630"/>
        <v>1.1369557783000986E-2</v>
      </c>
      <c r="Y1854">
        <f t="shared" si="642"/>
        <v>1.4972605040264231</v>
      </c>
      <c r="Z1854">
        <f t="shared" si="642"/>
        <v>0.30032474160160277</v>
      </c>
      <c r="AL1854">
        <v>12.90625</v>
      </c>
    </row>
    <row r="1855" spans="4:38" x14ac:dyDescent="0.55000000000000004">
      <c r="D1855">
        <f t="shared" si="635"/>
        <v>1.400857290651961</v>
      </c>
      <c r="E1855">
        <f t="shared" si="621"/>
        <v>1.1523461562572939</v>
      </c>
      <c r="F1855" s="2">
        <f t="shared" si="636"/>
        <v>39391</v>
      </c>
      <c r="G1855" s="1">
        <v>2007.9303652968038</v>
      </c>
      <c r="H1855" s="3">
        <v>7.09</v>
      </c>
      <c r="I1855" s="1" t="str">
        <f t="shared" si="622"/>
        <v/>
      </c>
      <c r="J1855" s="1">
        <f t="shared" si="623"/>
        <v>0.86779479809079318</v>
      </c>
      <c r="K1855">
        <f t="shared" si="624"/>
        <v>0</v>
      </c>
      <c r="L1855">
        <f t="shared" si="631"/>
        <v>0.42447391843247817</v>
      </c>
      <c r="M1855">
        <f t="shared" si="637"/>
        <v>0.42447391843247817</v>
      </c>
      <c r="N1855">
        <f t="shared" si="632"/>
        <v>3.2826399817112413</v>
      </c>
      <c r="O1855">
        <f t="shared" si="633"/>
        <v>0.17151600418471524</v>
      </c>
      <c r="P1855">
        <f t="shared" si="625"/>
        <v>2.4412581838831544</v>
      </c>
      <c r="Q1855">
        <f t="shared" si="634"/>
        <v>21.171508515020232</v>
      </c>
      <c r="R1855">
        <f t="shared" si="638"/>
        <v>12.083428756232712</v>
      </c>
      <c r="S1855">
        <v>13.93</v>
      </c>
      <c r="T1855">
        <f t="shared" si="626"/>
        <v>13.716200536651112</v>
      </c>
      <c r="U1855">
        <f t="shared" si="627"/>
        <v>0.96559859892956823</v>
      </c>
      <c r="V1855">
        <f t="shared" si="628"/>
        <v>0.9539595505475581</v>
      </c>
      <c r="W1855">
        <f t="shared" si="629"/>
        <v>-5.1613138698967248E-3</v>
      </c>
      <c r="X1855">
        <f t="shared" si="630"/>
        <v>1.1740287567285911E-2</v>
      </c>
      <c r="Y1855">
        <f t="shared" si="642"/>
        <v>1.4935775453992932</v>
      </c>
      <c r="Z1855">
        <f t="shared" si="642"/>
        <v>0.31169429938460375</v>
      </c>
      <c r="AL1855">
        <v>12.832812500000008</v>
      </c>
    </row>
    <row r="1856" spans="4:38" x14ac:dyDescent="0.55000000000000004">
      <c r="D1856">
        <f t="shared" si="635"/>
        <v>1.3765143266301523</v>
      </c>
      <c r="E1856">
        <f t="shared" si="621"/>
        <v>1.1574276504338732</v>
      </c>
      <c r="F1856" s="2">
        <f t="shared" si="636"/>
        <v>39392</v>
      </c>
      <c r="G1856" s="1">
        <v>2007.9331050228311</v>
      </c>
      <c r="H1856" s="3">
        <v>7.31</v>
      </c>
      <c r="I1856" s="1" t="str">
        <f t="shared" si="622"/>
        <v/>
      </c>
      <c r="J1856" s="1">
        <f t="shared" si="623"/>
        <v>0.86398488892600778</v>
      </c>
      <c r="K1856">
        <f t="shared" si="624"/>
        <v>0</v>
      </c>
      <c r="L1856">
        <f t="shared" si="631"/>
        <v>0.43116229701845943</v>
      </c>
      <c r="M1856">
        <f t="shared" si="637"/>
        <v>0.43116229701845943</v>
      </c>
      <c r="N1856">
        <f t="shared" si="632"/>
        <v>3.2997915821297128</v>
      </c>
      <c r="O1856">
        <f t="shared" si="633"/>
        <v>0.16802596577837559</v>
      </c>
      <c r="P1856">
        <f t="shared" si="625"/>
        <v>2.4163194208432888</v>
      </c>
      <c r="Q1856">
        <f t="shared" si="634"/>
        <v>21.243574039145024</v>
      </c>
      <c r="R1856">
        <f t="shared" si="638"/>
        <v>12.09712345753932</v>
      </c>
      <c r="S1856">
        <v>13.82</v>
      </c>
      <c r="T1856">
        <f t="shared" si="626"/>
        <v>13.668792421934686</v>
      </c>
      <c r="U1856">
        <f t="shared" si="627"/>
        <v>0.95472410667505903</v>
      </c>
      <c r="V1856">
        <f t="shared" si="628"/>
        <v>0.93952274921401191</v>
      </c>
      <c r="W1856">
        <f t="shared" si="629"/>
        <v>-7.0918764675089452E-3</v>
      </c>
      <c r="X1856">
        <f t="shared" si="630"/>
        <v>1.2095691552898739E-2</v>
      </c>
      <c r="Y1856">
        <f t="shared" si="642"/>
        <v>1.4884162315293965</v>
      </c>
      <c r="Z1856">
        <f t="shared" si="642"/>
        <v>0.32343458695188965</v>
      </c>
      <c r="AL1856">
        <v>13.113541666666661</v>
      </c>
    </row>
    <row r="1857" spans="4:38" x14ac:dyDescent="0.55000000000000004">
      <c r="D1857">
        <f t="shared" si="635"/>
        <v>1.3498895354627936</v>
      </c>
      <c r="E1857">
        <f t="shared" si="621"/>
        <v>1.1102664149565653</v>
      </c>
      <c r="F1857" s="2">
        <f t="shared" si="636"/>
        <v>39393</v>
      </c>
      <c r="G1857" s="1">
        <v>2007.9358447488585</v>
      </c>
      <c r="H1857" s="3">
        <v>5.23</v>
      </c>
      <c r="I1857" s="1" t="str">
        <f t="shared" si="622"/>
        <v/>
      </c>
      <c r="J1857" s="1">
        <f t="shared" si="623"/>
        <v>0.90068472443086633</v>
      </c>
      <c r="K1857">
        <f t="shared" si="624"/>
        <v>0</v>
      </c>
      <c r="L1857">
        <f t="shared" si="631"/>
        <v>0.43778235022624928</v>
      </c>
      <c r="M1857">
        <f t="shared" si="637"/>
        <v>0.43778235022624928</v>
      </c>
      <c r="N1857">
        <f t="shared" si="632"/>
        <v>3.3165941787075504</v>
      </c>
      <c r="O1857">
        <f t="shared" si="633"/>
        <v>0.1717091435761775</v>
      </c>
      <c r="P1857">
        <f t="shared" si="625"/>
        <v>2.4947094758828325</v>
      </c>
      <c r="Q1857">
        <f t="shared" si="634"/>
        <v>21.314159664680222</v>
      </c>
      <c r="R1857">
        <f t="shared" si="638"/>
        <v>12.110506940621491</v>
      </c>
      <c r="S1857">
        <v>13.66</v>
      </c>
      <c r="T1857">
        <f t="shared" si="626"/>
        <v>13.621562458003766</v>
      </c>
      <c r="U1857">
        <f t="shared" si="627"/>
        <v>0.93912490969821627</v>
      </c>
      <c r="V1857">
        <f t="shared" si="628"/>
        <v>0.91891288347904998</v>
      </c>
      <c r="W1857">
        <f t="shared" si="629"/>
        <v>-7.30165035880595E-3</v>
      </c>
      <c r="X1857">
        <f t="shared" si="630"/>
        <v>1.2424305877120208E-2</v>
      </c>
      <c r="Y1857">
        <f t="shared" si="642"/>
        <v>1.4813243550618875</v>
      </c>
      <c r="Z1857">
        <f t="shared" si="642"/>
        <v>0.33553027850478839</v>
      </c>
      <c r="AL1857">
        <v>13.216770833333335</v>
      </c>
    </row>
    <row r="1858" spans="4:38" x14ac:dyDescent="0.55000000000000004">
      <c r="D1858">
        <f t="shared" si="635"/>
        <v>1.3271328095873951</v>
      </c>
      <c r="E1858">
        <f t="shared" si="621"/>
        <v>1.1223222767088099</v>
      </c>
      <c r="F1858" s="2">
        <f t="shared" si="636"/>
        <v>39394</v>
      </c>
      <c r="G1858" s="1">
        <v>2007.9385844748858</v>
      </c>
      <c r="H1858" s="3">
        <v>5.77</v>
      </c>
      <c r="I1858" s="1" t="str">
        <f t="shared" si="622"/>
        <v/>
      </c>
      <c r="J1858" s="1">
        <f t="shared" si="623"/>
        <v>0.89100966874905319</v>
      </c>
      <c r="K1858">
        <f t="shared" si="624"/>
        <v>0</v>
      </c>
      <c r="L1858">
        <f t="shared" si="631"/>
        <v>0.44461717070812007</v>
      </c>
      <c r="M1858">
        <f t="shared" si="637"/>
        <v>0.44461717070812007</v>
      </c>
      <c r="N1858">
        <f t="shared" si="632"/>
        <v>3.3337650930651681</v>
      </c>
      <c r="O1858">
        <f t="shared" si="633"/>
        <v>0.16730484911195553</v>
      </c>
      <c r="P1858">
        <f t="shared" si="625"/>
        <v>2.455565740281318</v>
      </c>
      <c r="Q1858">
        <f t="shared" si="634"/>
        <v>21.387172043726071</v>
      </c>
      <c r="R1858">
        <f t="shared" si="638"/>
        <v>12.124319498653913</v>
      </c>
      <c r="S1858">
        <v>13.56</v>
      </c>
      <c r="T1858">
        <f t="shared" si="626"/>
        <v>13.574524640110948</v>
      </c>
      <c r="U1858">
        <f t="shared" si="627"/>
        <v>0.92950510594414548</v>
      </c>
      <c r="V1858">
        <f t="shared" si="628"/>
        <v>0.90626193826733448</v>
      </c>
      <c r="W1858">
        <f t="shared" si="629"/>
        <v>-9.3372451830681519E-3</v>
      </c>
      <c r="X1858">
        <f t="shared" si="630"/>
        <v>1.275225041911545E-2</v>
      </c>
      <c r="Y1858">
        <f t="shared" si="642"/>
        <v>1.4740227047030816</v>
      </c>
      <c r="Z1858">
        <f t="shared" si="642"/>
        <v>0.34795458438190863</v>
      </c>
      <c r="AL1858">
        <v>12.804791666666651</v>
      </c>
    </row>
    <row r="1859" spans="4:38" x14ac:dyDescent="0.55000000000000004">
      <c r="D1859">
        <f t="shared" si="635"/>
        <v>1.3082795926709563</v>
      </c>
      <c r="E1859">
        <f t="shared" si="621"/>
        <v>1.1386006404230062</v>
      </c>
      <c r="F1859" s="2">
        <f t="shared" si="636"/>
        <v>39395</v>
      </c>
      <c r="G1859" s="1">
        <v>2007.9413242009134</v>
      </c>
      <c r="H1859" s="3">
        <v>6.49</v>
      </c>
      <c r="I1859" s="1" t="str">
        <f t="shared" si="622"/>
        <v/>
      </c>
      <c r="J1859" s="1">
        <f t="shared" si="623"/>
        <v>0.87827106756982487</v>
      </c>
      <c r="K1859">
        <f t="shared" si="624"/>
        <v>0</v>
      </c>
      <c r="L1859">
        <f t="shared" si="631"/>
        <v>0.4513447480787538</v>
      </c>
      <c r="M1859">
        <f t="shared" si="637"/>
        <v>0.4513447480787538</v>
      </c>
      <c r="N1859">
        <f t="shared" si="632"/>
        <v>3.3504955779763637</v>
      </c>
      <c r="O1859">
        <f t="shared" si="633"/>
        <v>0.16491436368425205</v>
      </c>
      <c r="P1859">
        <f t="shared" si="625"/>
        <v>2.4446001222988811</v>
      </c>
      <c r="Q1859">
        <f t="shared" si="634"/>
        <v>21.458187019009742</v>
      </c>
      <c r="R1859">
        <f t="shared" si="638"/>
        <v>12.13772406073385</v>
      </c>
      <c r="S1859">
        <v>13.57</v>
      </c>
      <c r="T1859">
        <f t="shared" si="626"/>
        <v>13.527692906571897</v>
      </c>
      <c r="U1859">
        <f t="shared" si="627"/>
        <v>0.93046263531041751</v>
      </c>
      <c r="V1859">
        <f t="shared" si="628"/>
        <v>0.90751915531716087</v>
      </c>
      <c r="W1859">
        <f t="shared" si="629"/>
        <v>-1.1327690197093537E-2</v>
      </c>
      <c r="X1859">
        <f t="shared" si="630"/>
        <v>1.3044473524251506E-2</v>
      </c>
      <c r="Y1859">
        <f t="shared" si="642"/>
        <v>1.4646854595200134</v>
      </c>
      <c r="Z1859">
        <f t="shared" si="642"/>
        <v>0.36070683480102406</v>
      </c>
      <c r="AL1859">
        <v>12.876979166666663</v>
      </c>
    </row>
    <row r="1860" spans="4:38" x14ac:dyDescent="0.55000000000000004">
      <c r="D1860">
        <f t="shared" si="635"/>
        <v>1.2915396454462633</v>
      </c>
      <c r="E1860">
        <f t="shared" ref="E1860:E1923" si="643">MIN(1/J1860,ftmax)</f>
        <v>1.1408801204240266</v>
      </c>
      <c r="F1860" s="2">
        <f t="shared" si="636"/>
        <v>39396</v>
      </c>
      <c r="G1860" s="1">
        <v>2007.9440639269408</v>
      </c>
      <c r="H1860" s="3">
        <v>6.59</v>
      </c>
      <c r="I1860" s="1" t="str">
        <f t="shared" ref="I1860:I1923" si="644">IF(H1860&gt;cutoff,H1860,"")</f>
        <v/>
      </c>
      <c r="J1860" s="1">
        <f t="shared" ref="J1860:J1923" si="645">MIN(1,EXP(-H1860/turbh))</f>
        <v>0.87651628080637756</v>
      </c>
      <c r="K1860">
        <f t="shared" ref="K1860:K1923" si="646">IF(INT((G1860-INT(G1860))*365)=spawnday,1,0)</f>
        <v>0</v>
      </c>
      <c r="L1860">
        <f t="shared" si="631"/>
        <v>0.4580422826603946</v>
      </c>
      <c r="M1860">
        <f t="shared" si="637"/>
        <v>0.4580422826603946</v>
      </c>
      <c r="N1860">
        <f t="shared" si="632"/>
        <v>3.3669870143447889</v>
      </c>
      <c r="O1860">
        <f t="shared" si="633"/>
        <v>0.16706817327384105</v>
      </c>
      <c r="P1860">
        <f t="shared" ref="P1860:P1923" si="647">(V1860*J1860*hh*L1860^(2/3)-U1860*mm*L1860)</f>
        <v>2.5010659115381877</v>
      </c>
      <c r="Q1860">
        <f t="shared" si="634"/>
        <v>21.528064708901301</v>
      </c>
      <c r="R1860">
        <f t="shared" si="638"/>
        <v>12.150885115416573</v>
      </c>
      <c r="S1860">
        <v>13.68</v>
      </c>
      <c r="T1860">
        <f t="shared" ref="T1860:T1923" si="648">tbar+tamp*SIN(2*PI()*G1860+tshift)</f>
        <v>13.481081134644951</v>
      </c>
      <c r="U1860">
        <f t="shared" ref="U1860:U1923" si="649">qten^((S1860-tbar)/10)*IF(S1860&gt;Ttorp,1,torpmult)</f>
        <v>0.94106078471300414</v>
      </c>
      <c r="V1860">
        <f t="shared" ref="V1860:V1923" si="650">qtenq^((S1860-tbar)/10)*IF(S1860&gt;Ttorp,1,torpmult)</f>
        <v>0.92146418619870385</v>
      </c>
      <c r="W1860">
        <f t="shared" ref="W1860:W1923" si="651">GA*MIN(1,EXP(-H1860/turbA))-mA*Y1860-aB*Y1860*Z1860</f>
        <v>-1.2709183619288897E-2</v>
      </c>
      <c r="X1860">
        <f t="shared" ref="X1860:X1923" si="652">eB*aB*Y1860*Z1860-zB*Z1860</f>
        <v>1.3296054789944538E-2</v>
      </c>
      <c r="Y1860">
        <f t="shared" si="642"/>
        <v>1.4533577693229198</v>
      </c>
      <c r="Z1860">
        <f t="shared" si="642"/>
        <v>0.37375130832527559</v>
      </c>
      <c r="AL1860">
        <v>13.008020833333326</v>
      </c>
    </row>
    <row r="1861" spans="4:38" x14ac:dyDescent="0.55000000000000004">
      <c r="D1861">
        <f t="shared" si="635"/>
        <v>1.2781515968130428</v>
      </c>
      <c r="E1861">
        <f t="shared" si="643"/>
        <v>1.1576591591140561</v>
      </c>
      <c r="F1861" s="2">
        <f t="shared" si="636"/>
        <v>39397</v>
      </c>
      <c r="G1861" s="1">
        <v>2007.9468036529681</v>
      </c>
      <c r="H1861" s="3">
        <v>7.32</v>
      </c>
      <c r="I1861" s="1" t="str">
        <f t="shared" si="644"/>
        <v/>
      </c>
      <c r="J1861" s="1">
        <f t="shared" si="645"/>
        <v>0.86381210922676843</v>
      </c>
      <c r="K1861">
        <f t="shared" si="646"/>
        <v>0</v>
      </c>
      <c r="L1861">
        <f t="shared" ref="L1861:L1924" si="653">IF(K1861=1,wrec,L1860+P1860/365)</f>
        <v>0.46489451803447185</v>
      </c>
      <c r="M1861">
        <f t="shared" si="637"/>
        <v>0.46489451803447185</v>
      </c>
      <c r="N1861">
        <f t="shared" ref="N1861:N1924" si="654">(L1861/0.012)^(1/3)</f>
        <v>3.383693831672173</v>
      </c>
      <c r="O1861">
        <f t="shared" ref="O1861:O1924" si="655">MAX(-0.05,10*(N1862-N1861))</f>
        <v>0.16510465877296543</v>
      </c>
      <c r="P1861">
        <f t="shared" si="647"/>
        <v>2.4960552530075559</v>
      </c>
      <c r="Q1861">
        <f t="shared" ref="Q1861:Q1924" si="656">Q1860+(J1860*V1860*hh*Q1860^(2/3)-U1860*mm*Q1860)/365</f>
        <v>21.599049243156486</v>
      </c>
      <c r="R1861">
        <f t="shared" si="638"/>
        <v>12.164225510282053</v>
      </c>
      <c r="S1861">
        <v>13.71</v>
      </c>
      <c r="T1861">
        <f t="shared" si="648"/>
        <v>13.43470313640899</v>
      </c>
      <c r="U1861">
        <f t="shared" si="649"/>
        <v>0.94397208206075212</v>
      </c>
      <c r="V1861">
        <f t="shared" si="650"/>
        <v>0.9253044280378524</v>
      </c>
      <c r="W1861">
        <f t="shared" si="651"/>
        <v>-1.4386536576677891E-2</v>
      </c>
      <c r="X1861">
        <f t="shared" si="652"/>
        <v>1.3513265761548798E-2</v>
      </c>
      <c r="Y1861">
        <f t="shared" si="642"/>
        <v>1.4406485857036309</v>
      </c>
      <c r="Z1861">
        <f t="shared" si="642"/>
        <v>0.38704736311522014</v>
      </c>
      <c r="AL1861">
        <v>13.171458333333339</v>
      </c>
    </row>
    <row r="1862" spans="4:38" x14ac:dyDescent="0.55000000000000004">
      <c r="D1862">
        <f t="shared" ref="D1862:D1925" si="657">0.9*D1861+0.1*E1862</f>
        <v>1.2674530566025055</v>
      </c>
      <c r="E1862">
        <f t="shared" si="643"/>
        <v>1.1711661947076695</v>
      </c>
      <c r="F1862" s="2">
        <f t="shared" ref="F1862:F1925" si="658">F1861+1</f>
        <v>39398</v>
      </c>
      <c r="G1862" s="1">
        <v>2007.9495433789955</v>
      </c>
      <c r="H1862" s="3">
        <v>7.9</v>
      </c>
      <c r="I1862" s="1" t="str">
        <f t="shared" si="644"/>
        <v/>
      </c>
      <c r="J1862" s="1">
        <f t="shared" si="645"/>
        <v>0.85384978196848171</v>
      </c>
      <c r="K1862">
        <f t="shared" si="646"/>
        <v>0</v>
      </c>
      <c r="L1862">
        <f t="shared" si="653"/>
        <v>0.47173302557695829</v>
      </c>
      <c r="M1862">
        <f t="shared" ref="M1862:M1925" si="659">IF(K1863=1,"",L1862)</f>
        <v>0.47173302557695829</v>
      </c>
      <c r="N1862">
        <f t="shared" si="654"/>
        <v>3.4002042975494695</v>
      </c>
      <c r="O1862">
        <f t="shared" si="655"/>
        <v>0.16600966046623977</v>
      </c>
      <c r="P1862">
        <f t="shared" si="647"/>
        <v>2.5342963608435762</v>
      </c>
      <c r="Q1862">
        <f t="shared" si="656"/>
        <v>21.669081743017976</v>
      </c>
      <c r="R1862">
        <f t="shared" ref="R1862:R1925" si="660">(Q1862/0.012)^(1/3)</f>
        <v>12.177358373156187</v>
      </c>
      <c r="S1862">
        <v>13.84</v>
      </c>
      <c r="T1862">
        <f t="shared" si="648"/>
        <v>13.388572654660868</v>
      </c>
      <c r="U1862">
        <f t="shared" si="649"/>
        <v>0.95669213725868185</v>
      </c>
      <c r="V1862">
        <f t="shared" si="650"/>
        <v>0.94213127390480877</v>
      </c>
      <c r="W1862">
        <f t="shared" si="651"/>
        <v>-1.5776750757527491E-2</v>
      </c>
      <c r="X1862">
        <f t="shared" si="652"/>
        <v>1.3685404858680039E-2</v>
      </c>
      <c r="Y1862">
        <f t="shared" ref="Y1862:Z1877" si="661">MAX(0.0000000001,Y1861+W1861)</f>
        <v>1.4262620491269529</v>
      </c>
      <c r="Z1862">
        <f t="shared" si="661"/>
        <v>0.40056062887676896</v>
      </c>
      <c r="AL1862">
        <v>13.178958333333339</v>
      </c>
    </row>
    <row r="1863" spans="4:38" x14ac:dyDescent="0.55000000000000004">
      <c r="D1863">
        <f t="shared" si="657"/>
        <v>1.2552759403017411</v>
      </c>
      <c r="E1863">
        <f t="shared" si="643"/>
        <v>1.1456818935948618</v>
      </c>
      <c r="F1863" s="2">
        <f t="shared" si="658"/>
        <v>39399</v>
      </c>
      <c r="G1863" s="1">
        <v>2007.9522831050228</v>
      </c>
      <c r="H1863" s="3">
        <v>6.8</v>
      </c>
      <c r="I1863" s="1" t="str">
        <f t="shared" si="644"/>
        <v/>
      </c>
      <c r="J1863" s="1">
        <f t="shared" si="645"/>
        <v>0.87284263248871929</v>
      </c>
      <c r="K1863">
        <f t="shared" si="646"/>
        <v>0</v>
      </c>
      <c r="L1863">
        <f t="shared" si="653"/>
        <v>0.47867630327789962</v>
      </c>
      <c r="M1863">
        <f t="shared" si="659"/>
        <v>0.47867630327789962</v>
      </c>
      <c r="N1863">
        <f t="shared" si="654"/>
        <v>3.4168052635960935</v>
      </c>
      <c r="O1863">
        <f t="shared" si="655"/>
        <v>0.17330204368079638</v>
      </c>
      <c r="P1863">
        <f t="shared" si="647"/>
        <v>2.6720243112570667</v>
      </c>
      <c r="Q1863">
        <f t="shared" si="656"/>
        <v>21.739510703974485</v>
      </c>
      <c r="R1863">
        <f t="shared" si="660"/>
        <v>12.190537076565391</v>
      </c>
      <c r="S1863">
        <v>13.98</v>
      </c>
      <c r="T1863">
        <f t="shared" si="648"/>
        <v>13.342703358853072</v>
      </c>
      <c r="U1863">
        <f t="shared" si="649"/>
        <v>0.97058241183209126</v>
      </c>
      <c r="V1863">
        <f t="shared" si="650"/>
        <v>0.96059486395347682</v>
      </c>
      <c r="W1863">
        <f t="shared" si="651"/>
        <v>-1.584651502431085E-2</v>
      </c>
      <c r="X1863">
        <f t="shared" si="652"/>
        <v>1.3813131556150222E-2</v>
      </c>
      <c r="Y1863">
        <f t="shared" si="661"/>
        <v>1.4104852983694254</v>
      </c>
      <c r="Z1863">
        <f t="shared" si="661"/>
        <v>0.41424603373544899</v>
      </c>
      <c r="AL1863">
        <v>13.083333333333334</v>
      </c>
    </row>
    <row r="1864" spans="4:38" x14ac:dyDescent="0.55000000000000004">
      <c r="D1864">
        <f t="shared" si="657"/>
        <v>1.242814172939515</v>
      </c>
      <c r="E1864">
        <f t="shared" si="643"/>
        <v>1.1306582666794804</v>
      </c>
      <c r="F1864" s="2">
        <f t="shared" si="658"/>
        <v>39400</v>
      </c>
      <c r="G1864" s="1">
        <v>2007.9550228310502</v>
      </c>
      <c r="H1864" s="3">
        <v>6.14</v>
      </c>
      <c r="I1864" s="1" t="str">
        <f t="shared" si="644"/>
        <v/>
      </c>
      <c r="J1864" s="1">
        <f t="shared" si="645"/>
        <v>0.88444053297978542</v>
      </c>
      <c r="K1864">
        <f t="shared" si="646"/>
        <v>0</v>
      </c>
      <c r="L1864">
        <f t="shared" si="653"/>
        <v>0.48599691782928883</v>
      </c>
      <c r="M1864">
        <f t="shared" si="659"/>
        <v>0.48599691782928883</v>
      </c>
      <c r="N1864">
        <f t="shared" si="654"/>
        <v>3.4341354679641731</v>
      </c>
      <c r="O1864">
        <f t="shared" si="655"/>
        <v>0.17670133180017089</v>
      </c>
      <c r="P1864">
        <f t="shared" si="647"/>
        <v>2.7523442550453452</v>
      </c>
      <c r="Q1864">
        <f t="shared" si="656"/>
        <v>21.813766647208055</v>
      </c>
      <c r="R1864">
        <f t="shared" si="660"/>
        <v>12.204401097940563</v>
      </c>
      <c r="S1864">
        <v>14.02</v>
      </c>
      <c r="T1864">
        <f t="shared" si="648"/>
        <v>13.297108841057584</v>
      </c>
      <c r="U1864">
        <f t="shared" si="649"/>
        <v>0.97458797657353069</v>
      </c>
      <c r="V1864">
        <f t="shared" si="650"/>
        <v>0.96593632892484549</v>
      </c>
      <c r="W1864">
        <f t="shared" si="651"/>
        <v>-1.6175047681804139E-2</v>
      </c>
      <c r="X1864">
        <f t="shared" si="652"/>
        <v>1.3921004889400096E-2</v>
      </c>
      <c r="Y1864">
        <f t="shared" si="661"/>
        <v>1.3946387833451146</v>
      </c>
      <c r="Z1864">
        <f t="shared" si="661"/>
        <v>0.42805916529159921</v>
      </c>
      <c r="AL1864">
        <v>12.792916666666668</v>
      </c>
    </row>
    <row r="1865" spans="4:38" x14ac:dyDescent="0.55000000000000004">
      <c r="D1865">
        <f t="shared" si="657"/>
        <v>1.2308997428291861</v>
      </c>
      <c r="E1865">
        <f t="shared" si="643"/>
        <v>1.1236698718362257</v>
      </c>
      <c r="F1865" s="2">
        <f t="shared" si="658"/>
        <v>39401</v>
      </c>
      <c r="G1865" s="1">
        <v>2007.9577625570778</v>
      </c>
      <c r="H1865" s="3">
        <v>5.83</v>
      </c>
      <c r="I1865" s="1" t="str">
        <f t="shared" si="644"/>
        <v/>
      </c>
      <c r="J1865" s="1">
        <f t="shared" si="645"/>
        <v>0.88994109841698199</v>
      </c>
      <c r="K1865">
        <f t="shared" si="646"/>
        <v>0</v>
      </c>
      <c r="L1865">
        <f t="shared" si="653"/>
        <v>0.49353758702119388</v>
      </c>
      <c r="M1865">
        <f t="shared" si="659"/>
        <v>0.49353758702119388</v>
      </c>
      <c r="N1865">
        <f t="shared" si="654"/>
        <v>3.4518056011441902</v>
      </c>
      <c r="O1865">
        <f t="shared" si="655"/>
        <v>0.17385552831999718</v>
      </c>
      <c r="P1865">
        <f t="shared" si="647"/>
        <v>2.7356597692554496</v>
      </c>
      <c r="Q1865">
        <f t="shared" si="656"/>
        <v>21.88995978138643</v>
      </c>
      <c r="R1865">
        <f t="shared" si="660"/>
        <v>12.218594138069154</v>
      </c>
      <c r="S1865">
        <v>13.86</v>
      </c>
      <c r="T1865">
        <f t="shared" si="648"/>
        <v>13.251802611904402</v>
      </c>
      <c r="U1865">
        <f t="shared" si="649"/>
        <v>0.95866422466285695</v>
      </c>
      <c r="V1865">
        <f t="shared" si="650"/>
        <v>0.94474704099720608</v>
      </c>
      <c r="W1865">
        <f t="shared" si="651"/>
        <v>-1.6669451494285573E-2</v>
      </c>
      <c r="X1865">
        <f t="shared" si="652"/>
        <v>1.4001982289553946E-2</v>
      </c>
      <c r="Y1865">
        <f t="shared" si="661"/>
        <v>1.3784637356633105</v>
      </c>
      <c r="Z1865">
        <f t="shared" si="661"/>
        <v>0.44198017018099933</v>
      </c>
      <c r="AL1865">
        <v>12.664479166666665</v>
      </c>
    </row>
    <row r="1866" spans="4:38" x14ac:dyDescent="0.55000000000000004">
      <c r="D1866">
        <f t="shared" si="657"/>
        <v>1.2197281855196695</v>
      </c>
      <c r="E1866">
        <f t="shared" si="643"/>
        <v>1.1191841697340197</v>
      </c>
      <c r="F1866" s="2">
        <f t="shared" si="658"/>
        <v>39402</v>
      </c>
      <c r="G1866" s="1">
        <v>2007.9605022831051</v>
      </c>
      <c r="H1866" s="3">
        <v>5.63</v>
      </c>
      <c r="I1866" s="1" t="str">
        <f t="shared" si="644"/>
        <v/>
      </c>
      <c r="J1866" s="1">
        <f t="shared" si="645"/>
        <v>0.89350799184164265</v>
      </c>
      <c r="K1866">
        <f t="shared" si="646"/>
        <v>0</v>
      </c>
      <c r="L1866">
        <f t="shared" si="653"/>
        <v>0.50103254529312657</v>
      </c>
      <c r="M1866">
        <f t="shared" si="659"/>
        <v>0.50103254529312657</v>
      </c>
      <c r="N1866">
        <f t="shared" si="654"/>
        <v>3.4691911539761899</v>
      </c>
      <c r="O1866">
        <f t="shared" si="655"/>
        <v>0.17041251550444336</v>
      </c>
      <c r="P1866">
        <f t="shared" si="647"/>
        <v>2.7082259443311227</v>
      </c>
      <c r="Q1866">
        <f t="shared" si="656"/>
        <v>21.965101984782365</v>
      </c>
      <c r="R1866">
        <f t="shared" si="660"/>
        <v>12.232559193725653</v>
      </c>
      <c r="S1866">
        <v>13.69</v>
      </c>
      <c r="T1866">
        <f t="shared" si="648"/>
        <v>13.206798096616584</v>
      </c>
      <c r="U1866">
        <f t="shared" si="649"/>
        <v>0.94203021815779897</v>
      </c>
      <c r="V1866">
        <f t="shared" si="650"/>
        <v>0.92274249265379837</v>
      </c>
      <c r="W1866">
        <f t="shared" si="651"/>
        <v>-1.7138954872504483E-2</v>
      </c>
      <c r="X1866">
        <f t="shared" si="652"/>
        <v>1.4050316124887267E-2</v>
      </c>
      <c r="Y1866">
        <f t="shared" si="661"/>
        <v>1.3617942841690249</v>
      </c>
      <c r="Z1866">
        <f t="shared" si="661"/>
        <v>0.45598215247055329</v>
      </c>
      <c r="AL1866">
        <v>12.535729166666661</v>
      </c>
    </row>
    <row r="1867" spans="4:38" x14ac:dyDescent="0.55000000000000004">
      <c r="D1867">
        <f t="shared" si="657"/>
        <v>1.2101223541513253</v>
      </c>
      <c r="E1867">
        <f t="shared" si="643"/>
        <v>1.1236698718362257</v>
      </c>
      <c r="F1867" s="2">
        <f t="shared" si="658"/>
        <v>39403</v>
      </c>
      <c r="G1867" s="1">
        <v>2007.9632420091325</v>
      </c>
      <c r="H1867" s="3">
        <v>5.83</v>
      </c>
      <c r="I1867" s="1" t="str">
        <f t="shared" si="644"/>
        <v/>
      </c>
      <c r="J1867" s="1">
        <f t="shared" si="645"/>
        <v>0.88994109841698199</v>
      </c>
      <c r="K1867">
        <f t="shared" si="646"/>
        <v>0</v>
      </c>
      <c r="L1867">
        <f t="shared" si="653"/>
        <v>0.50845234240088311</v>
      </c>
      <c r="M1867">
        <f t="shared" si="659"/>
        <v>0.50845234240088311</v>
      </c>
      <c r="N1867">
        <f t="shared" si="654"/>
        <v>3.4862324055266343</v>
      </c>
      <c r="O1867">
        <f t="shared" si="655"/>
        <v>0.17009813876037061</v>
      </c>
      <c r="P1867">
        <f t="shared" si="647"/>
        <v>2.7297624653748871</v>
      </c>
      <c r="Q1867">
        <f t="shared" si="656"/>
        <v>22.038874148555177</v>
      </c>
      <c r="R1867">
        <f t="shared" si="660"/>
        <v>12.246238680204453</v>
      </c>
      <c r="S1867">
        <v>13.71</v>
      </c>
      <c r="T1867">
        <f t="shared" si="648"/>
        <v>13.16210863099378</v>
      </c>
      <c r="U1867">
        <f t="shared" si="649"/>
        <v>0.94397208206075212</v>
      </c>
      <c r="V1867">
        <f t="shared" si="650"/>
        <v>0.9253044280378524</v>
      </c>
      <c r="W1867">
        <f t="shared" si="651"/>
        <v>-1.7778079634046026E-2</v>
      </c>
      <c r="X1867">
        <f t="shared" si="652"/>
        <v>1.4064347775823823E-2</v>
      </c>
      <c r="Y1867">
        <f t="shared" si="661"/>
        <v>1.3446553292965204</v>
      </c>
      <c r="Z1867">
        <f t="shared" si="661"/>
        <v>0.47003246859544057</v>
      </c>
      <c r="AL1867">
        <v>12.649166666666666</v>
      </c>
    </row>
    <row r="1868" spans="4:38" x14ac:dyDescent="0.55000000000000004">
      <c r="D1868">
        <f t="shared" si="657"/>
        <v>1.2068137877050396</v>
      </c>
      <c r="E1868">
        <f t="shared" si="643"/>
        <v>1.177036689688467</v>
      </c>
      <c r="F1868" s="2">
        <f t="shared" si="658"/>
        <v>39404</v>
      </c>
      <c r="G1868" s="1">
        <v>2007.9659817351599</v>
      </c>
      <c r="H1868" s="3">
        <v>8.15</v>
      </c>
      <c r="I1868" s="1" t="str">
        <f t="shared" si="644"/>
        <v/>
      </c>
      <c r="J1868" s="1">
        <f t="shared" si="645"/>
        <v>0.84959118841459025</v>
      </c>
      <c r="K1868">
        <f t="shared" si="646"/>
        <v>0</v>
      </c>
      <c r="L1868">
        <f t="shared" si="653"/>
        <v>0.51593114367588278</v>
      </c>
      <c r="M1868">
        <f t="shared" si="659"/>
        <v>0.51593114367588278</v>
      </c>
      <c r="N1868">
        <f t="shared" si="654"/>
        <v>3.5032422194026713</v>
      </c>
      <c r="O1868">
        <f t="shared" si="655"/>
        <v>0.15658289162063799</v>
      </c>
      <c r="P1868">
        <f t="shared" si="647"/>
        <v>2.5364114643827973</v>
      </c>
      <c r="Q1868">
        <f t="shared" si="656"/>
        <v>22.112606735853269</v>
      </c>
      <c r="R1868">
        <f t="shared" si="660"/>
        <v>12.259880359700841</v>
      </c>
      <c r="S1868">
        <v>13.48</v>
      </c>
      <c r="T1868">
        <f t="shared" si="648"/>
        <v>13.117747457498574</v>
      </c>
      <c r="U1868">
        <f t="shared" si="649"/>
        <v>0.92188025976972066</v>
      </c>
      <c r="V1868">
        <f t="shared" si="650"/>
        <v>0.89626669956940486</v>
      </c>
      <c r="W1868">
        <f t="shared" si="651"/>
        <v>-1.9735948585761345E-2</v>
      </c>
      <c r="X1868">
        <f t="shared" si="652"/>
        <v>1.4037654063556716E-2</v>
      </c>
      <c r="Y1868">
        <f t="shared" si="661"/>
        <v>1.3268772496624743</v>
      </c>
      <c r="Z1868">
        <f t="shared" si="661"/>
        <v>0.48409681637126439</v>
      </c>
      <c r="AL1868">
        <v>12.483124999999987</v>
      </c>
    </row>
    <row r="1869" spans="4:38" x14ac:dyDescent="0.55000000000000004">
      <c r="D1869">
        <f t="shared" si="657"/>
        <v>1.2005174357601485</v>
      </c>
      <c r="E1869">
        <f t="shared" si="643"/>
        <v>1.1438502682561278</v>
      </c>
      <c r="F1869" s="2">
        <f t="shared" si="658"/>
        <v>39405</v>
      </c>
      <c r="G1869" s="1">
        <v>2007.9687214611872</v>
      </c>
      <c r="H1869" s="3">
        <v>6.72</v>
      </c>
      <c r="I1869" s="1" t="str">
        <f t="shared" si="644"/>
        <v/>
      </c>
      <c r="J1869" s="1">
        <f t="shared" si="645"/>
        <v>0.87424029853536989</v>
      </c>
      <c r="K1869">
        <f t="shared" si="646"/>
        <v>0</v>
      </c>
      <c r="L1869">
        <f t="shared" si="653"/>
        <v>0.52288021618104108</v>
      </c>
      <c r="M1869">
        <f t="shared" si="659"/>
        <v>0.52288021618104108</v>
      </c>
      <c r="N1869">
        <f t="shared" si="654"/>
        <v>3.5189005085647351</v>
      </c>
      <c r="O1869">
        <f t="shared" si="655"/>
        <v>0.15496775652127148</v>
      </c>
      <c r="P1869">
        <f t="shared" si="647"/>
        <v>2.5325723385769954</v>
      </c>
      <c r="Q1869">
        <f t="shared" si="656"/>
        <v>22.17956218511242</v>
      </c>
      <c r="R1869">
        <f t="shared" si="660"/>
        <v>12.272241915708015</v>
      </c>
      <c r="S1869">
        <v>13.19</v>
      </c>
      <c r="T1869">
        <f t="shared" si="648"/>
        <v>13.073727721299324</v>
      </c>
      <c r="U1869">
        <f t="shared" si="649"/>
        <v>0.89476076594769016</v>
      </c>
      <c r="V1869">
        <f t="shared" si="650"/>
        <v>0.86094918833890399</v>
      </c>
      <c r="W1869">
        <f t="shared" si="651"/>
        <v>-1.8818606044171335E-2</v>
      </c>
      <c r="X1869">
        <f t="shared" si="652"/>
        <v>1.3933492451964399E-2</v>
      </c>
      <c r="Y1869">
        <f t="shared" si="661"/>
        <v>1.307141301076713</v>
      </c>
      <c r="Z1869">
        <f t="shared" si="661"/>
        <v>0.49813447043482112</v>
      </c>
      <c r="AL1869">
        <v>12.660729166666663</v>
      </c>
    </row>
    <row r="1870" spans="4:38" x14ac:dyDescent="0.55000000000000004">
      <c r="D1870">
        <f t="shared" si="657"/>
        <v>1.1906958127772378</v>
      </c>
      <c r="E1870">
        <f t="shared" si="643"/>
        <v>1.1023012059310433</v>
      </c>
      <c r="F1870" s="2">
        <f t="shared" si="658"/>
        <v>39406</v>
      </c>
      <c r="G1870" s="1">
        <v>2007.9714611872148</v>
      </c>
      <c r="H1870" s="3">
        <v>4.87</v>
      </c>
      <c r="I1870" s="1" t="str">
        <f t="shared" si="644"/>
        <v/>
      </c>
      <c r="J1870" s="1">
        <f t="shared" si="645"/>
        <v>0.9071930563256202</v>
      </c>
      <c r="K1870">
        <f t="shared" si="646"/>
        <v>0</v>
      </c>
      <c r="L1870">
        <f t="shared" si="653"/>
        <v>0.52981877053330684</v>
      </c>
      <c r="M1870">
        <f t="shared" si="659"/>
        <v>0.52981877053330684</v>
      </c>
      <c r="N1870">
        <f t="shared" si="654"/>
        <v>3.5343972842168623</v>
      </c>
      <c r="O1870">
        <f t="shared" si="655"/>
        <v>0.16053726175687011</v>
      </c>
      <c r="P1870">
        <f t="shared" si="647"/>
        <v>2.6471166445520571</v>
      </c>
      <c r="Q1870">
        <f t="shared" si="656"/>
        <v>22.246309213732733</v>
      </c>
      <c r="R1870">
        <f t="shared" si="660"/>
        <v>12.284540255144412</v>
      </c>
      <c r="S1870">
        <v>13.16</v>
      </c>
      <c r="T1870">
        <f t="shared" si="648"/>
        <v>13.030062466384701</v>
      </c>
      <c r="U1870">
        <f t="shared" si="649"/>
        <v>0.89200124085762023</v>
      </c>
      <c r="V1870">
        <f t="shared" si="650"/>
        <v>0.85737603663417172</v>
      </c>
      <c r="W1870">
        <f t="shared" si="651"/>
        <v>-1.7625075974228924E-2</v>
      </c>
      <c r="X1870">
        <f t="shared" si="652"/>
        <v>1.3822137939807189E-2</v>
      </c>
      <c r="Y1870">
        <f t="shared" si="661"/>
        <v>1.2883226950325417</v>
      </c>
      <c r="Z1870">
        <f t="shared" si="661"/>
        <v>0.51206796288678547</v>
      </c>
      <c r="AL1870">
        <v>12.53395833333334</v>
      </c>
    </row>
    <row r="1871" spans="4:38" x14ac:dyDescent="0.55000000000000004">
      <c r="D1871">
        <f t="shared" si="657"/>
        <v>1.191180474653426</v>
      </c>
      <c r="E1871">
        <f t="shared" si="643"/>
        <v>1.1955424315391197</v>
      </c>
      <c r="F1871" s="2">
        <f t="shared" si="658"/>
        <v>39407</v>
      </c>
      <c r="G1871" s="1">
        <v>2007.9742009132422</v>
      </c>
      <c r="H1871" s="3">
        <v>8.93</v>
      </c>
      <c r="I1871" s="1" t="str">
        <f t="shared" si="644"/>
        <v/>
      </c>
      <c r="J1871" s="1">
        <f t="shared" si="645"/>
        <v>0.83644040865418567</v>
      </c>
      <c r="K1871">
        <f t="shared" si="646"/>
        <v>0</v>
      </c>
      <c r="L1871">
        <f t="shared" si="653"/>
        <v>0.53707114490194263</v>
      </c>
      <c r="M1871">
        <f t="shared" si="659"/>
        <v>0.53707114490194263</v>
      </c>
      <c r="N1871">
        <f t="shared" si="654"/>
        <v>3.5504510103925493</v>
      </c>
      <c r="O1871">
        <f t="shared" si="655"/>
        <v>0.14169881358826242</v>
      </c>
      <c r="P1871">
        <f t="shared" si="647"/>
        <v>2.3564636701408705</v>
      </c>
      <c r="Q1871">
        <f t="shared" si="656"/>
        <v>22.316302273825578</v>
      </c>
      <c r="R1871">
        <f t="shared" si="660"/>
        <v>12.297410290823795</v>
      </c>
      <c r="S1871">
        <v>12.9</v>
      </c>
      <c r="T1871">
        <f t="shared" si="648"/>
        <v>12.98676463173056</v>
      </c>
      <c r="U1871">
        <f t="shared" si="649"/>
        <v>0.86843906222623846</v>
      </c>
      <c r="V1871">
        <f t="shared" si="650"/>
        <v>0.82702336844326563</v>
      </c>
      <c r="W1871">
        <f t="shared" si="651"/>
        <v>-2.055715474091363E-2</v>
      </c>
      <c r="X1871">
        <f t="shared" si="652"/>
        <v>1.3713255515284038E-2</v>
      </c>
      <c r="Y1871">
        <f t="shared" si="661"/>
        <v>1.2706976190583128</v>
      </c>
      <c r="Z1871">
        <f t="shared" si="661"/>
        <v>0.5258901008265926</v>
      </c>
      <c r="AL1871">
        <v>12.306145833333327</v>
      </c>
    </row>
    <row r="1872" spans="4:38" x14ac:dyDescent="0.55000000000000004">
      <c r="D1872">
        <f t="shared" si="657"/>
        <v>1.1874815657778202</v>
      </c>
      <c r="E1872">
        <f t="shared" si="643"/>
        <v>1.1541913858973685</v>
      </c>
      <c r="F1872" s="2">
        <f t="shared" si="658"/>
        <v>39408</v>
      </c>
      <c r="G1872" s="1">
        <v>2007.9769406392695</v>
      </c>
      <c r="H1872" s="3">
        <v>7.17</v>
      </c>
      <c r="I1872" s="1" t="str">
        <f t="shared" si="644"/>
        <v/>
      </c>
      <c r="J1872" s="1">
        <f t="shared" si="645"/>
        <v>0.86640743659901187</v>
      </c>
      <c r="K1872">
        <f t="shared" si="646"/>
        <v>0</v>
      </c>
      <c r="L1872">
        <f t="shared" si="653"/>
        <v>0.5435272097516437</v>
      </c>
      <c r="M1872">
        <f t="shared" si="659"/>
        <v>0.5435272097516437</v>
      </c>
      <c r="N1872">
        <f t="shared" si="654"/>
        <v>3.5646208917513755</v>
      </c>
      <c r="O1872">
        <f t="shared" si="655"/>
        <v>0.13539763599429655</v>
      </c>
      <c r="P1872">
        <f t="shared" si="647"/>
        <v>2.2692466960001969</v>
      </c>
      <c r="Q1872">
        <f t="shared" si="656"/>
        <v>22.376569503544861</v>
      </c>
      <c r="R1872">
        <f t="shared" si="660"/>
        <v>12.308470436854993</v>
      </c>
      <c r="S1872">
        <v>12.31</v>
      </c>
      <c r="T1872">
        <f t="shared" si="648"/>
        <v>12.94384704741049</v>
      </c>
      <c r="U1872">
        <f t="shared" si="649"/>
        <v>0.81725394537404938</v>
      </c>
      <c r="V1872">
        <f t="shared" si="650"/>
        <v>0.76207241516988478</v>
      </c>
      <c r="W1872">
        <f t="shared" si="651"/>
        <v>-1.9052414135290324E-2</v>
      </c>
      <c r="X1872">
        <f t="shared" si="652"/>
        <v>1.3494025249436895E-2</v>
      </c>
      <c r="Y1872">
        <f t="shared" si="661"/>
        <v>1.2501404643173992</v>
      </c>
      <c r="Z1872">
        <f t="shared" si="661"/>
        <v>0.53960335634187662</v>
      </c>
      <c r="AL1872">
        <v>11.841458333333335</v>
      </c>
    </row>
    <row r="1873" spans="4:38" x14ac:dyDescent="0.55000000000000004">
      <c r="D1873">
        <f t="shared" si="657"/>
        <v>1.1866963112924951</v>
      </c>
      <c r="E1873">
        <f t="shared" si="643"/>
        <v>1.1796290209245679</v>
      </c>
      <c r="F1873" s="2">
        <f t="shared" si="658"/>
        <v>39409</v>
      </c>
      <c r="G1873" s="1">
        <v>2007.9796803652969</v>
      </c>
      <c r="H1873" s="3">
        <v>8.26</v>
      </c>
      <c r="I1873" s="1" t="str">
        <f t="shared" si="644"/>
        <v/>
      </c>
      <c r="J1873" s="1">
        <f t="shared" si="645"/>
        <v>0.84772414230384185</v>
      </c>
      <c r="K1873">
        <f t="shared" si="646"/>
        <v>0</v>
      </c>
      <c r="L1873">
        <f t="shared" si="653"/>
        <v>0.5497443239872607</v>
      </c>
      <c r="M1873">
        <f t="shared" si="659"/>
        <v>0.5497443239872607</v>
      </c>
      <c r="N1873">
        <f t="shared" si="654"/>
        <v>3.5781606553508052</v>
      </c>
      <c r="O1873">
        <f t="shared" si="655"/>
        <v>0.12741435806217005</v>
      </c>
      <c r="P1873">
        <f t="shared" si="647"/>
        <v>2.1511909627154346</v>
      </c>
      <c r="Q1873">
        <f t="shared" si="656"/>
        <v>22.434500958405149</v>
      </c>
      <c r="R1873">
        <f t="shared" si="660"/>
        <v>12.319083221485245</v>
      </c>
      <c r="S1873">
        <v>12.05</v>
      </c>
      <c r="T1873">
        <f t="shared" si="648"/>
        <v>12.901322430826484</v>
      </c>
      <c r="U1873">
        <f t="shared" si="649"/>
        <v>0.79566621369153412</v>
      </c>
      <c r="V1873">
        <f t="shared" si="650"/>
        <v>0.73509366819452049</v>
      </c>
      <c r="W1873">
        <f t="shared" si="651"/>
        <v>-1.9576953320059029E-2</v>
      </c>
      <c r="X1873">
        <f t="shared" si="652"/>
        <v>1.3283506743679625E-2</v>
      </c>
      <c r="Y1873">
        <f t="shared" si="661"/>
        <v>1.2310880501821089</v>
      </c>
      <c r="Z1873">
        <f t="shared" si="661"/>
        <v>0.5530973815913135</v>
      </c>
      <c r="AL1873">
        <v>12.17916666666668</v>
      </c>
    </row>
    <row r="1874" spans="4:38" x14ac:dyDescent="0.55000000000000004">
      <c r="D1874">
        <f t="shared" si="657"/>
        <v>1.1871513018244815</v>
      </c>
      <c r="E1874">
        <f t="shared" si="643"/>
        <v>1.1912462166123581</v>
      </c>
      <c r="F1874" s="2">
        <f t="shared" si="658"/>
        <v>39410</v>
      </c>
      <c r="G1874" s="1">
        <v>2007.9824200913242</v>
      </c>
      <c r="H1874" s="3">
        <v>8.75</v>
      </c>
      <c r="I1874" s="1" t="str">
        <f t="shared" si="644"/>
        <v/>
      </c>
      <c r="J1874" s="1">
        <f t="shared" si="645"/>
        <v>0.83945702076920736</v>
      </c>
      <c r="K1874">
        <f t="shared" si="646"/>
        <v>0</v>
      </c>
      <c r="L1874">
        <f t="shared" si="653"/>
        <v>0.55563799785771395</v>
      </c>
      <c r="M1874">
        <f t="shared" si="659"/>
        <v>0.55563799785771395</v>
      </c>
      <c r="N1874">
        <f t="shared" si="654"/>
        <v>3.5909020911570222</v>
      </c>
      <c r="O1874">
        <f t="shared" si="655"/>
        <v>0.1175779066506033</v>
      </c>
      <c r="P1874">
        <f t="shared" si="647"/>
        <v>1.9987085177651047</v>
      </c>
      <c r="Q1874">
        <f t="shared" si="656"/>
        <v>22.488571452950779</v>
      </c>
      <c r="R1874">
        <f t="shared" si="660"/>
        <v>12.328972223936603</v>
      </c>
      <c r="S1874">
        <v>11.56</v>
      </c>
      <c r="T1874">
        <f t="shared" si="648"/>
        <v>12.859203382949183</v>
      </c>
      <c r="U1874">
        <f t="shared" si="649"/>
        <v>0.75651958127067587</v>
      </c>
      <c r="V1874">
        <f t="shared" si="650"/>
        <v>0.6868181167148113</v>
      </c>
      <c r="W1874">
        <f t="shared" si="651"/>
        <v>-1.9522480720324323E-2</v>
      </c>
      <c r="X1874">
        <f t="shared" si="652"/>
        <v>1.3025954492558622E-2</v>
      </c>
      <c r="Y1874">
        <f t="shared" si="661"/>
        <v>1.2115110968620499</v>
      </c>
      <c r="Z1874">
        <f t="shared" si="661"/>
        <v>0.56638088833499312</v>
      </c>
      <c r="AL1874">
        <v>12.499687499999999</v>
      </c>
    </row>
    <row r="1875" spans="4:38" x14ac:dyDescent="0.55000000000000004">
      <c r="D1875">
        <f t="shared" si="657"/>
        <v>1.1794406100297756</v>
      </c>
      <c r="E1875">
        <f t="shared" si="643"/>
        <v>1.1100443838774221</v>
      </c>
      <c r="F1875" s="2">
        <f t="shared" si="658"/>
        <v>39411</v>
      </c>
      <c r="G1875" s="1">
        <v>2007.9851598173516</v>
      </c>
      <c r="H1875" s="3">
        <v>5.22</v>
      </c>
      <c r="I1875" s="1" t="str">
        <f t="shared" si="644"/>
        <v/>
      </c>
      <c r="J1875" s="1">
        <f t="shared" si="645"/>
        <v>0.90086487939064797</v>
      </c>
      <c r="K1875">
        <f t="shared" si="646"/>
        <v>0</v>
      </c>
      <c r="L1875">
        <f t="shared" si="653"/>
        <v>0.56111391160501556</v>
      </c>
      <c r="M1875">
        <f t="shared" si="659"/>
        <v>0.56111391160501556</v>
      </c>
      <c r="N1875">
        <f t="shared" si="654"/>
        <v>3.6026598818220825</v>
      </c>
      <c r="O1875">
        <f t="shared" si="655"/>
        <v>0.11827215609092612</v>
      </c>
      <c r="P1875">
        <f t="shared" si="647"/>
        <v>2.0237151202410351</v>
      </c>
      <c r="Q1875">
        <f t="shared" si="656"/>
        <v>22.538091442558727</v>
      </c>
      <c r="R1875">
        <f t="shared" si="660"/>
        <v>12.338015083687917</v>
      </c>
      <c r="S1875">
        <v>11.06</v>
      </c>
      <c r="T1875">
        <f t="shared" si="648"/>
        <v>12.817502384556956</v>
      </c>
      <c r="U1875">
        <f t="shared" si="649"/>
        <v>0.7185587329840708</v>
      </c>
      <c r="V1875">
        <f t="shared" si="650"/>
        <v>0.64082396208009662</v>
      </c>
      <c r="W1875">
        <f t="shared" si="651"/>
        <v>-1.6610947420365202E-2</v>
      </c>
      <c r="X1875">
        <f t="shared" si="652"/>
        <v>1.2737337046681039E-2</v>
      </c>
      <c r="Y1875">
        <f t="shared" si="661"/>
        <v>1.1919886161417257</v>
      </c>
      <c r="Z1875">
        <f t="shared" si="661"/>
        <v>0.57940684282755173</v>
      </c>
      <c r="AL1875">
        <v>12.677916666666663</v>
      </c>
    </row>
    <row r="1876" spans="4:38" x14ac:dyDescent="0.55000000000000004">
      <c r="D1876">
        <f t="shared" si="657"/>
        <v>1.1729236067485966</v>
      </c>
      <c r="E1876">
        <f t="shared" si="643"/>
        <v>1.1142705772179853</v>
      </c>
      <c r="F1876" s="2">
        <f t="shared" si="658"/>
        <v>39412</v>
      </c>
      <c r="G1876" s="1">
        <v>2007.9878995433792</v>
      </c>
      <c r="H1876" s="3">
        <v>5.41</v>
      </c>
      <c r="I1876" s="1" t="str">
        <f t="shared" si="644"/>
        <v/>
      </c>
      <c r="J1876" s="1">
        <f t="shared" si="645"/>
        <v>0.89744808886250393</v>
      </c>
      <c r="K1876">
        <f t="shared" si="646"/>
        <v>0</v>
      </c>
      <c r="L1876">
        <f t="shared" si="653"/>
        <v>0.56665833659197729</v>
      </c>
      <c r="M1876">
        <f t="shared" si="659"/>
        <v>0.56665833659197729</v>
      </c>
      <c r="N1876">
        <f t="shared" si="654"/>
        <v>3.6144870974311751</v>
      </c>
      <c r="O1876">
        <f t="shared" si="655"/>
        <v>0.11560535121771132</v>
      </c>
      <c r="P1876">
        <f t="shared" si="647"/>
        <v>1.9909252859721578</v>
      </c>
      <c r="Q1876">
        <f t="shared" si="656"/>
        <v>22.588826146632641</v>
      </c>
      <c r="R1876">
        <f t="shared" si="660"/>
        <v>12.347266036101976</v>
      </c>
      <c r="S1876">
        <v>10.93</v>
      </c>
      <c r="T1876">
        <f t="shared" si="648"/>
        <v>12.776231792551272</v>
      </c>
      <c r="U1876">
        <f t="shared" si="649"/>
        <v>0.70900486879877278</v>
      </c>
      <c r="V1876">
        <f t="shared" si="650"/>
        <v>0.62937858675242886</v>
      </c>
      <c r="W1876">
        <f t="shared" si="651"/>
        <v>-1.6527328235814612E-2</v>
      </c>
      <c r="X1876">
        <f t="shared" si="652"/>
        <v>1.2505871180780562E-2</v>
      </c>
      <c r="Y1876">
        <f t="shared" si="661"/>
        <v>1.1753776687213604</v>
      </c>
      <c r="Z1876">
        <f t="shared" si="661"/>
        <v>0.59214417987423273</v>
      </c>
      <c r="AL1876">
        <v>12.449062499999997</v>
      </c>
    </row>
    <row r="1877" spans="4:38" x14ac:dyDescent="0.55000000000000004">
      <c r="D1877">
        <f t="shared" si="657"/>
        <v>1.1717217607759305</v>
      </c>
      <c r="E1877">
        <f t="shared" si="643"/>
        <v>1.1609051470219349</v>
      </c>
      <c r="F1877" s="2">
        <f t="shared" si="658"/>
        <v>39413</v>
      </c>
      <c r="G1877" s="1">
        <v>2007.9906392694065</v>
      </c>
      <c r="H1877" s="3">
        <v>7.46</v>
      </c>
      <c r="I1877" s="1" t="str">
        <f t="shared" si="644"/>
        <v/>
      </c>
      <c r="J1877" s="1">
        <f t="shared" si="645"/>
        <v>0.86139681830621206</v>
      </c>
      <c r="K1877">
        <f t="shared" si="646"/>
        <v>0</v>
      </c>
      <c r="L1877">
        <f t="shared" si="653"/>
        <v>0.57211292641655853</v>
      </c>
      <c r="M1877">
        <f t="shared" si="659"/>
        <v>0.57211292641655853</v>
      </c>
      <c r="N1877">
        <f t="shared" si="654"/>
        <v>3.6260476325529463</v>
      </c>
      <c r="O1877">
        <f t="shared" si="655"/>
        <v>0.10682341592874067</v>
      </c>
      <c r="P1877">
        <f t="shared" si="647"/>
        <v>1.851005205933606</v>
      </c>
      <c r="Q1877">
        <f t="shared" si="656"/>
        <v>22.638357624756555</v>
      </c>
      <c r="R1877">
        <f t="shared" si="660"/>
        <v>12.356284239262521</v>
      </c>
      <c r="S1877">
        <v>10.69</v>
      </c>
      <c r="T1877">
        <f t="shared" si="648"/>
        <v>12.735403836303664</v>
      </c>
      <c r="U1877">
        <f t="shared" si="649"/>
        <v>0.69169944112374071</v>
      </c>
      <c r="V1877">
        <f t="shared" si="650"/>
        <v>0.6087830093314931</v>
      </c>
      <c r="W1877">
        <f t="shared" si="651"/>
        <v>-1.7644390545122235E-2</v>
      </c>
      <c r="X1877">
        <f t="shared" si="652"/>
        <v>1.225034166986412E-2</v>
      </c>
      <c r="Y1877">
        <f t="shared" si="661"/>
        <v>1.1588503404855457</v>
      </c>
      <c r="Z1877">
        <f t="shared" si="661"/>
        <v>0.60465005105501335</v>
      </c>
      <c r="AL1877">
        <v>12.018020833333322</v>
      </c>
    </row>
    <row r="1878" spans="4:38" x14ac:dyDescent="0.55000000000000004">
      <c r="D1878">
        <f t="shared" si="657"/>
        <v>1.168386879004879</v>
      </c>
      <c r="E1878">
        <f t="shared" si="643"/>
        <v>1.1383729430654164</v>
      </c>
      <c r="F1878" s="2">
        <f t="shared" si="658"/>
        <v>39414</v>
      </c>
      <c r="G1878" s="1">
        <v>2007.9933789954339</v>
      </c>
      <c r="H1878" s="3">
        <v>6.48</v>
      </c>
      <c r="I1878" s="1" t="str">
        <f t="shared" si="644"/>
        <v/>
      </c>
      <c r="J1878" s="1">
        <f t="shared" si="645"/>
        <v>0.87844673934993134</v>
      </c>
      <c r="K1878">
        <f t="shared" si="646"/>
        <v>0</v>
      </c>
      <c r="L1878">
        <f t="shared" si="653"/>
        <v>0.57718417355610263</v>
      </c>
      <c r="M1878">
        <f t="shared" si="659"/>
        <v>0.57718417355610263</v>
      </c>
      <c r="N1878">
        <f t="shared" si="654"/>
        <v>3.6367299741458203</v>
      </c>
      <c r="O1878">
        <f t="shared" si="655"/>
        <v>0.1125591350295263</v>
      </c>
      <c r="P1878">
        <f t="shared" si="647"/>
        <v>1.9621929021155888</v>
      </c>
      <c r="Q1878">
        <f t="shared" si="656"/>
        <v>22.683453444973242</v>
      </c>
      <c r="R1878">
        <f t="shared" si="660"/>
        <v>12.364483408670385</v>
      </c>
      <c r="S1878">
        <v>10.91</v>
      </c>
      <c r="T1878">
        <f t="shared" si="648"/>
        <v>12.695030614022951</v>
      </c>
      <c r="U1878">
        <f t="shared" si="649"/>
        <v>0.70754636066288312</v>
      </c>
      <c r="V1878">
        <f t="shared" si="650"/>
        <v>0.62763599564132166</v>
      </c>
      <c r="W1878">
        <f t="shared" si="651"/>
        <v>-1.6435389384885563E-2</v>
      </c>
      <c r="X1878">
        <f t="shared" si="652"/>
        <v>1.1932525023312039E-2</v>
      </c>
      <c r="Y1878">
        <f t="shared" ref="Y1878:Z1893" si="662">MAX(0.0000000001,Y1877+W1877)</f>
        <v>1.1412059499404235</v>
      </c>
      <c r="Z1878">
        <f t="shared" si="662"/>
        <v>0.61690039272487751</v>
      </c>
      <c r="AL1878">
        <v>11.748750000000006</v>
      </c>
    </row>
    <row r="1879" spans="4:38" x14ac:dyDescent="0.55000000000000004">
      <c r="D1879">
        <f t="shared" si="657"/>
        <v>1.1643881120999775</v>
      </c>
      <c r="E1879">
        <f t="shared" si="643"/>
        <v>1.128399209955864</v>
      </c>
      <c r="F1879" s="2">
        <f t="shared" si="658"/>
        <v>39415</v>
      </c>
      <c r="G1879" s="1">
        <v>2007.9961187214612</v>
      </c>
      <c r="H1879" s="3">
        <v>6.04</v>
      </c>
      <c r="I1879" s="1" t="str">
        <f t="shared" si="644"/>
        <v/>
      </c>
      <c r="J1879" s="1">
        <f t="shared" si="645"/>
        <v>0.88621118410665478</v>
      </c>
      <c r="K1879">
        <f t="shared" si="646"/>
        <v>0</v>
      </c>
      <c r="L1879">
        <f t="shared" si="653"/>
        <v>0.5825600445208029</v>
      </c>
      <c r="M1879">
        <f t="shared" si="659"/>
        <v>0.5825600445208029</v>
      </c>
      <c r="N1879">
        <f t="shared" si="654"/>
        <v>3.647985887648773</v>
      </c>
      <c r="O1879">
        <f t="shared" si="655"/>
        <v>0.12005939024898105</v>
      </c>
      <c r="P1879">
        <f t="shared" si="647"/>
        <v>2.10632957906207</v>
      </c>
      <c r="Q1879">
        <f t="shared" si="656"/>
        <v>22.731472088422677</v>
      </c>
      <c r="R1879">
        <f t="shared" si="660"/>
        <v>12.37320205845152</v>
      </c>
      <c r="S1879">
        <v>11.3</v>
      </c>
      <c r="T1879">
        <f t="shared" si="648"/>
        <v>12.65512408916188</v>
      </c>
      <c r="U1879">
        <f t="shared" si="649"/>
        <v>0.73653614549103541</v>
      </c>
      <c r="V1879">
        <f t="shared" si="650"/>
        <v>0.66250350852260387</v>
      </c>
      <c r="W1879">
        <f t="shared" si="651"/>
        <v>-1.5658433784509526E-2</v>
      </c>
      <c r="X1879">
        <f t="shared" si="652"/>
        <v>1.1625906466425504E-2</v>
      </c>
      <c r="Y1879">
        <f t="shared" si="662"/>
        <v>1.1247705605555378</v>
      </c>
      <c r="Z1879">
        <f t="shared" si="662"/>
        <v>0.6288329177481895</v>
      </c>
      <c r="AL1879">
        <v>12.224687499999987</v>
      </c>
    </row>
    <row r="1880" spans="4:38" x14ac:dyDescent="0.55000000000000004">
      <c r="D1880">
        <f t="shared" si="657"/>
        <v>1.1629306790247118</v>
      </c>
      <c r="E1880">
        <f t="shared" si="643"/>
        <v>1.1498137813473199</v>
      </c>
      <c r="F1880" s="2">
        <f t="shared" si="658"/>
        <v>39416</v>
      </c>
      <c r="G1880" s="1">
        <v>2007.9988584474886</v>
      </c>
      <c r="H1880" s="3">
        <v>6.98</v>
      </c>
      <c r="I1880" s="1" t="str">
        <f t="shared" si="644"/>
        <v/>
      </c>
      <c r="J1880" s="1">
        <f t="shared" si="645"/>
        <v>0.86970604825089826</v>
      </c>
      <c r="K1880">
        <f t="shared" si="646"/>
        <v>0</v>
      </c>
      <c r="L1880">
        <f t="shared" si="653"/>
        <v>0.58833081049083602</v>
      </c>
      <c r="M1880">
        <f t="shared" si="659"/>
        <v>0.58833081049083602</v>
      </c>
      <c r="N1880">
        <f t="shared" si="654"/>
        <v>3.6599918266736711</v>
      </c>
      <c r="O1880">
        <f t="shared" si="655"/>
        <v>0.12045249701340133</v>
      </c>
      <c r="P1880">
        <f t="shared" si="647"/>
        <v>2.127158779970308</v>
      </c>
      <c r="Q1880">
        <f t="shared" si="656"/>
        <v>22.783142854810936</v>
      </c>
      <c r="R1880">
        <f t="shared" si="660"/>
        <v>12.382570113164668</v>
      </c>
      <c r="S1880">
        <v>11.47</v>
      </c>
      <c r="T1880">
        <f t="shared" si="648"/>
        <v>12.615696086880879</v>
      </c>
      <c r="U1880">
        <f t="shared" si="649"/>
        <v>0.74954161686462573</v>
      </c>
      <c r="V1880">
        <f t="shared" si="650"/>
        <v>0.67830216372383612</v>
      </c>
      <c r="W1880">
        <f t="shared" si="651"/>
        <v>-1.5843371014256591E-2</v>
      </c>
      <c r="X1880">
        <f t="shared" si="652"/>
        <v>1.1319360760380481E-2</v>
      </c>
      <c r="Y1880">
        <f t="shared" si="662"/>
        <v>1.1091121267710282</v>
      </c>
      <c r="Z1880">
        <f t="shared" si="662"/>
        <v>0.64045882421461497</v>
      </c>
      <c r="AL1880">
        <v>12.921770833333326</v>
      </c>
    </row>
    <row r="1881" spans="4:38" x14ac:dyDescent="0.55000000000000004">
      <c r="D1881">
        <f t="shared" si="657"/>
        <v>1.1744252974244063</v>
      </c>
      <c r="E1881">
        <f t="shared" si="643"/>
        <v>1.2778768630216575</v>
      </c>
      <c r="F1881" s="2">
        <f t="shared" si="658"/>
        <v>39417</v>
      </c>
      <c r="G1881" s="1">
        <v>2008.0027397260274</v>
      </c>
      <c r="H1881" s="3">
        <v>12.26</v>
      </c>
      <c r="I1881" s="1" t="str">
        <f t="shared" si="644"/>
        <v/>
      </c>
      <c r="J1881" s="1">
        <f t="shared" si="645"/>
        <v>0.78254801298726695</v>
      </c>
      <c r="K1881">
        <f t="shared" si="646"/>
        <v>0</v>
      </c>
      <c r="L1881">
        <f t="shared" si="653"/>
        <v>0.5941586427647273</v>
      </c>
      <c r="M1881">
        <f t="shared" si="659"/>
        <v>0.5941586427647273</v>
      </c>
      <c r="N1881">
        <f t="shared" si="654"/>
        <v>3.6720370763750112</v>
      </c>
      <c r="O1881">
        <f t="shared" si="655"/>
        <v>0.10908800665362595</v>
      </c>
      <c r="P1881">
        <f t="shared" si="647"/>
        <v>1.9385456808789028</v>
      </c>
      <c r="Q1881">
        <f t="shared" si="656"/>
        <v>22.834853857129158</v>
      </c>
      <c r="R1881">
        <f t="shared" si="660"/>
        <v>12.391931292814073</v>
      </c>
      <c r="S1881">
        <v>11.59</v>
      </c>
      <c r="T1881">
        <f t="shared" si="648"/>
        <v>12.560681635905848</v>
      </c>
      <c r="U1881">
        <f t="shared" si="649"/>
        <v>0.7588599757342962</v>
      </c>
      <c r="V1881">
        <f t="shared" si="650"/>
        <v>0.68968046091353041</v>
      </c>
      <c r="W1881">
        <f t="shared" si="651"/>
        <v>-1.8841510328500025E-2</v>
      </c>
      <c r="X1881">
        <f t="shared" si="652"/>
        <v>1.0982446317485229E-2</v>
      </c>
      <c r="Y1881">
        <f t="shared" si="662"/>
        <v>1.0932687557567715</v>
      </c>
      <c r="Z1881">
        <f t="shared" si="662"/>
        <v>0.65177818497499551</v>
      </c>
      <c r="AL1881">
        <v>12.764791666666675</v>
      </c>
    </row>
    <row r="1882" spans="4:38" x14ac:dyDescent="0.55000000000000004">
      <c r="D1882">
        <f t="shared" si="657"/>
        <v>1.3335821499677616</v>
      </c>
      <c r="E1882">
        <f t="shared" si="643"/>
        <v>2.7659938228579581</v>
      </c>
      <c r="F1882" s="2">
        <f t="shared" si="658"/>
        <v>39418</v>
      </c>
      <c r="G1882" s="1">
        <v>2008.0054794520547</v>
      </c>
      <c r="H1882" s="3">
        <v>50.87</v>
      </c>
      <c r="I1882" s="1" t="str">
        <f t="shared" si="644"/>
        <v/>
      </c>
      <c r="J1882" s="1">
        <f t="shared" si="645"/>
        <v>0.36153370688541586</v>
      </c>
      <c r="K1882">
        <f t="shared" si="646"/>
        <v>0</v>
      </c>
      <c r="L1882">
        <f t="shared" si="653"/>
        <v>0.59946972682192978</v>
      </c>
      <c r="M1882">
        <f t="shared" si="659"/>
        <v>0.59946972682192978</v>
      </c>
      <c r="N1882">
        <f t="shared" si="654"/>
        <v>3.6829458770403738</v>
      </c>
      <c r="O1882">
        <f t="shared" si="655"/>
        <v>4.4165695750479905E-2</v>
      </c>
      <c r="P1882">
        <f t="shared" si="647"/>
        <v>0.78811903076375356</v>
      </c>
      <c r="Q1882">
        <f t="shared" si="656"/>
        <v>22.88013852248676</v>
      </c>
      <c r="R1882">
        <f t="shared" si="660"/>
        <v>12.400117520147107</v>
      </c>
      <c r="S1882">
        <v>11.58</v>
      </c>
      <c r="T1882">
        <f t="shared" si="648"/>
        <v>12.52245801378262</v>
      </c>
      <c r="U1882">
        <f t="shared" si="649"/>
        <v>0.75807904087019851</v>
      </c>
      <c r="V1882">
        <f t="shared" si="650"/>
        <v>0.68872502319156881</v>
      </c>
      <c r="W1882">
        <f t="shared" si="651"/>
        <v>-4.1218458281191021E-2</v>
      </c>
      <c r="X1882">
        <f t="shared" si="652"/>
        <v>1.0518154880110656E-2</v>
      </c>
      <c r="Y1882">
        <f t="shared" si="662"/>
        <v>1.0744272454282715</v>
      </c>
      <c r="Z1882">
        <f t="shared" si="662"/>
        <v>0.66276063129248075</v>
      </c>
      <c r="AL1882">
        <v>12.554583333333326</v>
      </c>
    </row>
    <row r="1883" spans="4:38" x14ac:dyDescent="0.55000000000000004">
      <c r="D1883">
        <f t="shared" si="657"/>
        <v>1.7002239349709856</v>
      </c>
      <c r="E1883">
        <f t="shared" si="643"/>
        <v>5</v>
      </c>
      <c r="F1883" s="2">
        <f t="shared" si="658"/>
        <v>39419</v>
      </c>
      <c r="G1883" s="1">
        <v>2008.0082191780823</v>
      </c>
      <c r="H1883" s="3">
        <v>85.49</v>
      </c>
      <c r="I1883" s="1" t="str">
        <f t="shared" si="644"/>
        <v/>
      </c>
      <c r="J1883" s="1">
        <f t="shared" si="645"/>
        <v>0.18090196939320252</v>
      </c>
      <c r="K1883">
        <f t="shared" si="646"/>
        <v>0</v>
      </c>
      <c r="L1883">
        <f t="shared" si="653"/>
        <v>0.6016289570432003</v>
      </c>
      <c r="M1883">
        <f t="shared" si="659"/>
        <v>0.6016289570432003</v>
      </c>
      <c r="N1883">
        <f t="shared" si="654"/>
        <v>3.6873624466154218</v>
      </c>
      <c r="O1883">
        <f t="shared" si="655"/>
        <v>1.6442624339036982E-2</v>
      </c>
      <c r="P1883">
        <f t="shared" si="647"/>
        <v>0.29389473240087827</v>
      </c>
      <c r="Q1883">
        <f t="shared" si="656"/>
        <v>22.889415692013451</v>
      </c>
      <c r="R1883">
        <f t="shared" si="660"/>
        <v>12.401793244963921</v>
      </c>
      <c r="S1883">
        <v>11.63</v>
      </c>
      <c r="T1883">
        <f t="shared" si="648"/>
        <v>12.484752226060946</v>
      </c>
      <c r="U1883">
        <f t="shared" si="649"/>
        <v>0.76199176828012782</v>
      </c>
      <c r="V1883">
        <f t="shared" si="650"/>
        <v>0.69351548456569267</v>
      </c>
      <c r="W1883">
        <f t="shared" si="651"/>
        <v>-5.4341336317302306E-2</v>
      </c>
      <c r="X1883">
        <f t="shared" si="652"/>
        <v>9.2420015729049142E-3</v>
      </c>
      <c r="Y1883">
        <f t="shared" si="662"/>
        <v>1.0332087871470805</v>
      </c>
      <c r="Z1883">
        <f t="shared" si="662"/>
        <v>0.6732787861725914</v>
      </c>
      <c r="AL1883">
        <v>11.783958333333326</v>
      </c>
    </row>
    <row r="1884" spans="4:38" x14ac:dyDescent="0.55000000000000004">
      <c r="D1884">
        <f t="shared" si="657"/>
        <v>2.030201541473887</v>
      </c>
      <c r="E1884">
        <f t="shared" si="643"/>
        <v>5</v>
      </c>
      <c r="F1884" s="2">
        <f t="shared" si="658"/>
        <v>39420</v>
      </c>
      <c r="G1884" s="1">
        <v>2008.0109589041097</v>
      </c>
      <c r="H1884" s="3">
        <v>188.49</v>
      </c>
      <c r="I1884" s="1" t="str">
        <f t="shared" si="644"/>
        <v/>
      </c>
      <c r="J1884" s="1">
        <f t="shared" si="645"/>
        <v>2.3056674160955019E-2</v>
      </c>
      <c r="K1884">
        <f t="shared" si="646"/>
        <v>0</v>
      </c>
      <c r="L1884">
        <f t="shared" si="653"/>
        <v>0.60243414809087392</v>
      </c>
      <c r="M1884">
        <f t="shared" si="659"/>
        <v>0.60243414809087392</v>
      </c>
      <c r="N1884">
        <f t="shared" si="654"/>
        <v>3.6890067090493255</v>
      </c>
      <c r="O1884">
        <f t="shared" si="655"/>
        <v>-8.0061811482190492E-3</v>
      </c>
      <c r="P1884">
        <f t="shared" si="647"/>
        <v>-0.14313485753402103</v>
      </c>
      <c r="Q1884">
        <f t="shared" si="656"/>
        <v>22.883246266741015</v>
      </c>
      <c r="R1884">
        <f t="shared" si="660"/>
        <v>12.400678918982264</v>
      </c>
      <c r="S1884">
        <v>11.5</v>
      </c>
      <c r="T1884">
        <f t="shared" si="648"/>
        <v>12.447575445783553</v>
      </c>
      <c r="U1884">
        <f t="shared" si="649"/>
        <v>0.75186042406247322</v>
      </c>
      <c r="V1884">
        <f t="shared" si="650"/>
        <v>0.68112901732024411</v>
      </c>
      <c r="W1884">
        <f t="shared" si="651"/>
        <v>-8.509750590268525E-2</v>
      </c>
      <c r="X1884">
        <f t="shared" si="652"/>
        <v>7.4402324393959898E-3</v>
      </c>
      <c r="Y1884">
        <f t="shared" si="662"/>
        <v>0.97886745082977822</v>
      </c>
      <c r="Z1884">
        <f t="shared" si="662"/>
        <v>0.68252078774549629</v>
      </c>
      <c r="AL1884">
        <v>11.433541666666665</v>
      </c>
    </row>
    <row r="1885" spans="4:38" x14ac:dyDescent="0.55000000000000004">
      <c r="D1885">
        <f t="shared" si="657"/>
        <v>2.3271813873264984</v>
      </c>
      <c r="E1885">
        <f t="shared" si="643"/>
        <v>5</v>
      </c>
      <c r="F1885" s="2">
        <f t="shared" si="658"/>
        <v>39421</v>
      </c>
      <c r="G1885" s="1">
        <v>2008.013698630137</v>
      </c>
      <c r="H1885" s="3">
        <v>130.16999999999999</v>
      </c>
      <c r="I1885" s="1" t="str">
        <f t="shared" si="644"/>
        <v/>
      </c>
      <c r="J1885" s="1">
        <f t="shared" si="645"/>
        <v>7.4021476863559074E-2</v>
      </c>
      <c r="K1885">
        <f t="shared" si="646"/>
        <v>0</v>
      </c>
      <c r="L1885">
        <f t="shared" si="653"/>
        <v>0.60204199779626022</v>
      </c>
      <c r="M1885">
        <f t="shared" si="659"/>
        <v>0.60204199779626022</v>
      </c>
      <c r="N1885">
        <f t="shared" si="654"/>
        <v>3.6882060909345036</v>
      </c>
      <c r="O1885">
        <f t="shared" si="655"/>
        <v>-2.4253872803026155E-4</v>
      </c>
      <c r="P1885">
        <f t="shared" si="647"/>
        <v>-4.3351483760369902E-3</v>
      </c>
      <c r="Q1885">
        <f t="shared" si="656"/>
        <v>22.86374794127018</v>
      </c>
      <c r="R1885">
        <f t="shared" si="660"/>
        <v>12.397155800238075</v>
      </c>
      <c r="S1885">
        <v>11.44</v>
      </c>
      <c r="T1885">
        <f t="shared" si="648"/>
        <v>12.410938689236623</v>
      </c>
      <c r="U1885">
        <f t="shared" si="649"/>
        <v>0.74722996108298345</v>
      </c>
      <c r="V1885">
        <f t="shared" si="650"/>
        <v>0.67548704226781864</v>
      </c>
      <c r="W1885">
        <f t="shared" si="651"/>
        <v>-5.4994766494980814E-2</v>
      </c>
      <c r="X1885">
        <f t="shared" si="652"/>
        <v>4.4682131892538925E-3</v>
      </c>
      <c r="Y1885">
        <f t="shared" si="662"/>
        <v>0.89376994492709294</v>
      </c>
      <c r="Z1885">
        <f t="shared" si="662"/>
        <v>0.68996102018489225</v>
      </c>
      <c r="AL1885">
        <v>11.741979166666658</v>
      </c>
    </row>
    <row r="1886" spans="4:38" x14ac:dyDescent="0.55000000000000004">
      <c r="D1886">
        <f t="shared" si="657"/>
        <v>2.5944632485938488</v>
      </c>
      <c r="E1886">
        <f t="shared" si="643"/>
        <v>5</v>
      </c>
      <c r="F1886" s="2">
        <f t="shared" si="658"/>
        <v>39422</v>
      </c>
      <c r="G1886" s="1">
        <v>2008.0164383561644</v>
      </c>
      <c r="H1886" s="3">
        <v>192.97</v>
      </c>
      <c r="I1886" s="1" t="str">
        <f t="shared" si="644"/>
        <v/>
      </c>
      <c r="J1886" s="1">
        <f t="shared" si="645"/>
        <v>2.1080644115753732E-2</v>
      </c>
      <c r="K1886">
        <f t="shared" si="646"/>
        <v>0</v>
      </c>
      <c r="L1886">
        <f t="shared" si="653"/>
        <v>0.60203012067742179</v>
      </c>
      <c r="M1886">
        <f t="shared" si="659"/>
        <v>0.60203012067742179</v>
      </c>
      <c r="N1886">
        <f t="shared" si="654"/>
        <v>3.6881818370617006</v>
      </c>
      <c r="O1886">
        <f t="shared" si="655"/>
        <v>-8.4698391261772699E-3</v>
      </c>
      <c r="P1886">
        <f t="shared" si="647"/>
        <v>-0.15135453480295702</v>
      </c>
      <c r="Q1886">
        <f t="shared" si="656"/>
        <v>22.848652634979317</v>
      </c>
      <c r="R1886">
        <f t="shared" si="660"/>
        <v>12.394426879556008</v>
      </c>
      <c r="S1886">
        <v>11.72</v>
      </c>
      <c r="T1886">
        <f t="shared" si="648"/>
        <v>12.374852812677847</v>
      </c>
      <c r="U1886">
        <f t="shared" si="649"/>
        <v>0.76908563914350148</v>
      </c>
      <c r="V1886">
        <f t="shared" si="650"/>
        <v>0.70222243786899874</v>
      </c>
      <c r="W1886">
        <f t="shared" si="651"/>
        <v>-6.7516638851546157E-2</v>
      </c>
      <c r="X1886">
        <f t="shared" si="652"/>
        <v>2.5112708798916208E-3</v>
      </c>
      <c r="Y1886">
        <f t="shared" si="662"/>
        <v>0.83877517843211213</v>
      </c>
      <c r="Z1886">
        <f t="shared" si="662"/>
        <v>0.69442923337414619</v>
      </c>
      <c r="AL1886">
        <v>11.947395833333331</v>
      </c>
    </row>
    <row r="1887" spans="4:38" x14ac:dyDescent="0.55000000000000004">
      <c r="D1887">
        <f t="shared" si="657"/>
        <v>2.835016923734464</v>
      </c>
      <c r="E1887">
        <f t="shared" si="643"/>
        <v>5</v>
      </c>
      <c r="F1887" s="2">
        <f t="shared" si="658"/>
        <v>39423</v>
      </c>
      <c r="G1887" s="1">
        <v>2008.0191780821917</v>
      </c>
      <c r="H1887" s="3">
        <v>274.64999999999998</v>
      </c>
      <c r="I1887" s="1">
        <f t="shared" si="644"/>
        <v>274.64999999999998</v>
      </c>
      <c r="J1887" s="1">
        <f t="shared" si="645"/>
        <v>4.1154791984700815E-3</v>
      </c>
      <c r="K1887">
        <f t="shared" si="646"/>
        <v>0</v>
      </c>
      <c r="L1887">
        <f t="shared" si="653"/>
        <v>0.60161545071905753</v>
      </c>
      <c r="M1887">
        <f t="shared" si="659"/>
        <v>0.60161545071905753</v>
      </c>
      <c r="N1887">
        <f t="shared" si="654"/>
        <v>3.6873348531490828</v>
      </c>
      <c r="O1887">
        <f t="shared" si="655"/>
        <v>-1.0828882347340141E-2</v>
      </c>
      <c r="P1887">
        <f t="shared" si="647"/>
        <v>-0.19340896837068325</v>
      </c>
      <c r="Q1887">
        <f t="shared" si="656"/>
        <v>22.828582410319765</v>
      </c>
      <c r="R1887">
        <f t="shared" si="660"/>
        <v>12.39079673400594</v>
      </c>
      <c r="S1887">
        <v>11.44</v>
      </c>
      <c r="T1887">
        <f t="shared" si="648"/>
        <v>12.339328509127522</v>
      </c>
      <c r="U1887">
        <f t="shared" si="649"/>
        <v>0.74722996108298345</v>
      </c>
      <c r="V1887">
        <f t="shared" si="650"/>
        <v>0.67548704226781864</v>
      </c>
      <c r="W1887">
        <f t="shared" si="651"/>
        <v>-7.6134505700261756E-2</v>
      </c>
      <c r="X1887">
        <f t="shared" si="652"/>
        <v>7.3488235085135412E-5</v>
      </c>
      <c r="Y1887">
        <f t="shared" si="662"/>
        <v>0.771258539580566</v>
      </c>
      <c r="Z1887">
        <f t="shared" si="662"/>
        <v>0.69694050425403786</v>
      </c>
      <c r="AL1887">
        <v>12.167812500000009</v>
      </c>
    </row>
    <row r="1888" spans="4:38" x14ac:dyDescent="0.55000000000000004">
      <c r="D1888">
        <f t="shared" si="657"/>
        <v>3.0515152313610177</v>
      </c>
      <c r="E1888">
        <f t="shared" si="643"/>
        <v>5</v>
      </c>
      <c r="F1888" s="2">
        <f t="shared" si="658"/>
        <v>39424</v>
      </c>
      <c r="G1888" s="1">
        <v>2008.0219178082191</v>
      </c>
      <c r="H1888" s="3">
        <v>2534.5300000000002</v>
      </c>
      <c r="I1888" s="1">
        <f t="shared" si="644"/>
        <v>2534.5300000000002</v>
      </c>
      <c r="J1888" s="1">
        <f t="shared" si="645"/>
        <v>9.6683449219315505E-23</v>
      </c>
      <c r="K1888">
        <f t="shared" si="646"/>
        <v>0</v>
      </c>
      <c r="L1888">
        <f t="shared" si="653"/>
        <v>0.60108556313448036</v>
      </c>
      <c r="M1888">
        <f t="shared" si="659"/>
        <v>0.60108556313448036</v>
      </c>
      <c r="N1888">
        <f t="shared" si="654"/>
        <v>3.6862519649143488</v>
      </c>
      <c r="O1888">
        <f t="shared" si="655"/>
        <v>-1.1711486823844375E-2</v>
      </c>
      <c r="P1888">
        <f t="shared" si="647"/>
        <v>-0.20904483791432618</v>
      </c>
      <c r="Q1888">
        <f t="shared" si="656"/>
        <v>22.807662533692323</v>
      </c>
      <c r="R1888">
        <f t="shared" si="660"/>
        <v>12.387010644635019</v>
      </c>
      <c r="S1888">
        <v>11.66</v>
      </c>
      <c r="T1888">
        <f t="shared" si="648"/>
        <v>12.304376305210974</v>
      </c>
      <c r="U1888">
        <f t="shared" si="649"/>
        <v>0.76434909168583764</v>
      </c>
      <c r="V1888">
        <f t="shared" si="650"/>
        <v>0.69640574033451752</v>
      </c>
      <c r="W1888">
        <f t="shared" si="651"/>
        <v>-0.10107499557251265</v>
      </c>
      <c r="X1888">
        <f t="shared" si="652"/>
        <v>-2.6859784368020445E-3</v>
      </c>
      <c r="Y1888">
        <f t="shared" si="662"/>
        <v>0.69512403388030419</v>
      </c>
      <c r="Z1888">
        <f t="shared" si="662"/>
        <v>0.69701399248912299</v>
      </c>
      <c r="AL1888">
        <v>12.423020833333332</v>
      </c>
    </row>
    <row r="1889" spans="4:38" x14ac:dyDescent="0.55000000000000004">
      <c r="D1889">
        <f t="shared" si="657"/>
        <v>3.2463637082249162</v>
      </c>
      <c r="E1889">
        <f t="shared" si="643"/>
        <v>5</v>
      </c>
      <c r="F1889" s="2">
        <f t="shared" si="658"/>
        <v>39425</v>
      </c>
      <c r="G1889" s="1">
        <v>2008.0246575342467</v>
      </c>
      <c r="H1889" s="3">
        <v>1870.89</v>
      </c>
      <c r="I1889" s="1">
        <f t="shared" si="644"/>
        <v>1870.89</v>
      </c>
      <c r="J1889" s="1">
        <f t="shared" si="645"/>
        <v>5.6189599297542887E-17</v>
      </c>
      <c r="K1889">
        <f t="shared" si="646"/>
        <v>0</v>
      </c>
      <c r="L1889">
        <f t="shared" si="653"/>
        <v>0.60051283755115348</v>
      </c>
      <c r="M1889">
        <f t="shared" si="659"/>
        <v>0.60051283755115348</v>
      </c>
      <c r="N1889">
        <f t="shared" si="654"/>
        <v>3.6850808162319644</v>
      </c>
      <c r="O1889">
        <f t="shared" si="655"/>
        <v>-1.1659631752913846E-2</v>
      </c>
      <c r="P1889">
        <f t="shared" si="647"/>
        <v>-0.20798729868259283</v>
      </c>
      <c r="Q1889">
        <f t="shared" si="656"/>
        <v>22.785930965626015</v>
      </c>
      <c r="R1889">
        <f t="shared" si="660"/>
        <v>12.383075202529263</v>
      </c>
      <c r="S1889">
        <v>11.62</v>
      </c>
      <c r="T1889">
        <f t="shared" si="648"/>
        <v>12.270006558013169</v>
      </c>
      <c r="U1889">
        <f t="shared" si="649"/>
        <v>0.76120761052107666</v>
      </c>
      <c r="V1889">
        <f t="shared" si="650"/>
        <v>0.69255473405546231</v>
      </c>
      <c r="W1889">
        <f t="shared" si="651"/>
        <v>-8.6158760595261064E-2</v>
      </c>
      <c r="X1889">
        <f t="shared" si="652"/>
        <v>-6.3249463331599524E-3</v>
      </c>
      <c r="Y1889">
        <f t="shared" si="662"/>
        <v>0.59404903830779154</v>
      </c>
      <c r="Z1889">
        <f t="shared" si="662"/>
        <v>0.69432801405232092</v>
      </c>
      <c r="AL1889">
        <v>12.502395833333333</v>
      </c>
    </row>
    <row r="1890" spans="4:38" x14ac:dyDescent="0.55000000000000004">
      <c r="D1890">
        <f t="shared" si="657"/>
        <v>3.4217273374024244</v>
      </c>
      <c r="E1890">
        <f t="shared" si="643"/>
        <v>5</v>
      </c>
      <c r="F1890" s="2">
        <f t="shared" si="658"/>
        <v>39426</v>
      </c>
      <c r="G1890" s="1">
        <v>2008.027397260274</v>
      </c>
      <c r="H1890" s="3">
        <v>1431.38</v>
      </c>
      <c r="I1890" s="1">
        <f t="shared" si="644"/>
        <v>1431.38</v>
      </c>
      <c r="J1890" s="1">
        <f t="shared" si="645"/>
        <v>3.6914015468133474E-13</v>
      </c>
      <c r="K1890">
        <f t="shared" si="646"/>
        <v>0</v>
      </c>
      <c r="L1890">
        <f t="shared" si="653"/>
        <v>0.59994300933558475</v>
      </c>
      <c r="M1890">
        <f t="shared" si="659"/>
        <v>0.59994300933558475</v>
      </c>
      <c r="N1890">
        <f t="shared" si="654"/>
        <v>3.683914853056673</v>
      </c>
      <c r="O1890">
        <f t="shared" si="655"/>
        <v>-1.1740281275334219E-2</v>
      </c>
      <c r="P1890">
        <f t="shared" si="647"/>
        <v>-0.20929296076147577</v>
      </c>
      <c r="Q1890">
        <f t="shared" si="656"/>
        <v>22.764309335628624</v>
      </c>
      <c r="R1890">
        <f t="shared" si="660"/>
        <v>12.379157185421091</v>
      </c>
      <c r="S1890">
        <v>11.69</v>
      </c>
      <c r="T1890">
        <f t="shared" si="648"/>
        <v>12.236229452039224</v>
      </c>
      <c r="U1890">
        <f t="shared" si="649"/>
        <v>0.76671370778665293</v>
      </c>
      <c r="V1890">
        <f t="shared" si="650"/>
        <v>0.69930804136923075</v>
      </c>
      <c r="W1890">
        <f t="shared" si="651"/>
        <v>-7.3144712275934456E-2</v>
      </c>
      <c r="X1890">
        <f t="shared" si="652"/>
        <v>-9.3497591139566419E-3</v>
      </c>
      <c r="Y1890">
        <f t="shared" si="662"/>
        <v>0.50789027771253048</v>
      </c>
      <c r="Z1890">
        <f t="shared" si="662"/>
        <v>0.68800306771916098</v>
      </c>
      <c r="AL1890">
        <v>12.135</v>
      </c>
    </row>
    <row r="1891" spans="4:38" x14ac:dyDescent="0.55000000000000004">
      <c r="D1891">
        <f t="shared" si="657"/>
        <v>3.5795546036621819</v>
      </c>
      <c r="E1891">
        <f t="shared" si="643"/>
        <v>5</v>
      </c>
      <c r="F1891" s="2">
        <f t="shared" si="658"/>
        <v>39427</v>
      </c>
      <c r="G1891" s="1">
        <v>2008.0301369863014</v>
      </c>
      <c r="H1891" s="3">
        <v>631.27</v>
      </c>
      <c r="I1891" s="1">
        <f t="shared" si="644"/>
        <v>631.27</v>
      </c>
      <c r="J1891" s="1">
        <f t="shared" si="645"/>
        <v>3.2874446404796546E-6</v>
      </c>
      <c r="K1891">
        <f t="shared" si="646"/>
        <v>0</v>
      </c>
      <c r="L1891">
        <f t="shared" si="653"/>
        <v>0.59936960396363548</v>
      </c>
      <c r="M1891">
        <f t="shared" si="659"/>
        <v>0.59936960396363548</v>
      </c>
      <c r="N1891">
        <f t="shared" si="654"/>
        <v>3.6827408249291396</v>
      </c>
      <c r="O1891">
        <f t="shared" si="655"/>
        <v>-1.1687774319244504E-2</v>
      </c>
      <c r="P1891">
        <f t="shared" si="647"/>
        <v>-0.20822441810739709</v>
      </c>
      <c r="Q1891">
        <f t="shared" si="656"/>
        <v>22.74255197358141</v>
      </c>
      <c r="R1891">
        <f t="shared" si="660"/>
        <v>12.375212067439104</v>
      </c>
      <c r="S1891">
        <v>11.65</v>
      </c>
      <c r="T1891">
        <f t="shared" si="648"/>
        <v>12.20305499616747</v>
      </c>
      <c r="U1891">
        <f t="shared" si="649"/>
        <v>0.76356250802992498</v>
      </c>
      <c r="V1891">
        <f t="shared" si="650"/>
        <v>0.69544098585499414</v>
      </c>
      <c r="W1891">
        <f t="shared" si="651"/>
        <v>-5.6124215846709291E-2</v>
      </c>
      <c r="X1891">
        <f t="shared" si="652"/>
        <v>-1.1803973492188889E-2</v>
      </c>
      <c r="Y1891">
        <f t="shared" si="662"/>
        <v>0.43474556543659604</v>
      </c>
      <c r="Z1891">
        <f t="shared" si="662"/>
        <v>0.67865330860520434</v>
      </c>
      <c r="AL1891">
        <v>12.267083333333344</v>
      </c>
    </row>
    <row r="1892" spans="4:38" x14ac:dyDescent="0.55000000000000004">
      <c r="D1892">
        <f t="shared" si="657"/>
        <v>3.7215991432959639</v>
      </c>
      <c r="E1892">
        <f t="shared" si="643"/>
        <v>5</v>
      </c>
      <c r="F1892" s="2">
        <f t="shared" si="658"/>
        <v>39428</v>
      </c>
      <c r="G1892" s="1">
        <v>2008.0328767123287</v>
      </c>
      <c r="H1892" s="3">
        <v>528.9</v>
      </c>
      <c r="I1892" s="1">
        <f t="shared" si="644"/>
        <v>528.9</v>
      </c>
      <c r="J1892" s="1">
        <f t="shared" si="645"/>
        <v>2.547023608183411E-5</v>
      </c>
      <c r="K1892">
        <f t="shared" si="646"/>
        <v>0</v>
      </c>
      <c r="L1892">
        <f t="shared" si="653"/>
        <v>0.59879912610580699</v>
      </c>
      <c r="M1892">
        <f t="shared" si="659"/>
        <v>0.59879912610580699</v>
      </c>
      <c r="N1892">
        <f t="shared" si="654"/>
        <v>3.6815720474972151</v>
      </c>
      <c r="O1892">
        <f t="shared" si="655"/>
        <v>-1.1336922907041469E-2</v>
      </c>
      <c r="P1892">
        <f t="shared" si="647"/>
        <v>-0.20184752299387446</v>
      </c>
      <c r="Q1892">
        <f t="shared" si="656"/>
        <v>22.72090502652965</v>
      </c>
      <c r="R1892">
        <f t="shared" si="660"/>
        <v>12.371284472460291</v>
      </c>
      <c r="S1892">
        <v>11.36</v>
      </c>
      <c r="T1892">
        <f t="shared" si="648"/>
        <v>12.170493020712158</v>
      </c>
      <c r="U1892">
        <f t="shared" si="649"/>
        <v>0.74110034062824492</v>
      </c>
      <c r="V1892">
        <f t="shared" si="650"/>
        <v>0.66803703919504964</v>
      </c>
      <c r="W1892">
        <f t="shared" si="651"/>
        <v>-4.3470783899399658E-2</v>
      </c>
      <c r="X1892">
        <f t="shared" si="652"/>
        <v>-1.354483685237297E-2</v>
      </c>
      <c r="Y1892">
        <f t="shared" si="662"/>
        <v>0.37862134958988675</v>
      </c>
      <c r="Z1892">
        <f t="shared" si="662"/>
        <v>0.66684933511301547</v>
      </c>
      <c r="AL1892">
        <v>12.099791666666675</v>
      </c>
    </row>
    <row r="1893" spans="4:38" x14ac:dyDescent="0.55000000000000004">
      <c r="D1893">
        <f t="shared" si="657"/>
        <v>3.8494392289663675</v>
      </c>
      <c r="E1893">
        <f t="shared" si="643"/>
        <v>5</v>
      </c>
      <c r="F1893" s="2">
        <f t="shared" si="658"/>
        <v>39429</v>
      </c>
      <c r="G1893" s="1">
        <v>2008.0356164383561</v>
      </c>
      <c r="H1893" s="3">
        <v>519.20000000000005</v>
      </c>
      <c r="I1893" s="1">
        <f t="shared" si="644"/>
        <v>519.20000000000005</v>
      </c>
      <c r="J1893" s="1">
        <f t="shared" si="645"/>
        <v>3.0923318952972495E-5</v>
      </c>
      <c r="K1893">
        <f t="shared" si="646"/>
        <v>0</v>
      </c>
      <c r="L1893">
        <f t="shared" si="653"/>
        <v>0.59824611919349502</v>
      </c>
      <c r="M1893">
        <f t="shared" si="659"/>
        <v>0.59824611919349502</v>
      </c>
      <c r="N1893">
        <f t="shared" si="654"/>
        <v>3.680438355206511</v>
      </c>
      <c r="O1893">
        <f t="shared" si="655"/>
        <v>-1.0897712100135237E-2</v>
      </c>
      <c r="P1893">
        <f t="shared" si="647"/>
        <v>-0.1939104398228137</v>
      </c>
      <c r="Q1893">
        <f t="shared" si="656"/>
        <v>22.699916706107739</v>
      </c>
      <c r="R1893">
        <f t="shared" si="660"/>
        <v>12.367473995219513</v>
      </c>
      <c r="S1893">
        <v>10.98</v>
      </c>
      <c r="T1893">
        <f t="shared" si="648"/>
        <v>12.138553174485818</v>
      </c>
      <c r="U1893">
        <f t="shared" si="649"/>
        <v>0.7126643061850616</v>
      </c>
      <c r="V1893">
        <f t="shared" si="650"/>
        <v>0.63375626101721239</v>
      </c>
      <c r="W1893">
        <f t="shared" si="651"/>
        <v>-3.6228334765398405E-2</v>
      </c>
      <c r="X1893">
        <f t="shared" si="652"/>
        <v>-1.4746500578095602E-2</v>
      </c>
      <c r="Y1893">
        <f t="shared" si="662"/>
        <v>0.33515056569048707</v>
      </c>
      <c r="Z1893">
        <f t="shared" si="662"/>
        <v>0.65330449826064252</v>
      </c>
      <c r="AL1893">
        <v>12.060833333333342</v>
      </c>
    </row>
    <row r="1894" spans="4:38" x14ac:dyDescent="0.55000000000000004">
      <c r="D1894">
        <f t="shared" si="657"/>
        <v>3.9644953060697308</v>
      </c>
      <c r="E1894">
        <f t="shared" si="643"/>
        <v>5</v>
      </c>
      <c r="F1894" s="2">
        <f t="shared" si="658"/>
        <v>39430</v>
      </c>
      <c r="G1894" s="1">
        <v>2008.0383561643835</v>
      </c>
      <c r="H1894" s="3">
        <v>1796.64</v>
      </c>
      <c r="I1894" s="1">
        <f t="shared" si="644"/>
        <v>1796.64</v>
      </c>
      <c r="J1894" s="1">
        <f t="shared" si="645"/>
        <v>2.4807513745653921E-16</v>
      </c>
      <c r="K1894">
        <f t="shared" si="646"/>
        <v>0</v>
      </c>
      <c r="L1894">
        <f t="shared" si="653"/>
        <v>0.59771485771452837</v>
      </c>
      <c r="M1894">
        <f t="shared" si="659"/>
        <v>0.59771485771452837</v>
      </c>
      <c r="N1894">
        <f t="shared" si="654"/>
        <v>3.6793485839964974</v>
      </c>
      <c r="O1894">
        <f t="shared" si="655"/>
        <v>-1.064373922758044E-2</v>
      </c>
      <c r="P1894">
        <f t="shared" si="647"/>
        <v>-0.18928047671350973</v>
      </c>
      <c r="Q1894">
        <f t="shared" si="656"/>
        <v>22.67975275192401</v>
      </c>
      <c r="R1894">
        <f t="shared" si="660"/>
        <v>12.363810970697106</v>
      </c>
      <c r="S1894">
        <v>10.75</v>
      </c>
      <c r="T1894">
        <f t="shared" si="648"/>
        <v>12.107244921950933</v>
      </c>
      <c r="U1894">
        <f t="shared" si="649"/>
        <v>0.6959857904698179</v>
      </c>
      <c r="V1894">
        <f t="shared" si="650"/>
        <v>0.61386784195753019</v>
      </c>
      <c r="W1894">
        <f t="shared" si="651"/>
        <v>-4.1175754021829838E-2</v>
      </c>
      <c r="X1894">
        <f t="shared" si="652"/>
        <v>-1.5616602482701003E-2</v>
      </c>
      <c r="Y1894">
        <f t="shared" ref="Y1894:Z1909" si="663">MAX(0.0000000001,Y1893+W1893)</f>
        <v>0.29892223092508868</v>
      </c>
      <c r="Z1894">
        <f t="shared" si="663"/>
        <v>0.63855799768254695</v>
      </c>
      <c r="AL1894">
        <v>12.149583333333334</v>
      </c>
    </row>
    <row r="1895" spans="4:38" x14ac:dyDescent="0.55000000000000004">
      <c r="D1895">
        <f t="shared" si="657"/>
        <v>4.0680457754627577</v>
      </c>
      <c r="E1895">
        <f t="shared" si="643"/>
        <v>5</v>
      </c>
      <c r="F1895" s="2">
        <f t="shared" si="658"/>
        <v>39431</v>
      </c>
      <c r="G1895" s="1">
        <v>2008.041095890411</v>
      </c>
      <c r="H1895" s="3">
        <v>1646.56</v>
      </c>
      <c r="I1895" s="1">
        <f t="shared" si="644"/>
        <v>1646.56</v>
      </c>
      <c r="J1895" s="1">
        <f t="shared" si="645"/>
        <v>4.99070107012865E-15</v>
      </c>
      <c r="K1895">
        <f t="shared" si="646"/>
        <v>0</v>
      </c>
      <c r="L1895">
        <f t="shared" si="653"/>
        <v>0.5971962810659982</v>
      </c>
      <c r="M1895">
        <f t="shared" si="659"/>
        <v>0.5971962810659982</v>
      </c>
      <c r="N1895">
        <f t="shared" si="654"/>
        <v>3.6782842100737394</v>
      </c>
      <c r="O1895">
        <f t="shared" si="655"/>
        <v>-1.0169229611234343E-2</v>
      </c>
      <c r="P1895">
        <f t="shared" si="647"/>
        <v>-0.1807398472120211</v>
      </c>
      <c r="Q1895">
        <f t="shared" si="656"/>
        <v>22.660075827350717</v>
      </c>
      <c r="R1895">
        <f t="shared" si="660"/>
        <v>12.360234327255288</v>
      </c>
      <c r="S1895">
        <v>10.31</v>
      </c>
      <c r="T1895">
        <f t="shared" si="648"/>
        <v>12.076577540421825</v>
      </c>
      <c r="U1895">
        <f t="shared" si="649"/>
        <v>0.66515892015265132</v>
      </c>
      <c r="V1895">
        <f t="shared" si="650"/>
        <v>0.57754289227679212</v>
      </c>
      <c r="W1895">
        <f t="shared" si="651"/>
        <v>-3.4958236012819013E-2</v>
      </c>
      <c r="X1895">
        <f t="shared" si="652"/>
        <v>-1.6568486411635872E-2</v>
      </c>
      <c r="Y1895">
        <f t="shared" si="663"/>
        <v>0.25774647690325886</v>
      </c>
      <c r="Z1895">
        <f t="shared" si="663"/>
        <v>0.62294139519984593</v>
      </c>
      <c r="AL1895">
        <v>11.986458333333337</v>
      </c>
    </row>
    <row r="1896" spans="4:38" x14ac:dyDescent="0.55000000000000004">
      <c r="D1896">
        <f t="shared" si="657"/>
        <v>4.1612411979164818</v>
      </c>
      <c r="E1896">
        <f t="shared" si="643"/>
        <v>5</v>
      </c>
      <c r="F1896" s="2">
        <f t="shared" si="658"/>
        <v>39432</v>
      </c>
      <c r="G1896" s="1">
        <v>2008.0438356164384</v>
      </c>
      <c r="H1896" s="3">
        <v>1396.73</v>
      </c>
      <c r="I1896" s="1">
        <f t="shared" si="644"/>
        <v>1396.73</v>
      </c>
      <c r="J1896" s="1">
        <f t="shared" si="645"/>
        <v>7.3817165684930692E-13</v>
      </c>
      <c r="K1896">
        <f t="shared" si="646"/>
        <v>0</v>
      </c>
      <c r="L1896">
        <f t="shared" si="653"/>
        <v>0.59670110340240368</v>
      </c>
      <c r="M1896">
        <f t="shared" si="659"/>
        <v>0.59670110340240368</v>
      </c>
      <c r="N1896">
        <f t="shared" si="654"/>
        <v>3.677267287112616</v>
      </c>
      <c r="O1896">
        <f t="shared" si="655"/>
        <v>-2.386379162415686E-3</v>
      </c>
      <c r="P1896">
        <f t="shared" si="647"/>
        <v>-4.2399137874759428E-2</v>
      </c>
      <c r="Q1896">
        <f t="shared" si="656"/>
        <v>22.641286756218133</v>
      </c>
      <c r="R1896">
        <f t="shared" si="660"/>
        <v>12.356817134516934</v>
      </c>
      <c r="S1896">
        <v>9.6999999999999993</v>
      </c>
      <c r="T1896">
        <f t="shared" si="648"/>
        <v>12.046560117308635</v>
      </c>
      <c r="U1896">
        <f t="shared" si="649"/>
        <v>0.1561668277058304</v>
      </c>
      <c r="V1896">
        <f t="shared" si="650"/>
        <v>0.13267790111872432</v>
      </c>
      <c r="W1896">
        <f t="shared" si="651"/>
        <v>-2.9637872367922358E-2</v>
      </c>
      <c r="X1896">
        <f t="shared" si="652"/>
        <v>-1.7230093160556091E-2</v>
      </c>
      <c r="Y1896">
        <f t="shared" si="663"/>
        <v>0.22278824089043986</v>
      </c>
      <c r="Z1896">
        <f t="shared" si="663"/>
        <v>0.60637290878821004</v>
      </c>
      <c r="AL1896">
        <v>11.658333333333339</v>
      </c>
    </row>
    <row r="1897" spans="4:38" x14ac:dyDescent="0.55000000000000004">
      <c r="D1897">
        <f t="shared" si="657"/>
        <v>4.2451170781248333</v>
      </c>
      <c r="E1897">
        <f t="shared" si="643"/>
        <v>5</v>
      </c>
      <c r="F1897" s="2">
        <f t="shared" si="658"/>
        <v>39433</v>
      </c>
      <c r="G1897" s="1">
        <v>2008.0465753424658</v>
      </c>
      <c r="H1897" s="3">
        <v>743.1</v>
      </c>
      <c r="I1897" s="1">
        <f t="shared" si="644"/>
        <v>743.1</v>
      </c>
      <c r="J1897" s="1">
        <f t="shared" si="645"/>
        <v>3.5116838470823162E-7</v>
      </c>
      <c r="K1897">
        <f t="shared" si="646"/>
        <v>0</v>
      </c>
      <c r="L1897">
        <f t="shared" si="653"/>
        <v>0.59658494138082896</v>
      </c>
      <c r="M1897">
        <f t="shared" si="659"/>
        <v>0.59658494138082896</v>
      </c>
      <c r="N1897">
        <f t="shared" si="654"/>
        <v>3.6770286491963744</v>
      </c>
      <c r="O1897">
        <f t="shared" si="655"/>
        <v>-2.4084300697868599E-3</v>
      </c>
      <c r="P1897">
        <f t="shared" si="647"/>
        <v>-4.2785339950906623E-2</v>
      </c>
      <c r="Q1897">
        <f t="shared" si="656"/>
        <v>22.636879092773782</v>
      </c>
      <c r="R1897">
        <f t="shared" si="660"/>
        <v>12.356015233305486</v>
      </c>
      <c r="S1897">
        <v>9.7899999999999991</v>
      </c>
      <c r="T1897">
        <f t="shared" si="648"/>
        <v>12.017201547418384</v>
      </c>
      <c r="U1897">
        <f t="shared" si="649"/>
        <v>0.15762068502424781</v>
      </c>
      <c r="V1897">
        <f t="shared" si="650"/>
        <v>0.13434364660693765</v>
      </c>
      <c r="W1897">
        <f t="shared" si="651"/>
        <v>-2.1916305244269414E-2</v>
      </c>
      <c r="X1897">
        <f t="shared" si="652"/>
        <v>-1.764846872366066E-2</v>
      </c>
      <c r="Y1897">
        <f t="shared" si="663"/>
        <v>0.19315036852251749</v>
      </c>
      <c r="Z1897">
        <f t="shared" si="663"/>
        <v>0.58914281562765392</v>
      </c>
      <c r="AL1897">
        <v>11.539583333333331</v>
      </c>
    </row>
    <row r="1898" spans="4:38" x14ac:dyDescent="0.55000000000000004">
      <c r="D1898">
        <f t="shared" si="657"/>
        <v>4.3206053703123501</v>
      </c>
      <c r="E1898">
        <f t="shared" si="643"/>
        <v>5</v>
      </c>
      <c r="F1898" s="2">
        <f t="shared" si="658"/>
        <v>39434</v>
      </c>
      <c r="G1898" s="1">
        <v>2008.0493150684931</v>
      </c>
      <c r="H1898" s="3">
        <v>739.99</v>
      </c>
      <c r="I1898" s="1">
        <f t="shared" si="644"/>
        <v>739.99</v>
      </c>
      <c r="J1898" s="1">
        <f t="shared" si="645"/>
        <v>3.7370467144922119E-7</v>
      </c>
      <c r="K1898">
        <f t="shared" si="646"/>
        <v>0</v>
      </c>
      <c r="L1898">
        <f t="shared" si="653"/>
        <v>0.59646772127137437</v>
      </c>
      <c r="M1898">
        <f t="shared" si="659"/>
        <v>0.59646772127137437</v>
      </c>
      <c r="N1898">
        <f t="shared" si="654"/>
        <v>3.6767878061893957</v>
      </c>
      <c r="O1898">
        <f t="shared" si="655"/>
        <v>-2.4457568227242987E-3</v>
      </c>
      <c r="P1898">
        <f t="shared" si="647"/>
        <v>-4.3442707409460456E-2</v>
      </c>
      <c r="Q1898">
        <f t="shared" si="656"/>
        <v>22.632431267416237</v>
      </c>
      <c r="R1898">
        <f t="shared" si="660"/>
        <v>12.355205919773494</v>
      </c>
      <c r="S1898">
        <v>9.94</v>
      </c>
      <c r="T1898">
        <f t="shared" si="648"/>
        <v>11.988510530325946</v>
      </c>
      <c r="U1898">
        <f t="shared" si="649"/>
        <v>0.1600739202686231</v>
      </c>
      <c r="V1898">
        <f t="shared" si="650"/>
        <v>0.13716649219740537</v>
      </c>
      <c r="W1898">
        <f t="shared" si="651"/>
        <v>-1.8589781393833119E-2</v>
      </c>
      <c r="X1898">
        <f t="shared" si="652"/>
        <v>-1.7771090319791918E-2</v>
      </c>
      <c r="Y1898">
        <f t="shared" si="663"/>
        <v>0.17123406327824808</v>
      </c>
      <c r="Z1898">
        <f t="shared" si="663"/>
        <v>0.57149434690399326</v>
      </c>
      <c r="AL1898">
        <v>11.578541666666672</v>
      </c>
    </row>
    <row r="1899" spans="4:38" x14ac:dyDescent="0.55000000000000004">
      <c r="D1899">
        <f t="shared" si="657"/>
        <v>4.3885448332811148</v>
      </c>
      <c r="E1899">
        <f t="shared" si="643"/>
        <v>5</v>
      </c>
      <c r="F1899" s="2">
        <f t="shared" si="658"/>
        <v>39435</v>
      </c>
      <c r="G1899" s="1">
        <v>2008.0520547945205</v>
      </c>
      <c r="H1899" s="3">
        <v>631.88</v>
      </c>
      <c r="I1899" s="1">
        <f t="shared" si="644"/>
        <v>631.88</v>
      </c>
      <c r="J1899" s="1">
        <f t="shared" si="645"/>
        <v>3.2475814756064246E-6</v>
      </c>
      <c r="K1899">
        <f t="shared" si="646"/>
        <v>0</v>
      </c>
      <c r="L1899">
        <f t="shared" si="653"/>
        <v>0.59634870015518404</v>
      </c>
      <c r="M1899">
        <f t="shared" si="659"/>
        <v>0.59634870015518404</v>
      </c>
      <c r="N1899">
        <f t="shared" si="654"/>
        <v>3.6765432305071233</v>
      </c>
      <c r="O1899">
        <f t="shared" si="655"/>
        <v>-9.8750843116413023E-3</v>
      </c>
      <c r="P1899">
        <f t="shared" si="647"/>
        <v>-0.17534721642551684</v>
      </c>
      <c r="Q1899">
        <f t="shared" si="656"/>
        <v>22.627915103295155</v>
      </c>
      <c r="R1899">
        <f t="shared" si="660"/>
        <v>12.35438406301952</v>
      </c>
      <c r="S1899">
        <v>10.029999999999999</v>
      </c>
      <c r="T1899">
        <f t="shared" si="648"/>
        <v>11.96049556780495</v>
      </c>
      <c r="U1899">
        <f t="shared" si="649"/>
        <v>0.64625660488626835</v>
      </c>
      <c r="V1899">
        <f t="shared" si="650"/>
        <v>0.55555436432754679</v>
      </c>
      <c r="W1899">
        <f t="shared" si="651"/>
        <v>-1.3317596777142985E-2</v>
      </c>
      <c r="X1899">
        <f t="shared" si="652"/>
        <v>-1.7753750442440309E-2</v>
      </c>
      <c r="Y1899">
        <f t="shared" si="663"/>
        <v>0.15264428188441498</v>
      </c>
      <c r="Z1899">
        <f t="shared" si="663"/>
        <v>0.5537232565842013</v>
      </c>
      <c r="AL1899">
        <v>11.075729166666664</v>
      </c>
    </row>
    <row r="1900" spans="4:38" x14ac:dyDescent="0.55000000000000004">
      <c r="D1900">
        <f t="shared" si="657"/>
        <v>4.4496903499530038</v>
      </c>
      <c r="E1900">
        <f t="shared" si="643"/>
        <v>5</v>
      </c>
      <c r="F1900" s="2">
        <f t="shared" si="658"/>
        <v>39436</v>
      </c>
      <c r="G1900" s="1">
        <v>2008.0547945205481</v>
      </c>
      <c r="H1900" s="3">
        <v>305.58999999999997</v>
      </c>
      <c r="I1900" s="1">
        <f t="shared" si="644"/>
        <v>305.58999999999997</v>
      </c>
      <c r="J1900" s="1">
        <f t="shared" si="645"/>
        <v>2.2165574164701705E-3</v>
      </c>
      <c r="K1900">
        <f t="shared" si="646"/>
        <v>0</v>
      </c>
      <c r="L1900">
        <f t="shared" si="653"/>
        <v>0.59586829682251141</v>
      </c>
      <c r="M1900">
        <f t="shared" si="659"/>
        <v>0.59586829682251141</v>
      </c>
      <c r="N1900">
        <f t="shared" si="654"/>
        <v>3.6755557220759592</v>
      </c>
      <c r="O1900">
        <f t="shared" si="655"/>
        <v>-9.764421131874812E-3</v>
      </c>
      <c r="P1900">
        <f t="shared" si="647"/>
        <v>-0.17328960441660723</v>
      </c>
      <c r="Q1900">
        <f t="shared" si="656"/>
        <v>22.609686106321988</v>
      </c>
      <c r="R1900">
        <f t="shared" si="660"/>
        <v>12.351065617176042</v>
      </c>
      <c r="S1900">
        <v>10.199999999999999</v>
      </c>
      <c r="T1900">
        <f t="shared" si="648"/>
        <v>11.933164961287481</v>
      </c>
      <c r="U1900">
        <f t="shared" si="649"/>
        <v>0.65766795492834762</v>
      </c>
      <c r="V1900">
        <f t="shared" si="650"/>
        <v>0.56880261393625231</v>
      </c>
      <c r="W1900">
        <f t="shared" si="651"/>
        <v>1.3501559914841324E-2</v>
      </c>
      <c r="X1900">
        <f t="shared" si="652"/>
        <v>-1.7555687805986153E-2</v>
      </c>
      <c r="Y1900">
        <f t="shared" si="663"/>
        <v>0.139326685107272</v>
      </c>
      <c r="Z1900">
        <f t="shared" si="663"/>
        <v>0.53596950614176098</v>
      </c>
      <c r="AL1900">
        <v>11.782395833333331</v>
      </c>
    </row>
    <row r="1901" spans="4:38" x14ac:dyDescent="0.55000000000000004">
      <c r="D1901">
        <f t="shared" si="657"/>
        <v>4.5047213149577034</v>
      </c>
      <c r="E1901">
        <f t="shared" si="643"/>
        <v>5</v>
      </c>
      <c r="F1901" s="2">
        <f t="shared" si="658"/>
        <v>39437</v>
      </c>
      <c r="G1901" s="1">
        <v>2008.0575342465754</v>
      </c>
      <c r="H1901" s="3">
        <v>183.37</v>
      </c>
      <c r="I1901" s="1" t="str">
        <f t="shared" si="644"/>
        <v/>
      </c>
      <c r="J1901" s="1">
        <f t="shared" si="645"/>
        <v>2.5542794953688407E-2</v>
      </c>
      <c r="K1901">
        <f t="shared" si="646"/>
        <v>0</v>
      </c>
      <c r="L1901">
        <f t="shared" si="653"/>
        <v>0.59539353078301382</v>
      </c>
      <c r="M1901">
        <f t="shared" si="659"/>
        <v>0.59539353078301382</v>
      </c>
      <c r="N1901">
        <f t="shared" si="654"/>
        <v>3.6745792799627717</v>
      </c>
      <c r="O1901">
        <f t="shared" si="655"/>
        <v>-7.0045895636638988E-3</v>
      </c>
      <c r="P1901">
        <f t="shared" si="647"/>
        <v>-0.12425403834327478</v>
      </c>
      <c r="Q1901">
        <f t="shared" si="656"/>
        <v>22.59130516707922</v>
      </c>
      <c r="R1901">
        <f t="shared" si="660"/>
        <v>12.347717704921111</v>
      </c>
      <c r="S1901">
        <v>10.57</v>
      </c>
      <c r="T1901">
        <f t="shared" si="648"/>
        <v>11.906526809427872</v>
      </c>
      <c r="U1901">
        <f t="shared" si="649"/>
        <v>0.68320577453379494</v>
      </c>
      <c r="V1901">
        <f t="shared" si="650"/>
        <v>0.5987393523094644</v>
      </c>
      <c r="W1901">
        <f t="shared" si="651"/>
        <v>3.8154235424977617E-2</v>
      </c>
      <c r="X1901">
        <f t="shared" si="652"/>
        <v>-1.6616682482754597E-2</v>
      </c>
      <c r="Y1901">
        <f t="shared" si="663"/>
        <v>0.15282824502211334</v>
      </c>
      <c r="Z1901">
        <f t="shared" si="663"/>
        <v>0.51841381833577482</v>
      </c>
      <c r="AL1901">
        <v>12.266875000000004</v>
      </c>
    </row>
    <row r="1902" spans="4:38" x14ac:dyDescent="0.55000000000000004">
      <c r="D1902">
        <f t="shared" si="657"/>
        <v>4.5542491834619332</v>
      </c>
      <c r="E1902">
        <f t="shared" si="643"/>
        <v>5</v>
      </c>
      <c r="F1902" s="2">
        <f t="shared" si="658"/>
        <v>39438</v>
      </c>
      <c r="G1902" s="1">
        <v>2008.0602739726028</v>
      </c>
      <c r="H1902" s="3">
        <v>127.08</v>
      </c>
      <c r="I1902" s="1" t="str">
        <f t="shared" si="644"/>
        <v/>
      </c>
      <c r="J1902" s="1">
        <f t="shared" si="645"/>
        <v>7.8740314446183679E-2</v>
      </c>
      <c r="K1902">
        <f t="shared" si="646"/>
        <v>0</v>
      </c>
      <c r="L1902">
        <f t="shared" si="653"/>
        <v>0.59505310876015549</v>
      </c>
      <c r="M1902">
        <f t="shared" si="659"/>
        <v>0.59505310876015549</v>
      </c>
      <c r="N1902">
        <f t="shared" si="654"/>
        <v>3.6738788210064053</v>
      </c>
      <c r="O1902">
        <f t="shared" si="655"/>
        <v>1.4975762998581388E-5</v>
      </c>
      <c r="P1902">
        <f t="shared" si="647"/>
        <v>2.656037213512874E-4</v>
      </c>
      <c r="Q1902">
        <f t="shared" si="656"/>
        <v>22.573946703581889</v>
      </c>
      <c r="R1902">
        <f t="shared" si="660"/>
        <v>12.344554359175604</v>
      </c>
      <c r="S1902">
        <v>10.24</v>
      </c>
      <c r="T1902">
        <f t="shared" si="648"/>
        <v>11.880589005679788</v>
      </c>
      <c r="U1902">
        <f t="shared" si="649"/>
        <v>0.66038213101450105</v>
      </c>
      <c r="V1902">
        <f t="shared" si="650"/>
        <v>0.57196548660190383</v>
      </c>
      <c r="W1902">
        <f t="shared" si="651"/>
        <v>5.2376734722744921E-2</v>
      </c>
      <c r="X1902">
        <f t="shared" si="652"/>
        <v>-1.5088493426425115E-2</v>
      </c>
      <c r="Y1902">
        <f t="shared" si="663"/>
        <v>0.19098248044709096</v>
      </c>
      <c r="Z1902">
        <f t="shared" si="663"/>
        <v>0.50179713585302022</v>
      </c>
      <c r="AL1902">
        <v>12.43489583333333</v>
      </c>
    </row>
    <row r="1903" spans="4:38" x14ac:dyDescent="0.55000000000000004">
      <c r="D1903">
        <f t="shared" si="657"/>
        <v>4.5988242651157396</v>
      </c>
      <c r="E1903">
        <f t="shared" si="643"/>
        <v>5</v>
      </c>
      <c r="F1903" s="2">
        <f t="shared" si="658"/>
        <v>39439</v>
      </c>
      <c r="G1903" s="1">
        <v>2008.0630136986301</v>
      </c>
      <c r="H1903" s="3">
        <v>100.71</v>
      </c>
      <c r="I1903" s="1" t="str">
        <f t="shared" si="644"/>
        <v/>
      </c>
      <c r="J1903" s="1">
        <f t="shared" si="645"/>
        <v>0.1334271023625502</v>
      </c>
      <c r="K1903">
        <f t="shared" si="646"/>
        <v>0</v>
      </c>
      <c r="L1903">
        <f t="shared" si="653"/>
        <v>0.59505383644158383</v>
      </c>
      <c r="M1903">
        <f t="shared" si="659"/>
        <v>0.59505383644158383</v>
      </c>
      <c r="N1903">
        <f t="shared" si="654"/>
        <v>3.6738803185827051</v>
      </c>
      <c r="O1903">
        <f t="shared" si="655"/>
        <v>6.8803952978191418E-3</v>
      </c>
      <c r="P1903">
        <f t="shared" si="647"/>
        <v>0.12205064985733052</v>
      </c>
      <c r="Q1903">
        <f t="shared" si="656"/>
        <v>22.560902264232883</v>
      </c>
      <c r="R1903">
        <f t="shared" si="660"/>
        <v>12.342176118756219</v>
      </c>
      <c r="S1903">
        <v>10.130000000000001</v>
      </c>
      <c r="T1903">
        <f t="shared" si="648"/>
        <v>11.855359235979741</v>
      </c>
      <c r="U1903">
        <f t="shared" si="649"/>
        <v>0.65294496159783622</v>
      </c>
      <c r="V1903">
        <f t="shared" si="650"/>
        <v>0.56330961424863968</v>
      </c>
      <c r="W1903">
        <f t="shared" si="651"/>
        <v>5.7179972097539583E-2</v>
      </c>
      <c r="X1903">
        <f t="shared" si="652"/>
        <v>-1.3309203968723555E-2</v>
      </c>
      <c r="Y1903">
        <f t="shared" si="663"/>
        <v>0.24335921516983589</v>
      </c>
      <c r="Z1903">
        <f t="shared" si="663"/>
        <v>0.48670864242659512</v>
      </c>
      <c r="AL1903">
        <v>12.515208333333321</v>
      </c>
    </row>
    <row r="1904" spans="4:38" x14ac:dyDescent="0.55000000000000004">
      <c r="D1904">
        <f t="shared" si="657"/>
        <v>4.5321622059932229</v>
      </c>
      <c r="E1904">
        <f t="shared" si="643"/>
        <v>3.932203673890569</v>
      </c>
      <c r="F1904" s="2">
        <f t="shared" si="658"/>
        <v>39440</v>
      </c>
      <c r="G1904" s="1">
        <v>2008.0657534246575</v>
      </c>
      <c r="H1904" s="3">
        <v>68.459999999999994</v>
      </c>
      <c r="I1904" s="1" t="str">
        <f t="shared" si="644"/>
        <v/>
      </c>
      <c r="J1904" s="1">
        <f t="shared" si="645"/>
        <v>0.25431032645635776</v>
      </c>
      <c r="K1904">
        <f t="shared" si="646"/>
        <v>0</v>
      </c>
      <c r="L1904">
        <f t="shared" si="653"/>
        <v>0.59538822178365869</v>
      </c>
      <c r="M1904">
        <f t="shared" si="659"/>
        <v>0.59538822178365869</v>
      </c>
      <c r="N1904">
        <f t="shared" si="654"/>
        <v>3.6745683581124871</v>
      </c>
      <c r="O1904">
        <f t="shared" si="655"/>
        <v>2.1724967357301672E-2</v>
      </c>
      <c r="P1904">
        <f t="shared" si="647"/>
        <v>0.38567714201241587</v>
      </c>
      <c r="Q1904">
        <f t="shared" si="656"/>
        <v>22.551778935879437</v>
      </c>
      <c r="R1904">
        <f t="shared" si="660"/>
        <v>12.34051222391088</v>
      </c>
      <c r="S1904">
        <v>10.01</v>
      </c>
      <c r="T1904">
        <f t="shared" si="648"/>
        <v>11.830844976450219</v>
      </c>
      <c r="U1904">
        <f t="shared" si="649"/>
        <v>0.64492717746259509</v>
      </c>
      <c r="V1904">
        <f t="shared" si="650"/>
        <v>0.55401617393246294</v>
      </c>
      <c r="W1904">
        <f t="shared" si="651"/>
        <v>6.5981785743773613E-2</v>
      </c>
      <c r="X1904">
        <f t="shared" si="652"/>
        <v>-1.1537673248992908E-2</v>
      </c>
      <c r="Y1904">
        <f t="shared" si="663"/>
        <v>0.3005391872673755</v>
      </c>
      <c r="Z1904">
        <f t="shared" si="663"/>
        <v>0.47339943845787158</v>
      </c>
      <c r="AL1904">
        <v>12.784895833333335</v>
      </c>
    </row>
    <row r="1905" spans="4:38" x14ac:dyDescent="0.55000000000000004">
      <c r="D1905">
        <f t="shared" si="657"/>
        <v>4.3693781934219276</v>
      </c>
      <c r="E1905">
        <f t="shared" si="643"/>
        <v>2.9043220802802665</v>
      </c>
      <c r="F1905" s="2">
        <f t="shared" si="658"/>
        <v>39441</v>
      </c>
      <c r="G1905" s="1">
        <v>2008.0684931506848</v>
      </c>
      <c r="H1905" s="3">
        <v>53.31</v>
      </c>
      <c r="I1905" s="1" t="str">
        <f t="shared" si="644"/>
        <v/>
      </c>
      <c r="J1905" s="1">
        <f t="shared" si="645"/>
        <v>0.34431442944630308</v>
      </c>
      <c r="K1905">
        <f t="shared" si="646"/>
        <v>0</v>
      </c>
      <c r="L1905">
        <f t="shared" si="653"/>
        <v>0.59644487148780234</v>
      </c>
      <c r="M1905">
        <f t="shared" si="659"/>
        <v>0.59644487148780234</v>
      </c>
      <c r="N1905">
        <f t="shared" si="654"/>
        <v>3.6767408548482172</v>
      </c>
      <c r="O1905">
        <f t="shared" si="655"/>
        <v>7.7718630691059332E-3</v>
      </c>
      <c r="P1905">
        <f t="shared" si="647"/>
        <v>0.13808240569130431</v>
      </c>
      <c r="Q1905">
        <f t="shared" si="656"/>
        <v>22.550964539694096</v>
      </c>
      <c r="R1905">
        <f t="shared" si="660"/>
        <v>12.340363674106328</v>
      </c>
      <c r="S1905">
        <v>9.6300000000000008</v>
      </c>
      <c r="T1905">
        <f t="shared" si="648"/>
        <v>11.807053491192907</v>
      </c>
      <c r="U1905">
        <f t="shared" si="649"/>
        <v>0.15504532728882722</v>
      </c>
      <c r="V1905">
        <f t="shared" si="650"/>
        <v>0.13139661363596336</v>
      </c>
      <c r="W1905">
        <f t="shared" si="651"/>
        <v>6.6799129755873682E-2</v>
      </c>
      <c r="X1905">
        <f t="shared" si="652"/>
        <v>-9.6718053821428819E-3</v>
      </c>
      <c r="Y1905">
        <f t="shared" si="663"/>
        <v>0.36652097301114911</v>
      </c>
      <c r="Z1905">
        <f t="shared" si="663"/>
        <v>0.46186176520887867</v>
      </c>
      <c r="AL1905">
        <v>12.704270833333348</v>
      </c>
    </row>
    <row r="1906" spans="4:38" x14ac:dyDescent="0.55000000000000004">
      <c r="D1906">
        <f t="shared" si="657"/>
        <v>4.1772229046367535</v>
      </c>
      <c r="E1906">
        <f t="shared" si="643"/>
        <v>2.4478253055701824</v>
      </c>
      <c r="F1906" s="2">
        <f t="shared" si="658"/>
        <v>39442</v>
      </c>
      <c r="G1906" s="1">
        <v>2008.0712328767124</v>
      </c>
      <c r="H1906" s="3">
        <v>44.76</v>
      </c>
      <c r="I1906" s="1" t="str">
        <f t="shared" si="644"/>
        <v/>
      </c>
      <c r="J1906" s="1">
        <f t="shared" si="645"/>
        <v>0.40852588529272749</v>
      </c>
      <c r="K1906">
        <f t="shared" si="646"/>
        <v>0</v>
      </c>
      <c r="L1906">
        <f t="shared" si="653"/>
        <v>0.59682317944860042</v>
      </c>
      <c r="M1906">
        <f t="shared" si="659"/>
        <v>0.59682317944860042</v>
      </c>
      <c r="N1906">
        <f t="shared" si="654"/>
        <v>3.6775180411551278</v>
      </c>
      <c r="O1906">
        <f t="shared" si="655"/>
        <v>9.0417240460549664E-3</v>
      </c>
      <c r="P1906">
        <f t="shared" si="647"/>
        <v>0.16071744171309357</v>
      </c>
      <c r="Q1906">
        <f t="shared" si="656"/>
        <v>22.55216621884518</v>
      </c>
      <c r="R1906">
        <f t="shared" si="660"/>
        <v>12.340582864942917</v>
      </c>
      <c r="S1906">
        <v>9.18</v>
      </c>
      <c r="T1906">
        <f t="shared" si="648"/>
        <v>11.783991830140977</v>
      </c>
      <c r="U1906">
        <f t="shared" si="649"/>
        <v>0.14802551158996771</v>
      </c>
      <c r="V1906">
        <f t="shared" si="650"/>
        <v>0.12345010768067154</v>
      </c>
      <c r="W1906">
        <f t="shared" si="651"/>
        <v>6.4428921041672221E-2</v>
      </c>
      <c r="X1906">
        <f t="shared" si="652"/>
        <v>-7.8985624002279025E-3</v>
      </c>
      <c r="Y1906">
        <f t="shared" si="663"/>
        <v>0.43332010276702282</v>
      </c>
      <c r="Z1906">
        <f t="shared" si="663"/>
        <v>0.45218995982673577</v>
      </c>
      <c r="AL1906">
        <v>12.634166666666667</v>
      </c>
    </row>
    <row r="1907" spans="4:38" x14ac:dyDescent="0.55000000000000004">
      <c r="D1907">
        <f t="shared" si="657"/>
        <v>3.9579174771313133</v>
      </c>
      <c r="E1907">
        <f t="shared" si="643"/>
        <v>1.9841686295823491</v>
      </c>
      <c r="F1907" s="2">
        <f t="shared" si="658"/>
        <v>39443</v>
      </c>
      <c r="G1907" s="1">
        <v>2008.0739726027398</v>
      </c>
      <c r="H1907" s="3">
        <v>34.26</v>
      </c>
      <c r="I1907" s="1" t="str">
        <f t="shared" si="644"/>
        <v/>
      </c>
      <c r="J1907" s="1">
        <f t="shared" si="645"/>
        <v>0.50398942161004312</v>
      </c>
      <c r="K1907">
        <f t="shared" si="646"/>
        <v>0</v>
      </c>
      <c r="L1907">
        <f t="shared" si="653"/>
        <v>0.59726350120671845</v>
      </c>
      <c r="M1907">
        <f t="shared" si="659"/>
        <v>0.59726350120671845</v>
      </c>
      <c r="N1907">
        <f t="shared" si="654"/>
        <v>3.6784222135597333</v>
      </c>
      <c r="O1907">
        <f t="shared" si="655"/>
        <v>1.1215183498847203E-2</v>
      </c>
      <c r="P1907">
        <f t="shared" si="647"/>
        <v>0.19946068581323861</v>
      </c>
      <c r="Q1907">
        <f t="shared" si="656"/>
        <v>22.554203187349117</v>
      </c>
      <c r="R1907">
        <f t="shared" si="660"/>
        <v>12.340954397941662</v>
      </c>
      <c r="S1907">
        <v>8.9</v>
      </c>
      <c r="T1907">
        <f t="shared" si="648"/>
        <v>11.761666826964632</v>
      </c>
      <c r="U1907">
        <f t="shared" si="649"/>
        <v>0.14381896063985936</v>
      </c>
      <c r="V1907">
        <f t="shared" si="650"/>
        <v>0.11875004785936076</v>
      </c>
      <c r="W1907">
        <f t="shared" si="651"/>
        <v>6.3747990857557224E-2</v>
      </c>
      <c r="X1907">
        <f t="shared" si="652"/>
        <v>-6.2720842105667626E-3</v>
      </c>
      <c r="Y1907">
        <f t="shared" si="663"/>
        <v>0.49774902380869501</v>
      </c>
      <c r="Z1907">
        <f t="shared" si="663"/>
        <v>0.44429139742650786</v>
      </c>
      <c r="AL1907">
        <v>12.689479166666672</v>
      </c>
    </row>
    <row r="1908" spans="4:38" x14ac:dyDescent="0.55000000000000004">
      <c r="D1908">
        <f t="shared" si="657"/>
        <v>3.7391293497095299</v>
      </c>
      <c r="E1908">
        <f t="shared" si="643"/>
        <v>1.7700362029134795</v>
      </c>
      <c r="F1908" s="2">
        <f t="shared" si="658"/>
        <v>39444</v>
      </c>
      <c r="G1908" s="1">
        <v>2008.0767123287671</v>
      </c>
      <c r="H1908" s="3">
        <v>28.55</v>
      </c>
      <c r="I1908" s="1" t="str">
        <f t="shared" si="644"/>
        <v/>
      </c>
      <c r="J1908" s="1">
        <f t="shared" si="645"/>
        <v>0.56496019592932623</v>
      </c>
      <c r="K1908">
        <f t="shared" si="646"/>
        <v>0</v>
      </c>
      <c r="L1908">
        <f t="shared" si="653"/>
        <v>0.59780996883908344</v>
      </c>
      <c r="M1908">
        <f t="shared" si="659"/>
        <v>0.59780996883908344</v>
      </c>
      <c r="N1908">
        <f t="shared" si="654"/>
        <v>3.679543731909618</v>
      </c>
      <c r="O1908">
        <f t="shared" si="655"/>
        <v>1.2542780291848743E-2</v>
      </c>
      <c r="P1908">
        <f t="shared" si="647"/>
        <v>0.22321591262175736</v>
      </c>
      <c r="Q1908">
        <f t="shared" si="656"/>
        <v>22.55751578914424</v>
      </c>
      <c r="R1908">
        <f t="shared" si="660"/>
        <v>12.341558552388239</v>
      </c>
      <c r="S1908">
        <v>8.74</v>
      </c>
      <c r="T1908">
        <f t="shared" si="648"/>
        <v>11.740085097041646</v>
      </c>
      <c r="U1908">
        <f t="shared" si="649"/>
        <v>0.14146910869798363</v>
      </c>
      <c r="V1908">
        <f t="shared" si="650"/>
        <v>0.11614508428136418</v>
      </c>
      <c r="W1908">
        <f t="shared" si="651"/>
        <v>6.0499567786418872E-2</v>
      </c>
      <c r="X1908">
        <f t="shared" si="652"/>
        <v>-4.7315526183181675E-3</v>
      </c>
      <c r="Y1908">
        <f t="shared" si="663"/>
        <v>0.56149701466625224</v>
      </c>
      <c r="Z1908">
        <f t="shared" si="663"/>
        <v>0.43801931321594112</v>
      </c>
      <c r="AL1908">
        <v>12.683437499999995</v>
      </c>
    </row>
    <row r="1909" spans="4:38" x14ac:dyDescent="0.55000000000000004">
      <c r="D1909">
        <f t="shared" si="657"/>
        <v>3.5439989509883558</v>
      </c>
      <c r="E1909">
        <f t="shared" si="643"/>
        <v>1.7878253624977865</v>
      </c>
      <c r="F1909" s="2">
        <f t="shared" si="658"/>
        <v>39445</v>
      </c>
      <c r="G1909" s="1">
        <v>2008.0794520547945</v>
      </c>
      <c r="H1909" s="3">
        <v>29.05</v>
      </c>
      <c r="I1909" s="1" t="str">
        <f t="shared" si="644"/>
        <v/>
      </c>
      <c r="J1909" s="1">
        <f t="shared" si="645"/>
        <v>0.55933874805472683</v>
      </c>
      <c r="K1909">
        <f t="shared" si="646"/>
        <v>0</v>
      </c>
      <c r="L1909">
        <f t="shared" si="653"/>
        <v>0.59842151928462251</v>
      </c>
      <c r="M1909">
        <f t="shared" si="659"/>
        <v>0.59842151928462251</v>
      </c>
      <c r="N1909">
        <f t="shared" si="654"/>
        <v>3.6807980099388029</v>
      </c>
      <c r="O1909">
        <f t="shared" si="655"/>
        <v>1.2182218198972805E-2</v>
      </c>
      <c r="P1909">
        <f t="shared" si="647"/>
        <v>0.21694489708579726</v>
      </c>
      <c r="Q1909">
        <f t="shared" si="656"/>
        <v>22.561603692986768</v>
      </c>
      <c r="R1909">
        <f t="shared" si="660"/>
        <v>12.342304025394537</v>
      </c>
      <c r="S1909">
        <v>8.6199999999999992</v>
      </c>
      <c r="T1909">
        <f t="shared" si="648"/>
        <v>11.719253035502209</v>
      </c>
      <c r="U1909">
        <f t="shared" si="649"/>
        <v>0.13973195037368977</v>
      </c>
      <c r="V1909">
        <f t="shared" si="650"/>
        <v>0.11422893127867507</v>
      </c>
      <c r="W1909">
        <f t="shared" si="651"/>
        <v>5.3814402791432944E-2</v>
      </c>
      <c r="X1909">
        <f t="shared" si="652"/>
        <v>-3.3173280957697043E-3</v>
      </c>
      <c r="Y1909">
        <f t="shared" si="663"/>
        <v>0.62199658245267109</v>
      </c>
      <c r="Z1909">
        <f t="shared" si="663"/>
        <v>0.43328776059762297</v>
      </c>
      <c r="AL1909">
        <v>12.493333333333347</v>
      </c>
    </row>
    <row r="1910" spans="4:38" x14ac:dyDescent="0.55000000000000004">
      <c r="D1910">
        <f t="shared" si="657"/>
        <v>3.3727242767780976</v>
      </c>
      <c r="E1910">
        <f t="shared" si="643"/>
        <v>1.8312522088857732</v>
      </c>
      <c r="F1910" s="2">
        <f t="shared" si="658"/>
        <v>39446</v>
      </c>
      <c r="G1910" s="1">
        <v>2008.0821917808219</v>
      </c>
      <c r="H1910" s="3">
        <v>30.25</v>
      </c>
      <c r="I1910" s="1" t="str">
        <f t="shared" si="644"/>
        <v/>
      </c>
      <c r="J1910" s="1">
        <f t="shared" si="645"/>
        <v>0.5460744266397094</v>
      </c>
      <c r="K1910">
        <f t="shared" si="646"/>
        <v>0</v>
      </c>
      <c r="L1910">
        <f t="shared" si="653"/>
        <v>0.59901588886567947</v>
      </c>
      <c r="M1910">
        <f t="shared" si="659"/>
        <v>0.59901588886567947</v>
      </c>
      <c r="N1910">
        <f t="shared" si="654"/>
        <v>3.6820162317587002</v>
      </c>
      <c r="O1910">
        <f t="shared" si="655"/>
        <v>1.2314818358691859E-2</v>
      </c>
      <c r="P1910">
        <f t="shared" si="647"/>
        <v>0.21945224018451093</v>
      </c>
      <c r="Q1910">
        <f t="shared" si="656"/>
        <v>22.565528676593335</v>
      </c>
      <c r="R1910">
        <f t="shared" si="660"/>
        <v>12.343019703421543</v>
      </c>
      <c r="S1910">
        <v>8.89</v>
      </c>
      <c r="T1910">
        <f t="shared" si="648"/>
        <v>11.699176815340149</v>
      </c>
      <c r="U1910">
        <f t="shared" si="649"/>
        <v>0.14367095805167002</v>
      </c>
      <c r="V1910">
        <f t="shared" si="650"/>
        <v>0.11858553939255677</v>
      </c>
      <c r="W1910">
        <f t="shared" si="651"/>
        <v>4.7390504978143268E-2</v>
      </c>
      <c r="X1910">
        <f t="shared" si="652"/>
        <v>-2.0887227360987595E-3</v>
      </c>
      <c r="Y1910">
        <f t="shared" ref="Y1910:Z1925" si="664">MAX(0.0000000001,Y1909+W1909)</f>
        <v>0.67581098524410399</v>
      </c>
      <c r="Z1910">
        <f t="shared" si="664"/>
        <v>0.42997043250185329</v>
      </c>
      <c r="AL1910">
        <v>12.169895833333342</v>
      </c>
    </row>
    <row r="1911" spans="4:38" x14ac:dyDescent="0.55000000000000004">
      <c r="D1911">
        <f t="shared" si="657"/>
        <v>3.220491510119329</v>
      </c>
      <c r="E1911">
        <f t="shared" si="643"/>
        <v>1.8503966101904099</v>
      </c>
      <c r="F1911" s="2">
        <f t="shared" si="658"/>
        <v>39447</v>
      </c>
      <c r="G1911" s="1">
        <v>2008.0849315068492</v>
      </c>
      <c r="H1911" s="3">
        <v>30.77</v>
      </c>
      <c r="I1911" s="1" t="str">
        <f t="shared" si="644"/>
        <v/>
      </c>
      <c r="J1911" s="1">
        <f t="shared" si="645"/>
        <v>0.54042468219669826</v>
      </c>
      <c r="K1911">
        <f t="shared" si="646"/>
        <v>0</v>
      </c>
      <c r="L1911">
        <f t="shared" si="653"/>
        <v>0.59961712787988364</v>
      </c>
      <c r="M1911">
        <f t="shared" si="659"/>
        <v>0.59961712787988364</v>
      </c>
      <c r="N1911">
        <f t="shared" si="654"/>
        <v>3.6832477135945694</v>
      </c>
      <c r="O1911">
        <f t="shared" si="655"/>
        <v>1.279714887911787E-2</v>
      </c>
      <c r="P1911">
        <f t="shared" si="647"/>
        <v>0.22820298818181173</v>
      </c>
      <c r="Q1911">
        <f t="shared" si="656"/>
        <v>22.569449299533328</v>
      </c>
      <c r="R1911">
        <f t="shared" si="660"/>
        <v>12.343734503482851</v>
      </c>
      <c r="S1911">
        <v>9.24</v>
      </c>
      <c r="T1911">
        <f t="shared" si="648"/>
        <v>11.679862385570539</v>
      </c>
      <c r="U1911">
        <f t="shared" si="649"/>
        <v>0.1489428016976127</v>
      </c>
      <c r="V1911">
        <f t="shared" si="650"/>
        <v>0.12448121913680729</v>
      </c>
      <c r="W1911">
        <f t="shared" si="651"/>
        <v>4.202389348847984E-2</v>
      </c>
      <c r="X1911">
        <f t="shared" si="652"/>
        <v>-1.024144503275471E-3</v>
      </c>
      <c r="Y1911">
        <f t="shared" si="664"/>
        <v>0.72320149022224722</v>
      </c>
      <c r="Z1911">
        <f t="shared" si="664"/>
        <v>0.42788170976575451</v>
      </c>
      <c r="AL1911">
        <v>12.019583333333332</v>
      </c>
    </row>
    <row r="1912" spans="4:38" x14ac:dyDescent="0.55000000000000004">
      <c r="D1912">
        <f t="shared" si="657"/>
        <v>3.0984129251615125</v>
      </c>
      <c r="E1912">
        <f t="shared" si="643"/>
        <v>1.9997056605411636</v>
      </c>
      <c r="F1912" s="2">
        <f t="shared" si="658"/>
        <v>39448</v>
      </c>
      <c r="G1912" s="1">
        <v>2008.0860730593606</v>
      </c>
      <c r="H1912" s="3">
        <v>34.65</v>
      </c>
      <c r="I1912" s="1" t="str">
        <f t="shared" si="644"/>
        <v/>
      </c>
      <c r="J1912" s="1">
        <f t="shared" si="645"/>
        <v>0.5000735956957677</v>
      </c>
      <c r="K1912">
        <f t="shared" si="646"/>
        <v>0</v>
      </c>
      <c r="L1912">
        <f t="shared" si="653"/>
        <v>0.60024234154613521</v>
      </c>
      <c r="M1912">
        <f t="shared" si="659"/>
        <v>0.60024234154613521</v>
      </c>
      <c r="N1912">
        <f t="shared" si="654"/>
        <v>3.6845274284824812</v>
      </c>
      <c r="O1912">
        <f t="shared" si="655"/>
        <v>1.1156001307357499E-2</v>
      </c>
      <c r="P1912">
        <f t="shared" si="647"/>
        <v>0.19906687477463622</v>
      </c>
      <c r="Q1912">
        <f t="shared" si="656"/>
        <v>22.573531231969113</v>
      </c>
      <c r="R1912">
        <f t="shared" si="660"/>
        <v>12.344478625212</v>
      </c>
      <c r="S1912">
        <v>8.93</v>
      </c>
      <c r="T1912">
        <f t="shared" si="648"/>
        <v>11.672040909051615</v>
      </c>
      <c r="U1912">
        <f t="shared" si="649"/>
        <v>0.14426388382172836</v>
      </c>
      <c r="V1912">
        <f t="shared" si="650"/>
        <v>0.11924494381844476</v>
      </c>
      <c r="W1912">
        <f t="shared" si="651"/>
        <v>3.5143863863186658E-2</v>
      </c>
      <c r="X1912">
        <f t="shared" si="652"/>
        <v>-8.8905913773185824E-5</v>
      </c>
      <c r="Y1912">
        <f t="shared" si="664"/>
        <v>0.76522538371072701</v>
      </c>
      <c r="Z1912">
        <f t="shared" si="664"/>
        <v>0.42685756526247903</v>
      </c>
      <c r="AL1912">
        <v>12.073958333333335</v>
      </c>
    </row>
    <row r="1913" spans="4:38" x14ac:dyDescent="0.55000000000000004">
      <c r="D1913">
        <f t="shared" si="657"/>
        <v>2.9621744768897162</v>
      </c>
      <c r="E1913">
        <f t="shared" si="643"/>
        <v>1.7360284424435535</v>
      </c>
      <c r="F1913" s="2">
        <f t="shared" si="658"/>
        <v>39449</v>
      </c>
      <c r="G1913" s="1">
        <v>2008.088812785388</v>
      </c>
      <c r="H1913" s="3">
        <v>27.58</v>
      </c>
      <c r="I1913" s="1" t="str">
        <f t="shared" si="644"/>
        <v/>
      </c>
      <c r="J1913" s="1">
        <f t="shared" si="645"/>
        <v>0.57602742878592827</v>
      </c>
      <c r="K1913">
        <f t="shared" si="646"/>
        <v>0</v>
      </c>
      <c r="L1913">
        <f t="shared" si="653"/>
        <v>0.60078773024414789</v>
      </c>
      <c r="M1913">
        <f t="shared" si="659"/>
        <v>0.60078773024414789</v>
      </c>
      <c r="N1913">
        <f t="shared" si="654"/>
        <v>3.6856430286132169</v>
      </c>
      <c r="O1913">
        <f t="shared" si="655"/>
        <v>1.3089455986099452E-2</v>
      </c>
      <c r="P1913">
        <f t="shared" si="647"/>
        <v>0.23372099723411638</v>
      </c>
      <c r="Q1913">
        <f t="shared" si="656"/>
        <v>22.57680529950493</v>
      </c>
      <c r="R1913">
        <f t="shared" si="660"/>
        <v>12.345075411221291</v>
      </c>
      <c r="S1913">
        <v>8.8800000000000008</v>
      </c>
      <c r="T1913">
        <f t="shared" si="648"/>
        <v>11.65381542546802</v>
      </c>
      <c r="U1913">
        <f t="shared" si="649"/>
        <v>0.14352310777139624</v>
      </c>
      <c r="V1913">
        <f t="shared" si="650"/>
        <v>0.11842125882490848</v>
      </c>
      <c r="W1913">
        <f t="shared" si="651"/>
        <v>3.5578465434949781E-2</v>
      </c>
      <c r="X1913">
        <f t="shared" si="652"/>
        <v>6.9102418614644737E-4</v>
      </c>
      <c r="Y1913">
        <f t="shared" si="664"/>
        <v>0.8003692475739137</v>
      </c>
      <c r="Z1913">
        <f t="shared" si="664"/>
        <v>0.42676865934870584</v>
      </c>
      <c r="AL1913">
        <v>12.205520833333344</v>
      </c>
    </row>
    <row r="1914" spans="4:38" x14ac:dyDescent="0.55000000000000004">
      <c r="D1914">
        <f t="shared" si="657"/>
        <v>2.8271126014977317</v>
      </c>
      <c r="E1914">
        <f t="shared" si="643"/>
        <v>1.6115557229698687</v>
      </c>
      <c r="F1914" s="2">
        <f t="shared" si="658"/>
        <v>39450</v>
      </c>
      <c r="G1914" s="1">
        <v>2008.0915525114156</v>
      </c>
      <c r="H1914" s="3">
        <v>23.86</v>
      </c>
      <c r="I1914" s="1" t="str">
        <f t="shared" si="644"/>
        <v/>
      </c>
      <c r="J1914" s="1">
        <f t="shared" si="645"/>
        <v>0.62051841319960177</v>
      </c>
      <c r="K1914">
        <f t="shared" si="646"/>
        <v>0</v>
      </c>
      <c r="L1914">
        <f t="shared" si="653"/>
        <v>0.60142806174341945</v>
      </c>
      <c r="M1914">
        <f t="shared" si="659"/>
        <v>0.60142806174341945</v>
      </c>
      <c r="N1914">
        <f t="shared" si="654"/>
        <v>3.6869519742118269</v>
      </c>
      <c r="O1914">
        <f t="shared" si="655"/>
        <v>1.4580600850648828E-2</v>
      </c>
      <c r="P1914">
        <f t="shared" si="647"/>
        <v>0.26054184511960621</v>
      </c>
      <c r="Q1914">
        <f t="shared" si="656"/>
        <v>22.581155952277026</v>
      </c>
      <c r="R1914">
        <f t="shared" si="660"/>
        <v>12.345868344296015</v>
      </c>
      <c r="S1914">
        <v>9.0299999999999994</v>
      </c>
      <c r="T1914">
        <f t="shared" si="648"/>
        <v>11.636365173835834</v>
      </c>
      <c r="U1914">
        <f t="shared" si="649"/>
        <v>0.1457569259172373</v>
      </c>
      <c r="V1914">
        <f t="shared" si="650"/>
        <v>0.12090954120174152</v>
      </c>
      <c r="W1914">
        <f t="shared" si="651"/>
        <v>3.3904929691078903E-2</v>
      </c>
      <c r="X1914">
        <f t="shared" si="652"/>
        <v>1.4829777910374299E-3</v>
      </c>
      <c r="Y1914">
        <f t="shared" si="664"/>
        <v>0.8359477130088635</v>
      </c>
      <c r="Z1914">
        <f t="shared" si="664"/>
        <v>0.42745968353485231</v>
      </c>
      <c r="AL1914">
        <v>12.297187499999994</v>
      </c>
    </row>
    <row r="1915" spans="4:38" x14ac:dyDescent="0.55000000000000004">
      <c r="D1915">
        <f t="shared" si="657"/>
        <v>2.703189374182303</v>
      </c>
      <c r="E1915">
        <f t="shared" si="643"/>
        <v>1.5878803283434426</v>
      </c>
      <c r="F1915" s="2">
        <f t="shared" si="658"/>
        <v>39451</v>
      </c>
      <c r="G1915" s="1">
        <v>2008.0942922374429</v>
      </c>
      <c r="H1915" s="3">
        <v>23.12</v>
      </c>
      <c r="I1915" s="1" t="str">
        <f t="shared" si="644"/>
        <v/>
      </c>
      <c r="J1915" s="1">
        <f t="shared" si="645"/>
        <v>0.62977038140100317</v>
      </c>
      <c r="K1915">
        <f t="shared" si="646"/>
        <v>0</v>
      </c>
      <c r="L1915">
        <f t="shared" si="653"/>
        <v>0.60214187501771976</v>
      </c>
      <c r="M1915">
        <f t="shared" si="659"/>
        <v>0.60214187501771976</v>
      </c>
      <c r="N1915">
        <f t="shared" si="654"/>
        <v>3.6884100342968917</v>
      </c>
      <c r="O1915">
        <f t="shared" si="655"/>
        <v>1.4851661361872104E-2</v>
      </c>
      <c r="P1915">
        <f t="shared" si="647"/>
        <v>0.26559729847843433</v>
      </c>
      <c r="Q1915">
        <f t="shared" si="656"/>
        <v>22.586282056053811</v>
      </c>
      <c r="R1915">
        <f t="shared" si="660"/>
        <v>12.346802477373753</v>
      </c>
      <c r="S1915">
        <v>9.0399999999999991</v>
      </c>
      <c r="T1915">
        <f t="shared" si="648"/>
        <v>11.619695325042946</v>
      </c>
      <c r="U1915">
        <f t="shared" si="649"/>
        <v>0.14590707736450828</v>
      </c>
      <c r="V1915">
        <f t="shared" si="650"/>
        <v>0.12107727365332845</v>
      </c>
      <c r="W1915">
        <f t="shared" si="651"/>
        <v>3.0463010512009114E-2</v>
      </c>
      <c r="X1915">
        <f t="shared" si="652"/>
        <v>2.2443727380601353E-3</v>
      </c>
      <c r="Y1915">
        <f t="shared" si="664"/>
        <v>0.86985264269994245</v>
      </c>
      <c r="Z1915">
        <f t="shared" si="664"/>
        <v>0.42894266132588976</v>
      </c>
      <c r="AL1915">
        <v>12.27208333333334</v>
      </c>
    </row>
    <row r="1916" spans="4:38" x14ac:dyDescent="0.55000000000000004">
      <c r="D1916">
        <f t="shared" si="657"/>
        <v>2.6062997649366793</v>
      </c>
      <c r="E1916">
        <f t="shared" si="643"/>
        <v>1.7342932817260654</v>
      </c>
      <c r="F1916" s="2">
        <f t="shared" si="658"/>
        <v>39452</v>
      </c>
      <c r="G1916" s="1">
        <v>2008.0970319634703</v>
      </c>
      <c r="H1916" s="3">
        <v>27.53</v>
      </c>
      <c r="I1916" s="1" t="str">
        <f t="shared" si="644"/>
        <v/>
      </c>
      <c r="J1916" s="1">
        <f t="shared" si="645"/>
        <v>0.57660374432445716</v>
      </c>
      <c r="K1916">
        <f t="shared" si="646"/>
        <v>0</v>
      </c>
      <c r="L1916">
        <f t="shared" si="653"/>
        <v>0.6028695388491675</v>
      </c>
      <c r="M1916">
        <f t="shared" si="659"/>
        <v>0.6028695388491675</v>
      </c>
      <c r="N1916">
        <f t="shared" si="654"/>
        <v>3.6898952004330789</v>
      </c>
      <c r="O1916">
        <f t="shared" si="655"/>
        <v>1.4227018752688281E-2</v>
      </c>
      <c r="P1916">
        <f t="shared" si="647"/>
        <v>0.25462718644666255</v>
      </c>
      <c r="Q1916">
        <f t="shared" si="656"/>
        <v>22.591555019651739</v>
      </c>
      <c r="R1916">
        <f t="shared" si="660"/>
        <v>12.347763225349393</v>
      </c>
      <c r="S1916">
        <v>9.4499999999999993</v>
      </c>
      <c r="T1916">
        <f t="shared" si="648"/>
        <v>11.603810818723428</v>
      </c>
      <c r="U1916">
        <f t="shared" si="649"/>
        <v>0.15219831262173247</v>
      </c>
      <c r="V1916">
        <f t="shared" si="650"/>
        <v>0.12815840473607423</v>
      </c>
      <c r="W1916">
        <f t="shared" si="651"/>
        <v>2.4070763303422081E-2</v>
      </c>
      <c r="X1916">
        <f t="shared" si="652"/>
        <v>2.9391493213920747E-3</v>
      </c>
      <c r="Y1916">
        <f t="shared" si="664"/>
        <v>0.90031565321195162</v>
      </c>
      <c r="Z1916">
        <f t="shared" si="664"/>
        <v>0.43118703406394987</v>
      </c>
      <c r="AL1916">
        <v>12.382500000000014</v>
      </c>
    </row>
    <row r="1917" spans="4:38" x14ac:dyDescent="0.55000000000000004">
      <c r="D1917">
        <f t="shared" si="657"/>
        <v>2.5916300995587065</v>
      </c>
      <c r="E1917">
        <f t="shared" si="643"/>
        <v>2.4596031111569499</v>
      </c>
      <c r="F1917" s="2">
        <f t="shared" si="658"/>
        <v>39453</v>
      </c>
      <c r="G1917" s="1">
        <v>2008.0997716894976</v>
      </c>
      <c r="H1917" s="3">
        <v>45</v>
      </c>
      <c r="I1917" s="1" t="str">
        <f t="shared" si="644"/>
        <v/>
      </c>
      <c r="J1917" s="1">
        <f t="shared" si="645"/>
        <v>0.40656965974059911</v>
      </c>
      <c r="K1917">
        <f t="shared" si="646"/>
        <v>0</v>
      </c>
      <c r="L1917">
        <f t="shared" si="653"/>
        <v>0.6035671475791583</v>
      </c>
      <c r="M1917">
        <f t="shared" si="659"/>
        <v>0.6035671475791583</v>
      </c>
      <c r="N1917">
        <f t="shared" si="654"/>
        <v>3.6913179023083478</v>
      </c>
      <c r="O1917">
        <f t="shared" si="655"/>
        <v>9.9409118775062311E-3</v>
      </c>
      <c r="P1917">
        <f t="shared" si="647"/>
        <v>0.17803338103392155</v>
      </c>
      <c r="Q1917">
        <f t="shared" si="656"/>
        <v>22.596361622608118</v>
      </c>
      <c r="R1917">
        <f t="shared" si="660"/>
        <v>12.348638870938945</v>
      </c>
      <c r="S1917">
        <v>9.8699999999999992</v>
      </c>
      <c r="T1917">
        <f t="shared" si="648"/>
        <v>11.58871636179777</v>
      </c>
      <c r="U1917">
        <f t="shared" si="649"/>
        <v>0.15892436135800242</v>
      </c>
      <c r="V1917">
        <f t="shared" si="650"/>
        <v>0.13584185781575725</v>
      </c>
      <c r="W1917">
        <f t="shared" si="651"/>
        <v>1.0688430395706931E-2</v>
      </c>
      <c r="X1917">
        <f t="shared" si="652"/>
        <v>3.5025707072900772E-3</v>
      </c>
      <c r="Y1917">
        <f t="shared" si="664"/>
        <v>0.92438641651537368</v>
      </c>
      <c r="Z1917">
        <f t="shared" si="664"/>
        <v>0.43412618338534192</v>
      </c>
      <c r="AL1917">
        <v>12.552187500000004</v>
      </c>
    </row>
    <row r="1918" spans="4:38" x14ac:dyDescent="0.55000000000000004">
      <c r="D1918">
        <f t="shared" si="657"/>
        <v>2.8324670896028361</v>
      </c>
      <c r="E1918">
        <f t="shared" si="643"/>
        <v>5</v>
      </c>
      <c r="F1918" s="2">
        <f t="shared" si="658"/>
        <v>39454</v>
      </c>
      <c r="G1918" s="1">
        <v>2008.102511415525</v>
      </c>
      <c r="H1918" s="3">
        <v>243.17</v>
      </c>
      <c r="I1918" s="1">
        <f t="shared" si="644"/>
        <v>243.17</v>
      </c>
      <c r="J1918" s="1">
        <f t="shared" si="645"/>
        <v>7.724176992976014E-3</v>
      </c>
      <c r="K1918">
        <f t="shared" si="646"/>
        <v>0</v>
      </c>
      <c r="L1918">
        <f t="shared" si="653"/>
        <v>0.60405491026692248</v>
      </c>
      <c r="M1918">
        <f t="shared" si="659"/>
        <v>0.60405491026692248</v>
      </c>
      <c r="N1918">
        <f t="shared" si="654"/>
        <v>3.6923119934960984</v>
      </c>
      <c r="O1918">
        <f t="shared" si="655"/>
        <v>-9.0625372480479527E-3</v>
      </c>
      <c r="P1918">
        <f t="shared" si="647"/>
        <v>-0.1623062907196714</v>
      </c>
      <c r="Q1918">
        <f t="shared" si="656"/>
        <v>22.598681828688605</v>
      </c>
      <c r="R1918">
        <f t="shared" si="660"/>
        <v>12.34906151134572</v>
      </c>
      <c r="S1918">
        <v>10.15</v>
      </c>
      <c r="T1918">
        <f t="shared" si="648"/>
        <v>11.574416427082511</v>
      </c>
      <c r="U1918">
        <f t="shared" si="649"/>
        <v>0.65429091656520588</v>
      </c>
      <c r="V1918">
        <f t="shared" si="650"/>
        <v>0.56487360728506186</v>
      </c>
      <c r="W1918">
        <f t="shared" si="651"/>
        <v>-6.229362744529196E-2</v>
      </c>
      <c r="X1918">
        <f t="shared" si="652"/>
        <v>3.7740631286215694E-3</v>
      </c>
      <c r="Y1918">
        <f t="shared" si="664"/>
        <v>0.93507484691108056</v>
      </c>
      <c r="Z1918">
        <f t="shared" si="664"/>
        <v>0.43762875409263202</v>
      </c>
      <c r="AL1918">
        <v>12.489895833333334</v>
      </c>
    </row>
    <row r="1919" spans="4:38" x14ac:dyDescent="0.55000000000000004">
      <c r="D1919">
        <f t="shared" si="657"/>
        <v>2.9603753451324684</v>
      </c>
      <c r="E1919">
        <f t="shared" si="643"/>
        <v>4.1115496448991546</v>
      </c>
      <c r="F1919" s="2">
        <f t="shared" si="658"/>
        <v>39455</v>
      </c>
      <c r="G1919" s="1">
        <v>2008.1052511415523</v>
      </c>
      <c r="H1919" s="3">
        <v>70.69</v>
      </c>
      <c r="I1919" s="1" t="str">
        <f t="shared" si="644"/>
        <v/>
      </c>
      <c r="J1919" s="1">
        <f t="shared" si="645"/>
        <v>0.24321729916130622</v>
      </c>
      <c r="K1919">
        <f t="shared" si="646"/>
        <v>0</v>
      </c>
      <c r="L1919">
        <f t="shared" si="653"/>
        <v>0.60361023549782744</v>
      </c>
      <c r="M1919">
        <f t="shared" si="659"/>
        <v>0.60361023549782744</v>
      </c>
      <c r="N1919">
        <f t="shared" si="654"/>
        <v>3.6914057397712936</v>
      </c>
      <c r="O1919">
        <f t="shared" si="655"/>
        <v>2.1110195836904211E-2</v>
      </c>
      <c r="P1919">
        <f t="shared" si="647"/>
        <v>0.37819826477554697</v>
      </c>
      <c r="Q1919">
        <f t="shared" si="656"/>
        <v>22.580786819243741</v>
      </c>
      <c r="R1919">
        <f t="shared" si="660"/>
        <v>12.345801071497513</v>
      </c>
      <c r="S1919">
        <v>10.26</v>
      </c>
      <c r="T1919">
        <f t="shared" si="648"/>
        <v>11.560915251955288</v>
      </c>
      <c r="U1919">
        <f t="shared" si="649"/>
        <v>0.66174341666930725</v>
      </c>
      <c r="V1919">
        <f t="shared" si="650"/>
        <v>0.57355351211308259</v>
      </c>
      <c r="W1919">
        <f t="shared" si="651"/>
        <v>1.9202769964285771E-3</v>
      </c>
      <c r="X1919">
        <f t="shared" si="652"/>
        <v>2.3767879438298736E-3</v>
      </c>
      <c r="Y1919">
        <f t="shared" si="664"/>
        <v>0.87278121946578857</v>
      </c>
      <c r="Z1919">
        <f t="shared" si="664"/>
        <v>0.44140281722125357</v>
      </c>
      <c r="AL1919">
        <v>12.439479166666663</v>
      </c>
    </row>
    <row r="1920" spans="4:38" x14ac:dyDescent="0.55000000000000004">
      <c r="D1920">
        <f t="shared" si="657"/>
        <v>3.1643378106192217</v>
      </c>
      <c r="E1920">
        <f t="shared" si="643"/>
        <v>5</v>
      </c>
      <c r="F1920" s="2">
        <f t="shared" si="658"/>
        <v>39456</v>
      </c>
      <c r="G1920" s="1">
        <v>2008.1079908675799</v>
      </c>
      <c r="H1920" s="3">
        <v>151.79</v>
      </c>
      <c r="I1920" s="1" t="str">
        <f t="shared" si="644"/>
        <v/>
      </c>
      <c r="J1920" s="1">
        <f t="shared" si="645"/>
        <v>4.8036218525085272E-2</v>
      </c>
      <c r="K1920">
        <f t="shared" si="646"/>
        <v>0</v>
      </c>
      <c r="L1920">
        <f t="shared" si="653"/>
        <v>0.60464639512734952</v>
      </c>
      <c r="M1920">
        <f t="shared" si="659"/>
        <v>0.60464639512734952</v>
      </c>
      <c r="N1920">
        <f t="shared" si="654"/>
        <v>3.693516759354984</v>
      </c>
      <c r="O1920">
        <f t="shared" si="655"/>
        <v>-3.9668027342010248E-3</v>
      </c>
      <c r="P1920">
        <f t="shared" si="647"/>
        <v>-7.1099979158203971E-2</v>
      </c>
      <c r="Q1920">
        <f t="shared" si="656"/>
        <v>22.579319131714499</v>
      </c>
      <c r="R1920">
        <f t="shared" si="660"/>
        <v>12.345533584939009</v>
      </c>
      <c r="S1920">
        <v>10.19</v>
      </c>
      <c r="T1920">
        <f t="shared" si="648"/>
        <v>11.548216837103071</v>
      </c>
      <c r="U1920">
        <f t="shared" si="649"/>
        <v>0.65699115571449218</v>
      </c>
      <c r="V1920">
        <f t="shared" si="650"/>
        <v>0.56801463239334316</v>
      </c>
      <c r="W1920">
        <f t="shared" si="651"/>
        <v>-3.184310881753491E-2</v>
      </c>
      <c r="X1920">
        <f t="shared" si="652"/>
        <v>2.4338993997368025E-3</v>
      </c>
      <c r="Y1920">
        <f t="shared" si="664"/>
        <v>0.87470149646221718</v>
      </c>
      <c r="Z1920">
        <f t="shared" si="664"/>
        <v>0.44377960516508347</v>
      </c>
      <c r="AL1920">
        <v>12.536249999999997</v>
      </c>
    </row>
    <row r="1921" spans="4:38" x14ac:dyDescent="0.55000000000000004">
      <c r="D1921">
        <f t="shared" si="657"/>
        <v>3.3479040295572995</v>
      </c>
      <c r="E1921">
        <f t="shared" si="643"/>
        <v>5</v>
      </c>
      <c r="F1921" s="2">
        <f t="shared" si="658"/>
        <v>39457</v>
      </c>
      <c r="G1921" s="1">
        <v>2008.1107305936073</v>
      </c>
      <c r="H1921" s="3">
        <v>373.98</v>
      </c>
      <c r="I1921" s="1">
        <f t="shared" si="644"/>
        <v>373.98</v>
      </c>
      <c r="J1921" s="1">
        <f t="shared" si="645"/>
        <v>5.644831636855154E-4</v>
      </c>
      <c r="K1921">
        <f t="shared" si="646"/>
        <v>0</v>
      </c>
      <c r="L1921">
        <f t="shared" si="653"/>
        <v>0.60445160066390236</v>
      </c>
      <c r="M1921">
        <f t="shared" si="659"/>
        <v>0.60445160066390236</v>
      </c>
      <c r="N1921">
        <f t="shared" si="654"/>
        <v>3.6931200790815639</v>
      </c>
      <c r="O1921">
        <f t="shared" si="655"/>
        <v>-9.9207636699105706E-3</v>
      </c>
      <c r="P1921">
        <f t="shared" si="647"/>
        <v>-0.17775042902153196</v>
      </c>
      <c r="Q1921">
        <f t="shared" si="656"/>
        <v>22.564183101653651</v>
      </c>
      <c r="R1921">
        <f t="shared" si="660"/>
        <v>12.342774361830529</v>
      </c>
      <c r="S1921">
        <v>10.1</v>
      </c>
      <c r="T1921">
        <f t="shared" si="648"/>
        <v>11.536324945345603</v>
      </c>
      <c r="U1921">
        <f t="shared" si="649"/>
        <v>0.65093121884945393</v>
      </c>
      <c r="V1921">
        <f t="shared" si="650"/>
        <v>0.56097174026524221</v>
      </c>
      <c r="W1921">
        <f t="shared" si="651"/>
        <v>-7.3165531934666364E-2</v>
      </c>
      <c r="X1921">
        <f t="shared" si="652"/>
        <v>1.7083891575521391E-3</v>
      </c>
      <c r="Y1921">
        <f t="shared" si="664"/>
        <v>0.84285838764468224</v>
      </c>
      <c r="Z1921">
        <f t="shared" si="664"/>
        <v>0.44621350456482028</v>
      </c>
      <c r="AL1921">
        <v>12.359375000000009</v>
      </c>
    </row>
    <row r="1922" spans="4:38" x14ac:dyDescent="0.55000000000000004">
      <c r="D1922">
        <f t="shared" si="657"/>
        <v>3.5131136266015695</v>
      </c>
      <c r="E1922">
        <f t="shared" si="643"/>
        <v>5</v>
      </c>
      <c r="F1922" s="2">
        <f t="shared" si="658"/>
        <v>39458</v>
      </c>
      <c r="G1922" s="1">
        <v>2008.1134703196346</v>
      </c>
      <c r="H1922" s="3">
        <v>599.07000000000005</v>
      </c>
      <c r="I1922" s="1">
        <f t="shared" si="644"/>
        <v>599.07000000000005</v>
      </c>
      <c r="J1922" s="1">
        <f t="shared" si="645"/>
        <v>6.2595641492288857E-6</v>
      </c>
      <c r="K1922">
        <f t="shared" si="646"/>
        <v>0</v>
      </c>
      <c r="L1922">
        <f t="shared" si="653"/>
        <v>0.60396461318713102</v>
      </c>
      <c r="M1922">
        <f t="shared" si="659"/>
        <v>0.60396461318713102</v>
      </c>
      <c r="N1922">
        <f t="shared" si="654"/>
        <v>3.6921280027145729</v>
      </c>
      <c r="O1922">
        <f t="shared" si="655"/>
        <v>-2.403249008735564E-3</v>
      </c>
      <c r="P1922">
        <f t="shared" si="647"/>
        <v>-4.3044668392968825E-2</v>
      </c>
      <c r="Q1922">
        <f t="shared" si="656"/>
        <v>22.545912670850218</v>
      </c>
      <c r="R1922">
        <f t="shared" si="660"/>
        <v>12.339442108873998</v>
      </c>
      <c r="S1922">
        <v>9.73</v>
      </c>
      <c r="T1922">
        <f t="shared" si="648"/>
        <v>11.525243100504291</v>
      </c>
      <c r="U1922">
        <f t="shared" si="649"/>
        <v>0.15664995066525203</v>
      </c>
      <c r="V1922">
        <f t="shared" si="650"/>
        <v>0.13323084200849283</v>
      </c>
      <c r="W1922">
        <f t="shared" si="651"/>
        <v>-7.988384851349925E-2</v>
      </c>
      <c r="X1922">
        <f t="shared" si="652"/>
        <v>1.0762889844077861E-5</v>
      </c>
      <c r="Y1922">
        <f t="shared" si="664"/>
        <v>0.76969285571001589</v>
      </c>
      <c r="Z1922">
        <f t="shared" si="664"/>
        <v>0.4479218937223724</v>
      </c>
      <c r="AL1922">
        <v>12.063229166666675</v>
      </c>
    </row>
    <row r="1923" spans="4:38" x14ac:dyDescent="0.55000000000000004">
      <c r="D1923">
        <f t="shared" si="657"/>
        <v>3.6618022639414125</v>
      </c>
      <c r="E1923">
        <f t="shared" si="643"/>
        <v>5</v>
      </c>
      <c r="F1923" s="2">
        <f t="shared" si="658"/>
        <v>39459</v>
      </c>
      <c r="G1923" s="1">
        <v>2008.116210045662</v>
      </c>
      <c r="H1923" s="3">
        <v>104.94</v>
      </c>
      <c r="I1923" s="1" t="str">
        <f t="shared" si="644"/>
        <v/>
      </c>
      <c r="J1923" s="1">
        <f t="shared" si="645"/>
        <v>0.12260346417079189</v>
      </c>
      <c r="K1923">
        <f t="shared" si="646"/>
        <v>0</v>
      </c>
      <c r="L1923">
        <f t="shared" si="653"/>
        <v>0.60384668258879415</v>
      </c>
      <c r="M1923">
        <f t="shared" si="659"/>
        <v>0.60384668258879415</v>
      </c>
      <c r="N1923">
        <f t="shared" si="654"/>
        <v>3.6918876778136993</v>
      </c>
      <c r="O1923">
        <f t="shared" si="655"/>
        <v>1.2025324998088394E-3</v>
      </c>
      <c r="P1923">
        <f t="shared" si="647"/>
        <v>2.1537896851989681E-2</v>
      </c>
      <c r="Q1923">
        <f t="shared" si="656"/>
        <v>22.541510098455998</v>
      </c>
      <c r="R1923">
        <f t="shared" si="660"/>
        <v>12.33863887645926</v>
      </c>
      <c r="S1923">
        <v>9.51</v>
      </c>
      <c r="T1923">
        <f t="shared" si="648"/>
        <v>11.514974586367881</v>
      </c>
      <c r="U1923">
        <f t="shared" si="649"/>
        <v>0.15314146090116484</v>
      </c>
      <c r="V1923">
        <f t="shared" si="650"/>
        <v>0.12922884203099555</v>
      </c>
      <c r="W1923">
        <f t="shared" si="651"/>
        <v>6.1484161027999598E-3</v>
      </c>
      <c r="X1923">
        <f t="shared" si="652"/>
        <v>-1.8499312447629555E-3</v>
      </c>
      <c r="Y1923">
        <f t="shared" si="664"/>
        <v>0.68980900719651661</v>
      </c>
      <c r="Z1923">
        <f t="shared" si="664"/>
        <v>0.44793265661221648</v>
      </c>
      <c r="AL1923">
        <v>12.106874999999997</v>
      </c>
    </row>
    <row r="1924" spans="4:38" x14ac:dyDescent="0.55000000000000004">
      <c r="D1924">
        <f t="shared" si="657"/>
        <v>3.7956220375472713</v>
      </c>
      <c r="E1924">
        <f t="shared" ref="E1924:E1987" si="665">MIN(1/J1924,ftmax)</f>
        <v>5</v>
      </c>
      <c r="F1924" s="2">
        <f t="shared" si="658"/>
        <v>39460</v>
      </c>
      <c r="G1924" s="1">
        <v>2008.1189497716894</v>
      </c>
      <c r="H1924" s="3">
        <v>343.37</v>
      </c>
      <c r="I1924" s="1">
        <f t="shared" ref="I1924:I1987" si="666">IF(H1924&gt;cutoff,H1924,"")</f>
        <v>343.37</v>
      </c>
      <c r="J1924" s="1">
        <f t="shared" ref="J1924:J1987" si="667">MIN(1,EXP(-H1924/turbh))</f>
        <v>1.0411806180798304E-3</v>
      </c>
      <c r="K1924">
        <f t="shared" ref="K1924:K1987" si="668">IF(INT((G1924-INT(G1924))*365)=spawnday,1,0)</f>
        <v>0</v>
      </c>
      <c r="L1924">
        <f t="shared" si="653"/>
        <v>0.60390569052537491</v>
      </c>
      <c r="M1924">
        <f t="shared" si="659"/>
        <v>0.60390569052537491</v>
      </c>
      <c r="N1924">
        <f t="shared" si="654"/>
        <v>3.6920079310636802</v>
      </c>
      <c r="O1924">
        <f t="shared" si="655"/>
        <v>-2.3169829150893051E-3</v>
      </c>
      <c r="P1924">
        <f t="shared" ref="P1924:P1987" si="669">(V1924*J1924*hh*L1924^(2/3)-U1924*mm*L1924)</f>
        <v>-4.1496951388490917E-2</v>
      </c>
      <c r="Q1924">
        <f t="shared" si="656"/>
        <v>22.539153549653225</v>
      </c>
      <c r="R1924">
        <f t="shared" si="660"/>
        <v>12.338208890212378</v>
      </c>
      <c r="S1924">
        <v>9.5</v>
      </c>
      <c r="T1924">
        <f t="shared" ref="T1924:T1987" si="670">tbar+tamp*SIN(2*PI()*G1924+tshift)</f>
        <v>11.505522445720899</v>
      </c>
      <c r="U1924">
        <f t="shared" ref="U1924:U1987" si="671">qten^((S1924-tbar)/10)*IF(S1924&gt;Ttorp,1,torpmult)</f>
        <v>0.15298386462546082</v>
      </c>
      <c r="V1924">
        <f t="shared" ref="V1924:V1987" si="672">qtenq^((S1924-tbar)/10)*IF(S1924&gt;Ttorp,1,torpmult)</f>
        <v>0.12904981693540524</v>
      </c>
      <c r="W1924">
        <f t="shared" ref="W1924:W1987" si="673">GA*MIN(1,EXP(-H1924/turbA))-mA*Y1924-aB*Y1924*Z1924</f>
        <v>-5.295925527739178E-2</v>
      </c>
      <c r="X1924">
        <f t="shared" ref="X1924:X1987" si="674">eB*aB*Y1924*Z1924-zB*Z1924</f>
        <v>-1.6996706401945158E-3</v>
      </c>
      <c r="Y1924">
        <f t="shared" si="664"/>
        <v>0.69595742329931654</v>
      </c>
      <c r="Z1924">
        <f t="shared" si="664"/>
        <v>0.44608272536745353</v>
      </c>
      <c r="AL1924">
        <v>12.033437499999996</v>
      </c>
    </row>
    <row r="1925" spans="4:38" x14ac:dyDescent="0.55000000000000004">
      <c r="D1925">
        <f t="shared" si="657"/>
        <v>3.9160598337925441</v>
      </c>
      <c r="E1925">
        <f t="shared" si="665"/>
        <v>5</v>
      </c>
      <c r="F1925" s="2">
        <f t="shared" si="658"/>
        <v>39461</v>
      </c>
      <c r="G1925" s="1">
        <v>2008.1216894977167</v>
      </c>
      <c r="H1925" s="3">
        <v>438.29</v>
      </c>
      <c r="I1925" s="1">
        <f t="shared" si="666"/>
        <v>438.29</v>
      </c>
      <c r="J1925" s="1">
        <f t="shared" si="667"/>
        <v>1.5597731156154749E-4</v>
      </c>
      <c r="K1925">
        <f t="shared" si="668"/>
        <v>0</v>
      </c>
      <c r="L1925">
        <f t="shared" ref="L1925:L1988" si="675">IF(K1925=1,wrec,L1924+P1924/365)</f>
        <v>0.60379200024759827</v>
      </c>
      <c r="M1925">
        <f t="shared" si="659"/>
        <v>0.60379200024759827</v>
      </c>
      <c r="N1925">
        <f t="shared" ref="N1925:N1988" si="676">(L1925/0.012)^(1/3)</f>
        <v>3.6917762327721713</v>
      </c>
      <c r="O1925">
        <f t="shared" ref="O1925:O1988" si="677">MAX(-0.05,10*(N1926-N1925))</f>
        <v>-2.2735796812600739E-3</v>
      </c>
      <c r="P1925">
        <f t="shared" si="669"/>
        <v>-4.0714540464343092E-2</v>
      </c>
      <c r="Q1925">
        <f t="shared" ref="Q1925:Q1988" si="678">Q1924+(J1924*V1924*hh*Q1924^(2/3)-U1924*mm*Q1924)/365</f>
        <v>22.534871707440026</v>
      </c>
      <c r="R1925">
        <f t="shared" si="660"/>
        <v>12.337427529762605</v>
      </c>
      <c r="S1925">
        <v>9.2100000000000009</v>
      </c>
      <c r="T1925">
        <f t="shared" si="670"/>
        <v>11.496889479435483</v>
      </c>
      <c r="U1925">
        <f t="shared" si="671"/>
        <v>0.14848344829957388</v>
      </c>
      <c r="V1925">
        <f t="shared" si="672"/>
        <v>0.12396459134228667</v>
      </c>
      <c r="W1925">
        <f t="shared" si="673"/>
        <v>-5.6492776726006291E-2</v>
      </c>
      <c r="X1925">
        <f t="shared" si="674"/>
        <v>-2.9169727044304154E-3</v>
      </c>
      <c r="Y1925">
        <f t="shared" si="664"/>
        <v>0.64299816802192478</v>
      </c>
      <c r="Z1925">
        <f t="shared" si="664"/>
        <v>0.44438305472725903</v>
      </c>
      <c r="AL1925">
        <v>11.931145833333337</v>
      </c>
    </row>
    <row r="1926" spans="4:38" x14ac:dyDescent="0.55000000000000004">
      <c r="D1926">
        <f t="shared" ref="D1926:D1989" si="679">0.9*D1925+0.1*E1926</f>
        <v>4.0244538504132894</v>
      </c>
      <c r="E1926">
        <f t="shared" si="665"/>
        <v>5</v>
      </c>
      <c r="F1926" s="2">
        <f t="shared" ref="F1926:F1989" si="680">F1925+1</f>
        <v>39462</v>
      </c>
      <c r="G1926" s="1">
        <v>2008.1244292237443</v>
      </c>
      <c r="H1926" s="3">
        <v>347.94</v>
      </c>
      <c r="I1926" s="1">
        <f t="shared" si="666"/>
        <v>347.94</v>
      </c>
      <c r="J1926" s="1">
        <f t="shared" si="667"/>
        <v>9.5023617405327714E-4</v>
      </c>
      <c r="K1926">
        <f t="shared" si="668"/>
        <v>0</v>
      </c>
      <c r="L1926">
        <f t="shared" si="675"/>
        <v>0.60368045356139455</v>
      </c>
      <c r="M1926">
        <f t="shared" ref="M1926:M1989" si="681">IF(K1927=1,"",L1926)</f>
        <v>0.60368045356139455</v>
      </c>
      <c r="N1926">
        <f t="shared" si="676"/>
        <v>3.6915488748040453</v>
      </c>
      <c r="O1926">
        <f t="shared" si="677"/>
        <v>-2.2421478331269284E-3</v>
      </c>
      <c r="P1926">
        <f t="shared" si="669"/>
        <v>-4.014675764800188E-2</v>
      </c>
      <c r="Q1926">
        <f t="shared" si="678"/>
        <v>22.530702972442835</v>
      </c>
      <c r="R1926">
        <f t="shared" ref="R1926:R1989" si="682">(Q1926/0.012)^(1/3)</f>
        <v>12.336666714282863</v>
      </c>
      <c r="S1926">
        <v>9.17</v>
      </c>
      <c r="T1926">
        <f t="shared" si="670"/>
        <v>11.489078245645075</v>
      </c>
      <c r="U1926">
        <f t="shared" si="671"/>
        <v>0.14787318008419201</v>
      </c>
      <c r="V1926">
        <f t="shared" si="672"/>
        <v>0.1232790880616699</v>
      </c>
      <c r="W1926">
        <f t="shared" si="673"/>
        <v>-4.0839526163244114E-2</v>
      </c>
      <c r="X1926">
        <f t="shared" si="674"/>
        <v>-4.1946869475180375E-3</v>
      </c>
      <c r="Y1926">
        <f t="shared" ref="Y1926:Z1941" si="683">MAX(0.0000000001,Y1925+W1925)</f>
        <v>0.5865053912959185</v>
      </c>
      <c r="Z1926">
        <f t="shared" si="683"/>
        <v>0.44146608202282861</v>
      </c>
      <c r="AL1926">
        <v>12.231354166666664</v>
      </c>
    </row>
    <row r="1927" spans="4:38" x14ac:dyDescent="0.55000000000000004">
      <c r="D1927">
        <f t="shared" si="679"/>
        <v>4.1220084653719606</v>
      </c>
      <c r="E1927">
        <f t="shared" si="665"/>
        <v>5</v>
      </c>
      <c r="F1927" s="2">
        <f t="shared" si="680"/>
        <v>39463</v>
      </c>
      <c r="G1927" s="1">
        <v>2008.1271689497717</v>
      </c>
      <c r="H1927" s="3">
        <v>241.35</v>
      </c>
      <c r="I1927" s="1">
        <f t="shared" si="666"/>
        <v>241.35</v>
      </c>
      <c r="J1927" s="1">
        <f t="shared" si="667"/>
        <v>8.0105168050653829E-3</v>
      </c>
      <c r="K1927">
        <f t="shared" si="668"/>
        <v>0</v>
      </c>
      <c r="L1927">
        <f t="shared" si="675"/>
        <v>0.6035704624445507</v>
      </c>
      <c r="M1927">
        <f t="shared" si="681"/>
        <v>0.6035704624445507</v>
      </c>
      <c r="N1927">
        <f t="shared" si="676"/>
        <v>3.6913246600207326</v>
      </c>
      <c r="O1927">
        <f t="shared" si="677"/>
        <v>-2.0468652696736811E-3</v>
      </c>
      <c r="P1927">
        <f t="shared" si="669"/>
        <v>-3.6645869293225913E-2</v>
      </c>
      <c r="Q1927">
        <f t="shared" si="678"/>
        <v>22.526564162414147</v>
      </c>
      <c r="R1927">
        <f t="shared" si="682"/>
        <v>12.335911267419108</v>
      </c>
      <c r="S1927">
        <v>9.17</v>
      </c>
      <c r="T1927">
        <f t="shared" si="670"/>
        <v>11.482091058987782</v>
      </c>
      <c r="U1927">
        <f t="shared" si="671"/>
        <v>0.14787318008419201</v>
      </c>
      <c r="V1927">
        <f t="shared" si="672"/>
        <v>0.1232790880616699</v>
      </c>
      <c r="W1927">
        <f t="shared" si="673"/>
        <v>-1.8391408632298739E-2</v>
      </c>
      <c r="X1927">
        <f t="shared" si="674"/>
        <v>-5.0834439502523022E-3</v>
      </c>
      <c r="Y1927">
        <f t="shared" si="683"/>
        <v>0.54566586513267434</v>
      </c>
      <c r="Z1927">
        <f t="shared" si="683"/>
        <v>0.4372713950753106</v>
      </c>
      <c r="AL1927">
        <v>12.060000000000004</v>
      </c>
    </row>
    <row r="1928" spans="4:38" x14ac:dyDescent="0.55000000000000004">
      <c r="D1928">
        <f t="shared" si="679"/>
        <v>4.2098076188347644</v>
      </c>
      <c r="E1928">
        <f t="shared" si="665"/>
        <v>5</v>
      </c>
      <c r="F1928" s="2">
        <f t="shared" si="680"/>
        <v>39464</v>
      </c>
      <c r="G1928" s="1">
        <v>2008.129908675799</v>
      </c>
      <c r="H1928" s="3">
        <v>143.24</v>
      </c>
      <c r="I1928" s="1" t="str">
        <f t="shared" si="666"/>
        <v/>
      </c>
      <c r="J1928" s="1">
        <f t="shared" si="667"/>
        <v>5.6994528897999039E-2</v>
      </c>
      <c r="K1928">
        <f t="shared" si="668"/>
        <v>0</v>
      </c>
      <c r="L1928">
        <f t="shared" si="675"/>
        <v>0.60347006280265147</v>
      </c>
      <c r="M1928">
        <f t="shared" si="681"/>
        <v>0.60347006280265147</v>
      </c>
      <c r="N1928">
        <f t="shared" si="676"/>
        <v>3.6911199734937652</v>
      </c>
      <c r="O1928">
        <f t="shared" si="677"/>
        <v>-6.8402030605874131E-4</v>
      </c>
      <c r="P1928">
        <f t="shared" si="669"/>
        <v>-1.2245390367357459E-2</v>
      </c>
      <c r="Q1928">
        <f t="shared" si="678"/>
        <v>22.522533007092527</v>
      </c>
      <c r="R1928">
        <f t="shared" si="682"/>
        <v>12.335175381547026</v>
      </c>
      <c r="S1928">
        <v>8.64</v>
      </c>
      <c r="T1928">
        <f t="shared" si="670"/>
        <v>11.475929989918416</v>
      </c>
      <c r="U1928">
        <f t="shared" si="671"/>
        <v>0.14001998829995771</v>
      </c>
      <c r="V1928">
        <f t="shared" si="672"/>
        <v>0.11454608058441891</v>
      </c>
      <c r="W1928">
        <f t="shared" si="673"/>
        <v>1.0938714391288459E-2</v>
      </c>
      <c r="X1928">
        <f t="shared" si="674"/>
        <v>-5.4376713591575785E-3</v>
      </c>
      <c r="Y1928">
        <f t="shared" si="683"/>
        <v>0.52727445650037563</v>
      </c>
      <c r="Z1928">
        <f t="shared" si="683"/>
        <v>0.43218795112505831</v>
      </c>
      <c r="AL1928">
        <v>11.626979166666672</v>
      </c>
    </row>
    <row r="1929" spans="4:38" x14ac:dyDescent="0.55000000000000004">
      <c r="D1929">
        <f t="shared" si="679"/>
        <v>4.288826856951288</v>
      </c>
      <c r="E1929">
        <f t="shared" si="665"/>
        <v>5</v>
      </c>
      <c r="F1929" s="2">
        <f t="shared" si="680"/>
        <v>39465</v>
      </c>
      <c r="G1929" s="1">
        <v>2008.1326484018264</v>
      </c>
      <c r="H1929" s="3">
        <v>102.26</v>
      </c>
      <c r="I1929" s="1" t="str">
        <f t="shared" si="666"/>
        <v/>
      </c>
      <c r="J1929" s="1">
        <f t="shared" si="667"/>
        <v>0.1293543165268069</v>
      </c>
      <c r="K1929">
        <f t="shared" si="668"/>
        <v>0</v>
      </c>
      <c r="L1929">
        <f t="shared" si="675"/>
        <v>0.60343651378794638</v>
      </c>
      <c r="M1929">
        <f t="shared" si="681"/>
        <v>0.60343651378794638</v>
      </c>
      <c r="N1929">
        <f t="shared" si="676"/>
        <v>3.6910515714631593</v>
      </c>
      <c r="O1929">
        <f t="shared" si="677"/>
        <v>1.1132473662245346E-3</v>
      </c>
      <c r="P1929">
        <f t="shared" si="669"/>
        <v>1.9929681882201497E-2</v>
      </c>
      <c r="Q1929">
        <f t="shared" si="678"/>
        <v>22.519403482252823</v>
      </c>
      <c r="R1929">
        <f t="shared" si="682"/>
        <v>12.334604027429968</v>
      </c>
      <c r="S1929">
        <v>8.3800000000000008</v>
      </c>
      <c r="T1929">
        <f t="shared" si="670"/>
        <v>11.470596864093928</v>
      </c>
      <c r="U1929">
        <f t="shared" si="671"/>
        <v>0.13632136566898964</v>
      </c>
      <c r="V1929">
        <f t="shared" si="672"/>
        <v>0.11049094138295892</v>
      </c>
      <c r="W1929">
        <f t="shared" si="673"/>
        <v>2.5899455451071932E-2</v>
      </c>
      <c r="X1929">
        <f t="shared" si="674"/>
        <v>-5.1265148855470996E-3</v>
      </c>
      <c r="Y1929">
        <f t="shared" si="683"/>
        <v>0.53821317089166409</v>
      </c>
      <c r="Z1929">
        <f t="shared" si="683"/>
        <v>0.42675027976590074</v>
      </c>
      <c r="AL1929">
        <v>11.059791666666667</v>
      </c>
    </row>
    <row r="1930" spans="4:38" x14ac:dyDescent="0.55000000000000004">
      <c r="D1930">
        <f t="shared" si="679"/>
        <v>4.3253781164988458</v>
      </c>
      <c r="E1930">
        <f t="shared" si="665"/>
        <v>4.654339452426866</v>
      </c>
      <c r="F1930" s="2">
        <f t="shared" si="680"/>
        <v>39466</v>
      </c>
      <c r="G1930" s="1">
        <v>2008.1353881278537</v>
      </c>
      <c r="H1930" s="3">
        <v>76.89</v>
      </c>
      <c r="I1930" s="1" t="str">
        <f t="shared" si="666"/>
        <v/>
      </c>
      <c r="J1930" s="1">
        <f t="shared" si="667"/>
        <v>0.21485325903304708</v>
      </c>
      <c r="K1930">
        <f t="shared" si="668"/>
        <v>0</v>
      </c>
      <c r="L1930">
        <f t="shared" si="675"/>
        <v>0.60349111565611679</v>
      </c>
      <c r="M1930">
        <f t="shared" si="681"/>
        <v>0.60349111565611679</v>
      </c>
      <c r="N1930">
        <f t="shared" si="676"/>
        <v>3.6911628961997818</v>
      </c>
      <c r="O1930">
        <f t="shared" si="677"/>
        <v>3.1481568378399771E-3</v>
      </c>
      <c r="P1930">
        <f t="shared" si="669"/>
        <v>5.6365736862551273E-2</v>
      </c>
      <c r="Q1930">
        <f t="shared" si="678"/>
        <v>22.517331563922443</v>
      </c>
      <c r="R1930">
        <f t="shared" si="682"/>
        <v>12.334225730316554</v>
      </c>
      <c r="S1930">
        <v>8.2200000000000006</v>
      </c>
      <c r="T1930">
        <f t="shared" si="670"/>
        <v>11.466093261834164</v>
      </c>
      <c r="U1930">
        <f t="shared" si="671"/>
        <v>0.1340940166156295</v>
      </c>
      <c r="V1930">
        <f t="shared" si="672"/>
        <v>0.10806715391348318</v>
      </c>
      <c r="W1930">
        <f t="shared" si="673"/>
        <v>3.4949112297213231E-2</v>
      </c>
      <c r="X1930">
        <f t="shared" si="674"/>
        <v>-4.4970995497853796E-3</v>
      </c>
      <c r="Y1930">
        <f t="shared" si="683"/>
        <v>0.56411262634273607</v>
      </c>
      <c r="Z1930">
        <f t="shared" si="683"/>
        <v>0.42162376488035364</v>
      </c>
      <c r="AL1930">
        <v>10.699687500000003</v>
      </c>
    </row>
    <row r="1931" spans="4:38" x14ac:dyDescent="0.55000000000000004">
      <c r="D1931">
        <f t="shared" si="679"/>
        <v>4.1965797319004778</v>
      </c>
      <c r="E1931">
        <f t="shared" si="665"/>
        <v>3.0373942705151613</v>
      </c>
      <c r="F1931" s="2">
        <f t="shared" si="680"/>
        <v>39467</v>
      </c>
      <c r="G1931" s="1">
        <v>2008.1381278538813</v>
      </c>
      <c r="H1931" s="3">
        <v>55.55</v>
      </c>
      <c r="I1931" s="1" t="str">
        <f t="shared" si="666"/>
        <v/>
      </c>
      <c r="J1931" s="1">
        <f t="shared" si="667"/>
        <v>0.32922956683868165</v>
      </c>
      <c r="K1931">
        <f t="shared" si="668"/>
        <v>0</v>
      </c>
      <c r="L1931">
        <f t="shared" si="675"/>
        <v>0.6036455423324526</v>
      </c>
      <c r="M1931">
        <f t="shared" si="681"/>
        <v>0.6036455423324526</v>
      </c>
      <c r="N1931">
        <f t="shared" si="676"/>
        <v>3.6914777118835658</v>
      </c>
      <c r="O1931">
        <f t="shared" si="677"/>
        <v>5.820716263942316E-3</v>
      </c>
      <c r="P1931">
        <f t="shared" si="669"/>
        <v>0.10424152922751287</v>
      </c>
      <c r="Q1931">
        <f t="shared" si="678"/>
        <v>22.516418341565338</v>
      </c>
      <c r="R1931">
        <f t="shared" si="682"/>
        <v>12.334058984049127</v>
      </c>
      <c r="S1931">
        <v>8.11</v>
      </c>
      <c r="T1931">
        <f t="shared" si="670"/>
        <v>11.462420517654277</v>
      </c>
      <c r="U1931">
        <f t="shared" si="671"/>
        <v>0.13258386079448475</v>
      </c>
      <c r="V1931">
        <f t="shared" si="672"/>
        <v>0.10643171346861813</v>
      </c>
      <c r="W1931">
        <f t="shared" si="673"/>
        <v>4.236607756549244E-2</v>
      </c>
      <c r="X1931">
        <f t="shared" si="674"/>
        <v>-3.6910660941899785E-3</v>
      </c>
      <c r="Y1931">
        <f t="shared" si="683"/>
        <v>0.59906173863994927</v>
      </c>
      <c r="Z1931">
        <f t="shared" si="683"/>
        <v>0.41712666533056825</v>
      </c>
      <c r="AL1931">
        <v>10.92739583333333</v>
      </c>
    </row>
    <row r="1932" spans="4:38" x14ac:dyDescent="0.55000000000000004">
      <c r="D1932">
        <f t="shared" si="679"/>
        <v>3.9904929415079766</v>
      </c>
      <c r="E1932">
        <f t="shared" si="665"/>
        <v>2.1357118279754621</v>
      </c>
      <c r="F1932" s="2">
        <f t="shared" si="680"/>
        <v>39468</v>
      </c>
      <c r="G1932" s="1">
        <v>2008.1408675799087</v>
      </c>
      <c r="H1932" s="3">
        <v>37.94</v>
      </c>
      <c r="I1932" s="1" t="str">
        <f t="shared" si="666"/>
        <v/>
      </c>
      <c r="J1932" s="1">
        <f t="shared" si="667"/>
        <v>0.46822796357687696</v>
      </c>
      <c r="K1932">
        <f t="shared" si="668"/>
        <v>0</v>
      </c>
      <c r="L1932">
        <f t="shared" si="675"/>
        <v>0.60393113556321287</v>
      </c>
      <c r="M1932">
        <f t="shared" si="681"/>
        <v>0.60393113556321287</v>
      </c>
      <c r="N1932">
        <f t="shared" si="676"/>
        <v>3.69205978350996</v>
      </c>
      <c r="O1932">
        <f t="shared" si="677"/>
        <v>9.1355219259448006E-3</v>
      </c>
      <c r="P1932">
        <f t="shared" si="669"/>
        <v>0.16367171571898675</v>
      </c>
      <c r="Q1932">
        <f t="shared" si="678"/>
        <v>22.516999013644991</v>
      </c>
      <c r="R1932">
        <f t="shared" si="682"/>
        <v>12.334165010120211</v>
      </c>
      <c r="S1932">
        <v>8.11</v>
      </c>
      <c r="T1932">
        <f t="shared" si="670"/>
        <v>11.459579719867886</v>
      </c>
      <c r="U1932">
        <f t="shared" si="671"/>
        <v>0.13258386079448475</v>
      </c>
      <c r="V1932">
        <f t="shared" si="672"/>
        <v>0.10643171346861813</v>
      </c>
      <c r="W1932">
        <f t="shared" si="673"/>
        <v>4.7965894953124234E-2</v>
      </c>
      <c r="X1932">
        <f t="shared" si="674"/>
        <v>-2.7475911043466569E-3</v>
      </c>
      <c r="Y1932">
        <f t="shared" si="683"/>
        <v>0.64142781620544176</v>
      </c>
      <c r="Z1932">
        <f t="shared" si="683"/>
        <v>0.41343559923637829</v>
      </c>
      <c r="AL1932">
        <v>11.395625000000015</v>
      </c>
    </row>
    <row r="1933" spans="4:38" x14ac:dyDescent="0.55000000000000004">
      <c r="D1933">
        <f t="shared" si="679"/>
        <v>3.7672828904261242</v>
      </c>
      <c r="E1933">
        <f t="shared" si="665"/>
        <v>1.7583924306894521</v>
      </c>
      <c r="F1933" s="2">
        <f t="shared" si="680"/>
        <v>39469</v>
      </c>
      <c r="G1933" s="1">
        <v>2008.143607305936</v>
      </c>
      <c r="H1933" s="3">
        <v>28.22</v>
      </c>
      <c r="I1933" s="1" t="str">
        <f t="shared" si="666"/>
        <v/>
      </c>
      <c r="J1933" s="1">
        <f t="shared" si="667"/>
        <v>0.56870126517088548</v>
      </c>
      <c r="K1933">
        <f t="shared" si="668"/>
        <v>0</v>
      </c>
      <c r="L1933">
        <f t="shared" si="675"/>
        <v>0.60437955122271692</v>
      </c>
      <c r="M1933">
        <f t="shared" si="681"/>
        <v>0.60437955122271692</v>
      </c>
      <c r="N1933">
        <f t="shared" si="676"/>
        <v>3.6929733357025545</v>
      </c>
      <c r="O1933">
        <f t="shared" si="677"/>
        <v>1.2360968604250289E-2</v>
      </c>
      <c r="P1933">
        <f t="shared" si="669"/>
        <v>0.22158765913864117</v>
      </c>
      <c r="Q1933">
        <f t="shared" si="678"/>
        <v>22.519396007152558</v>
      </c>
      <c r="R1933">
        <f t="shared" si="682"/>
        <v>12.334602662645265</v>
      </c>
      <c r="S1933">
        <v>8.59</v>
      </c>
      <c r="T1933">
        <f t="shared" si="670"/>
        <v>11.457571710264256</v>
      </c>
      <c r="U1933">
        <f t="shared" si="671"/>
        <v>0.13930100409439891</v>
      </c>
      <c r="V1933">
        <f t="shared" si="672"/>
        <v>0.11375485301011241</v>
      </c>
      <c r="W1933">
        <f t="shared" si="673"/>
        <v>4.8861747645851293E-2</v>
      </c>
      <c r="X1933">
        <f t="shared" si="674"/>
        <v>-1.7049823624493143E-3</v>
      </c>
      <c r="Y1933">
        <f t="shared" si="683"/>
        <v>0.68939371115856596</v>
      </c>
      <c r="Z1933">
        <f t="shared" si="683"/>
        <v>0.41068800813203166</v>
      </c>
      <c r="AL1933">
        <v>11.741458333333325</v>
      </c>
    </row>
    <row r="1934" spans="4:38" x14ac:dyDescent="0.55000000000000004">
      <c r="D1934">
        <f t="shared" si="679"/>
        <v>3.5458874439466999</v>
      </c>
      <c r="E1934">
        <f t="shared" si="665"/>
        <v>1.553328425631882</v>
      </c>
      <c r="F1934" s="2">
        <f t="shared" si="680"/>
        <v>39470</v>
      </c>
      <c r="G1934" s="1">
        <v>2008.1463470319634</v>
      </c>
      <c r="H1934" s="3">
        <v>22.02</v>
      </c>
      <c r="I1934" s="1" t="str">
        <f t="shared" si="666"/>
        <v/>
      </c>
      <c r="J1934" s="1">
        <f t="shared" si="667"/>
        <v>0.64377885803075274</v>
      </c>
      <c r="K1934">
        <f t="shared" si="668"/>
        <v>0</v>
      </c>
      <c r="L1934">
        <f t="shared" si="675"/>
        <v>0.60498664069980912</v>
      </c>
      <c r="M1934">
        <f t="shared" si="681"/>
        <v>0.60498664069980912</v>
      </c>
      <c r="N1934">
        <f t="shared" si="676"/>
        <v>3.6942094325629795</v>
      </c>
      <c r="O1934">
        <f t="shared" si="677"/>
        <v>1.4924511984588662E-2</v>
      </c>
      <c r="P1934">
        <f t="shared" si="669"/>
        <v>0.26774043959087668</v>
      </c>
      <c r="Q1934">
        <f t="shared" si="678"/>
        <v>22.523428852351426</v>
      </c>
      <c r="R1934">
        <f t="shared" si="682"/>
        <v>12.335338925346642</v>
      </c>
      <c r="S1934">
        <v>8.9</v>
      </c>
      <c r="T1934">
        <f t="shared" si="670"/>
        <v>11.456397083859887</v>
      </c>
      <c r="U1934">
        <f t="shared" si="671"/>
        <v>0.14381896063985936</v>
      </c>
      <c r="V1934">
        <f t="shared" si="672"/>
        <v>0.11875004785936076</v>
      </c>
      <c r="W1934">
        <f t="shared" si="673"/>
        <v>4.762599074761481E-2</v>
      </c>
      <c r="X1934">
        <f t="shared" si="674"/>
        <v>-6.5875556148072001E-4</v>
      </c>
      <c r="Y1934">
        <f t="shared" si="683"/>
        <v>0.73825545880441723</v>
      </c>
      <c r="Z1934">
        <f t="shared" si="683"/>
        <v>0.40898302576958234</v>
      </c>
      <c r="AL1934">
        <v>11.575520833333341</v>
      </c>
    </row>
    <row r="1935" spans="4:38" x14ac:dyDescent="0.55000000000000004">
      <c r="D1935">
        <f t="shared" si="679"/>
        <v>3.3679839999007481</v>
      </c>
      <c r="E1935">
        <f t="shared" si="665"/>
        <v>1.7668530034871828</v>
      </c>
      <c r="F1935" s="2">
        <f t="shared" si="680"/>
        <v>39471</v>
      </c>
      <c r="G1935" s="1">
        <v>2008.1490867579907</v>
      </c>
      <c r="H1935" s="3">
        <v>28.46</v>
      </c>
      <c r="I1935" s="1" t="str">
        <f t="shared" si="666"/>
        <v/>
      </c>
      <c r="J1935" s="1">
        <f t="shared" si="667"/>
        <v>0.56597804006690489</v>
      </c>
      <c r="K1935">
        <f t="shared" si="668"/>
        <v>0</v>
      </c>
      <c r="L1935">
        <f t="shared" si="675"/>
        <v>0.60572017615074303</v>
      </c>
      <c r="M1935">
        <f t="shared" si="681"/>
        <v>0.60572017615074303</v>
      </c>
      <c r="N1935">
        <f t="shared" si="676"/>
        <v>3.6957018837614384</v>
      </c>
      <c r="O1935">
        <f t="shared" si="677"/>
        <v>1.2891275969786342E-2</v>
      </c>
      <c r="P1935">
        <f t="shared" si="669"/>
        <v>0.23143903746644598</v>
      </c>
      <c r="Q1935">
        <f t="shared" si="678"/>
        <v>22.528778765383482</v>
      </c>
      <c r="R1935">
        <f t="shared" si="682"/>
        <v>12.336315504986795</v>
      </c>
      <c r="S1935">
        <v>8.92</v>
      </c>
      <c r="T1935">
        <f t="shared" si="670"/>
        <v>11.456056188722183</v>
      </c>
      <c r="U1935">
        <f t="shared" si="671"/>
        <v>0.14411542336774602</v>
      </c>
      <c r="V1935">
        <f t="shared" si="672"/>
        <v>0.1190797497554922</v>
      </c>
      <c r="W1935">
        <f t="shared" si="673"/>
        <v>3.8516769307285814E-2</v>
      </c>
      <c r="X1935">
        <f t="shared" si="674"/>
        <v>3.5354159831369955E-4</v>
      </c>
      <c r="Y1935">
        <f t="shared" si="683"/>
        <v>0.7858814495520321</v>
      </c>
      <c r="Z1935">
        <f t="shared" si="683"/>
        <v>0.40832427020810164</v>
      </c>
      <c r="AL1935">
        <v>11.352187500000007</v>
      </c>
    </row>
    <row r="1936" spans="4:38" x14ac:dyDescent="0.55000000000000004">
      <c r="D1936">
        <f t="shared" si="679"/>
        <v>3.1930518190022052</v>
      </c>
      <c r="E1936">
        <f t="shared" si="665"/>
        <v>1.6186621909153183</v>
      </c>
      <c r="F1936" s="2">
        <f t="shared" si="680"/>
        <v>39472</v>
      </c>
      <c r="G1936" s="1">
        <v>2008.1518264840181</v>
      </c>
      <c r="H1936" s="3">
        <v>24.08</v>
      </c>
      <c r="I1936" s="1" t="str">
        <f t="shared" si="666"/>
        <v/>
      </c>
      <c r="J1936" s="1">
        <f t="shared" si="667"/>
        <v>0.61779412999973871</v>
      </c>
      <c r="K1936">
        <f t="shared" si="668"/>
        <v>0</v>
      </c>
      <c r="L1936">
        <f t="shared" si="675"/>
        <v>0.60635425570544565</v>
      </c>
      <c r="M1936">
        <f t="shared" si="681"/>
        <v>0.60635425570544565</v>
      </c>
      <c r="N1936">
        <f t="shared" si="676"/>
        <v>3.696991011358417</v>
      </c>
      <c r="O1936">
        <f t="shared" si="677"/>
        <v>1.4732383145630301E-2</v>
      </c>
      <c r="P1936">
        <f t="shared" si="669"/>
        <v>0.26469041383724751</v>
      </c>
      <c r="Q1936">
        <f t="shared" si="678"/>
        <v>22.533009084434319</v>
      </c>
      <c r="R1936">
        <f t="shared" si="682"/>
        <v>12.337087603124859</v>
      </c>
      <c r="S1936">
        <v>9.14</v>
      </c>
      <c r="T1936">
        <f t="shared" si="670"/>
        <v>11.456549125865559</v>
      </c>
      <c r="U1936">
        <f t="shared" si="671"/>
        <v>0.14741712549829547</v>
      </c>
      <c r="V1936">
        <f t="shared" si="672"/>
        <v>0.12276744940792396</v>
      </c>
      <c r="W1936">
        <f t="shared" si="673"/>
        <v>3.7053763933115415E-2</v>
      </c>
      <c r="X1936">
        <f t="shared" si="674"/>
        <v>1.1723770550510701E-3</v>
      </c>
      <c r="Y1936">
        <f t="shared" si="683"/>
        <v>0.82439821885931797</v>
      </c>
      <c r="Z1936">
        <f t="shared" si="683"/>
        <v>0.40867781180641533</v>
      </c>
      <c r="AL1936">
        <v>11.307708333333331</v>
      </c>
    </row>
    <row r="1937" spans="4:38" x14ac:dyDescent="0.55000000000000004">
      <c r="D1937">
        <f t="shared" si="679"/>
        <v>3.0220663529464322</v>
      </c>
      <c r="E1937">
        <f t="shared" si="665"/>
        <v>1.4831971584444763</v>
      </c>
      <c r="F1937" s="2">
        <f t="shared" si="680"/>
        <v>39473</v>
      </c>
      <c r="G1937" s="1">
        <v>2008.1545662100457</v>
      </c>
      <c r="H1937" s="3">
        <v>19.71</v>
      </c>
      <c r="I1937" s="1" t="str">
        <f t="shared" si="666"/>
        <v/>
      </c>
      <c r="J1937" s="1">
        <f t="shared" si="667"/>
        <v>0.67421919891537818</v>
      </c>
      <c r="K1937">
        <f t="shared" si="668"/>
        <v>0</v>
      </c>
      <c r="L1937">
        <f t="shared" si="675"/>
        <v>0.60707943492143812</v>
      </c>
      <c r="M1937">
        <f t="shared" si="681"/>
        <v>0.60707943492143812</v>
      </c>
      <c r="N1937">
        <f t="shared" si="676"/>
        <v>3.69846424967298</v>
      </c>
      <c r="O1937">
        <f t="shared" si="677"/>
        <v>1.6757221845580261E-2</v>
      </c>
      <c r="P1937">
        <f t="shared" si="669"/>
        <v>0.30132626776509736</v>
      </c>
      <c r="Q1937">
        <f t="shared" si="678"/>
        <v>22.538184709542737</v>
      </c>
      <c r="R1937">
        <f t="shared" si="682"/>
        <v>12.338032102695808</v>
      </c>
      <c r="S1937">
        <v>9.34</v>
      </c>
      <c r="T1937">
        <f t="shared" si="670"/>
        <v>11.457875749222287</v>
      </c>
      <c r="U1937">
        <f t="shared" si="671"/>
        <v>0.15048426770328585</v>
      </c>
      <c r="V1937">
        <f t="shared" si="672"/>
        <v>0.12621891219958573</v>
      </c>
      <c r="W1937">
        <f t="shared" si="673"/>
        <v>3.5707480991864625E-2</v>
      </c>
      <c r="X1937">
        <f t="shared" si="674"/>
        <v>1.9654378533546513E-3</v>
      </c>
      <c r="Y1937">
        <f t="shared" si="683"/>
        <v>0.8614519827924334</v>
      </c>
      <c r="Z1937">
        <f t="shared" si="683"/>
        <v>0.4098501888614664</v>
      </c>
      <c r="AL1937">
        <v>11.286875000000002</v>
      </c>
    </row>
    <row r="1938" spans="4:38" x14ac:dyDescent="0.55000000000000004">
      <c r="D1938">
        <f t="shared" si="679"/>
        <v>2.8957341320863677</v>
      </c>
      <c r="E1938">
        <f t="shared" si="665"/>
        <v>1.7587441443457834</v>
      </c>
      <c r="F1938" s="2">
        <f t="shared" si="680"/>
        <v>39474</v>
      </c>
      <c r="G1938" s="1">
        <v>2008.157305936073</v>
      </c>
      <c r="H1938" s="3">
        <v>28.23</v>
      </c>
      <c r="I1938" s="1" t="str">
        <f t="shared" si="666"/>
        <v/>
      </c>
      <c r="J1938" s="1">
        <f t="shared" si="667"/>
        <v>0.56858753629111836</v>
      </c>
      <c r="K1938">
        <f t="shared" si="668"/>
        <v>0</v>
      </c>
      <c r="L1938">
        <f t="shared" si="675"/>
        <v>0.60790498633997259</v>
      </c>
      <c r="M1938">
        <f t="shared" si="681"/>
        <v>0.60790498633997259</v>
      </c>
      <c r="N1938">
        <f t="shared" si="676"/>
        <v>3.7001399718575381</v>
      </c>
      <c r="O1938">
        <f t="shared" si="677"/>
        <v>1.3909770655211595E-2</v>
      </c>
      <c r="P1938">
        <f t="shared" si="669"/>
        <v>0.25033114926151756</v>
      </c>
      <c r="Q1938">
        <f t="shared" si="678"/>
        <v>22.544411553345572</v>
      </c>
      <c r="R1938">
        <f t="shared" si="682"/>
        <v>12.339168247503178</v>
      </c>
      <c r="S1938">
        <v>9.41</v>
      </c>
      <c r="T1938">
        <f t="shared" si="670"/>
        <v>11.460035665685229</v>
      </c>
      <c r="U1938">
        <f t="shared" si="671"/>
        <v>0.15157277628289151</v>
      </c>
      <c r="V1938">
        <f t="shared" si="672"/>
        <v>0.12744971037477382</v>
      </c>
      <c r="W1938">
        <f t="shared" si="673"/>
        <v>2.6247138461910985E-2</v>
      </c>
      <c r="X1938">
        <f t="shared" si="674"/>
        <v>2.73951784716326E-3</v>
      </c>
      <c r="Y1938">
        <f t="shared" si="683"/>
        <v>0.89715946378429801</v>
      </c>
      <c r="Z1938">
        <f t="shared" si="683"/>
        <v>0.41181562671482108</v>
      </c>
      <c r="AL1938">
        <v>11.506666666666668</v>
      </c>
    </row>
    <row r="1939" spans="4:38" x14ac:dyDescent="0.55000000000000004">
      <c r="D1939">
        <f t="shared" si="679"/>
        <v>3.073834117445815</v>
      </c>
      <c r="E1939">
        <f t="shared" si="665"/>
        <v>4.676733985680837</v>
      </c>
      <c r="F1939" s="2">
        <f t="shared" si="680"/>
        <v>39475</v>
      </c>
      <c r="G1939" s="1">
        <v>2008.1600456621004</v>
      </c>
      <c r="H1939" s="3">
        <v>77.13</v>
      </c>
      <c r="I1939" s="1" t="str">
        <f t="shared" si="666"/>
        <v/>
      </c>
      <c r="J1939" s="1">
        <f t="shared" si="667"/>
        <v>0.21382443454380493</v>
      </c>
      <c r="K1939">
        <f t="shared" si="668"/>
        <v>0</v>
      </c>
      <c r="L1939">
        <f t="shared" si="675"/>
        <v>0.60859082510507267</v>
      </c>
      <c r="M1939">
        <f t="shared" si="681"/>
        <v>0.60859082510507267</v>
      </c>
      <c r="N1939">
        <f t="shared" si="676"/>
        <v>3.7015309489230592</v>
      </c>
      <c r="O1939">
        <f t="shared" si="677"/>
        <v>3.759441748147907E-3</v>
      </c>
      <c r="P1939">
        <f t="shared" si="669"/>
        <v>6.7690169738043593E-2</v>
      </c>
      <c r="Q1939">
        <f t="shared" si="678"/>
        <v>22.549056275747851</v>
      </c>
      <c r="R1939">
        <f t="shared" si="682"/>
        <v>12.340015583520922</v>
      </c>
      <c r="S1939">
        <v>9.3800000000000008</v>
      </c>
      <c r="T1939">
        <f t="shared" si="670"/>
        <v>11.463028235224161</v>
      </c>
      <c r="U1939">
        <f t="shared" si="671"/>
        <v>0.15110531179959896</v>
      </c>
      <c r="V1939">
        <f t="shared" si="672"/>
        <v>0.12692076260867871</v>
      </c>
      <c r="W1939">
        <f t="shared" si="673"/>
        <v>-3.6990508794240151E-3</v>
      </c>
      <c r="X1939">
        <f t="shared" si="674"/>
        <v>3.3235480066713605E-3</v>
      </c>
      <c r="Y1939">
        <f t="shared" si="683"/>
        <v>0.92340660224620896</v>
      </c>
      <c r="Z1939">
        <f t="shared" si="683"/>
        <v>0.41455514456198433</v>
      </c>
      <c r="AL1939">
        <v>11.4790625</v>
      </c>
    </row>
    <row r="1940" spans="4:38" x14ac:dyDescent="0.55000000000000004">
      <c r="D1940">
        <f t="shared" si="679"/>
        <v>3.2664507057012337</v>
      </c>
      <c r="E1940">
        <f t="shared" si="665"/>
        <v>5</v>
      </c>
      <c r="F1940" s="2">
        <f t="shared" si="680"/>
        <v>39476</v>
      </c>
      <c r="G1940" s="1">
        <v>2008.1627853881278</v>
      </c>
      <c r="H1940" s="3">
        <v>190.26</v>
      </c>
      <c r="I1940" s="1" t="str">
        <f t="shared" si="666"/>
        <v/>
      </c>
      <c r="J1940" s="1">
        <f t="shared" si="667"/>
        <v>2.2254745771778273E-2</v>
      </c>
      <c r="K1940">
        <f t="shared" si="668"/>
        <v>0</v>
      </c>
      <c r="L1940">
        <f t="shared" si="675"/>
        <v>0.60877627762490294</v>
      </c>
      <c r="M1940">
        <f t="shared" si="681"/>
        <v>0.60877627762490294</v>
      </c>
      <c r="N1940">
        <f t="shared" si="676"/>
        <v>3.701906893097874</v>
      </c>
      <c r="O1940">
        <f t="shared" si="677"/>
        <v>-1.6611565776791792E-3</v>
      </c>
      <c r="P1940">
        <f t="shared" si="669"/>
        <v>-2.9911447505533931E-2</v>
      </c>
      <c r="Q1940">
        <f t="shared" si="678"/>
        <v>22.548144019945653</v>
      </c>
      <c r="R1940">
        <f t="shared" si="682"/>
        <v>12.339849170013553</v>
      </c>
      <c r="S1940">
        <v>9.18</v>
      </c>
      <c r="T1940">
        <f t="shared" si="670"/>
        <v>11.466852571076327</v>
      </c>
      <c r="U1940">
        <f t="shared" si="671"/>
        <v>0.14802551158996771</v>
      </c>
      <c r="V1940">
        <f t="shared" si="672"/>
        <v>0.12345010768067154</v>
      </c>
      <c r="W1940">
        <f t="shared" si="673"/>
        <v>-4.5453666243648022E-2</v>
      </c>
      <c r="X1940">
        <f t="shared" si="674"/>
        <v>3.2698141310087067E-3</v>
      </c>
      <c r="Y1940">
        <f t="shared" si="683"/>
        <v>0.91970755136678495</v>
      </c>
      <c r="Z1940">
        <f t="shared" si="683"/>
        <v>0.41787869256865567</v>
      </c>
      <c r="AL1940">
        <v>11.079999999999993</v>
      </c>
    </row>
    <row r="1941" spans="4:38" x14ac:dyDescent="0.55000000000000004">
      <c r="D1941">
        <f t="shared" si="679"/>
        <v>3.1178032563008955</v>
      </c>
      <c r="E1941">
        <f t="shared" si="665"/>
        <v>1.7799762116978484</v>
      </c>
      <c r="F1941" s="2">
        <f t="shared" si="680"/>
        <v>39477</v>
      </c>
      <c r="G1941" s="1">
        <v>2008.1655251141551</v>
      </c>
      <c r="H1941" s="3">
        <v>28.83</v>
      </c>
      <c r="I1941" s="1" t="str">
        <f t="shared" si="666"/>
        <v/>
      </c>
      <c r="J1941" s="1">
        <f t="shared" si="667"/>
        <v>0.5618052608951104</v>
      </c>
      <c r="K1941">
        <f t="shared" si="668"/>
        <v>0</v>
      </c>
      <c r="L1941">
        <f t="shared" si="675"/>
        <v>0.6086943284536549</v>
      </c>
      <c r="M1941">
        <f t="shared" si="681"/>
        <v>0.6086943284536549</v>
      </c>
      <c r="N1941">
        <f t="shared" si="676"/>
        <v>3.7017407774401061</v>
      </c>
      <c r="O1941">
        <f t="shared" si="677"/>
        <v>1.2943890835557248E-2</v>
      </c>
      <c r="P1941">
        <f t="shared" si="669"/>
        <v>0.23314390374049448</v>
      </c>
      <c r="Q1941">
        <f t="shared" si="678"/>
        <v>22.544320947271103</v>
      </c>
      <c r="R1941">
        <f t="shared" si="682"/>
        <v>12.33915171709323</v>
      </c>
      <c r="S1941">
        <v>9.01</v>
      </c>
      <c r="T1941">
        <f t="shared" si="670"/>
        <v>11.471507540009014</v>
      </c>
      <c r="U1941">
        <f t="shared" si="671"/>
        <v>0.14545708642153293</v>
      </c>
      <c r="V1941">
        <f t="shared" si="672"/>
        <v>0.1205747730730173</v>
      </c>
      <c r="W1941">
        <f t="shared" si="673"/>
        <v>2.729804674224412E-2</v>
      </c>
      <c r="X1941">
        <f t="shared" si="674"/>
        <v>2.2999770782048574E-3</v>
      </c>
      <c r="Y1941">
        <f t="shared" si="683"/>
        <v>0.87425388512313695</v>
      </c>
      <c r="Z1941">
        <f t="shared" si="683"/>
        <v>0.42114850669966436</v>
      </c>
      <c r="AL1941">
        <v>10.684375000000003</v>
      </c>
    </row>
    <row r="1942" spans="4:38" x14ac:dyDescent="0.55000000000000004">
      <c r="D1942">
        <f t="shared" si="679"/>
        <v>2.9816161710415239</v>
      </c>
      <c r="E1942">
        <f t="shared" si="665"/>
        <v>1.7559324037071788</v>
      </c>
      <c r="F1942" s="2">
        <f t="shared" si="680"/>
        <v>39478</v>
      </c>
      <c r="G1942" s="1">
        <v>2008.1682648401825</v>
      </c>
      <c r="H1942" s="3">
        <v>28.15</v>
      </c>
      <c r="I1942" s="1" t="str">
        <f t="shared" si="666"/>
        <v/>
      </c>
      <c r="J1942" s="1">
        <f t="shared" si="667"/>
        <v>0.56949800452954169</v>
      </c>
      <c r="K1942">
        <f t="shared" si="668"/>
        <v>0</v>
      </c>
      <c r="L1942">
        <f t="shared" si="675"/>
        <v>0.60933307887486177</v>
      </c>
      <c r="M1942">
        <f t="shared" si="681"/>
        <v>0.60933307887486177</v>
      </c>
      <c r="N1942">
        <f t="shared" si="676"/>
        <v>3.7030351665236618</v>
      </c>
      <c r="O1942">
        <f t="shared" si="677"/>
        <v>1.2501493571499545E-2</v>
      </c>
      <c r="P1942">
        <f t="shared" si="669"/>
        <v>0.22533027674151418</v>
      </c>
      <c r="Q1942">
        <f t="shared" si="678"/>
        <v>22.548556724606186</v>
      </c>
      <c r="R1942">
        <f t="shared" si="682"/>
        <v>12.339924456064999</v>
      </c>
      <c r="S1942">
        <v>8.66</v>
      </c>
      <c r="T1942">
        <f t="shared" si="670"/>
        <v>11.476991762653482</v>
      </c>
      <c r="U1942">
        <f t="shared" si="671"/>
        <v>0.14030861997623589</v>
      </c>
      <c r="V1942">
        <f t="shared" si="672"/>
        <v>0.11486411043488125</v>
      </c>
      <c r="W1942">
        <f t="shared" si="673"/>
        <v>2.4457293395013603E-2</v>
      </c>
      <c r="X1942">
        <f t="shared" si="674"/>
        <v>2.9136221758462658E-3</v>
      </c>
      <c r="Y1942">
        <f t="shared" ref="Y1942:Z1957" si="684">MAX(0.0000000001,Y1941+W1941)</f>
        <v>0.90155193186538107</v>
      </c>
      <c r="Z1942">
        <f t="shared" si="684"/>
        <v>0.4234484837778692</v>
      </c>
      <c r="AL1942">
        <v>10.987708333333318</v>
      </c>
    </row>
    <row r="1943" spans="4:38" x14ac:dyDescent="0.55000000000000004">
      <c r="D1943">
        <f t="shared" si="679"/>
        <v>2.8958330806650534</v>
      </c>
      <c r="E1943">
        <f t="shared" si="665"/>
        <v>2.1237852672768183</v>
      </c>
      <c r="F1943" s="2">
        <f t="shared" si="680"/>
        <v>39479</v>
      </c>
      <c r="G1943" s="1">
        <v>2008.1694063926941</v>
      </c>
      <c r="H1943" s="3">
        <v>37.659999999999997</v>
      </c>
      <c r="I1943" s="1" t="str">
        <f t="shared" si="666"/>
        <v/>
      </c>
      <c r="J1943" s="1">
        <f t="shared" si="667"/>
        <v>0.4708573957113048</v>
      </c>
      <c r="K1943">
        <f t="shared" si="668"/>
        <v>0</v>
      </c>
      <c r="L1943">
        <f t="shared" si="675"/>
        <v>0.60995042209881112</v>
      </c>
      <c r="M1943">
        <f t="shared" si="681"/>
        <v>0.60995042209881112</v>
      </c>
      <c r="N1943">
        <f t="shared" si="676"/>
        <v>3.7042853158808118</v>
      </c>
      <c r="O1943">
        <f t="shared" si="677"/>
        <v>9.6043582136395855E-3</v>
      </c>
      <c r="P1943">
        <f t="shared" si="669"/>
        <v>0.17321487013807005</v>
      </c>
      <c r="Q1943">
        <f t="shared" si="678"/>
        <v>22.552651810515506</v>
      </c>
      <c r="R1943">
        <f t="shared" si="682"/>
        <v>12.3406714364971</v>
      </c>
      <c r="S1943">
        <v>8.41</v>
      </c>
      <c r="T1943">
        <f t="shared" si="670"/>
        <v>11.479521222583621</v>
      </c>
      <c r="U1943">
        <f t="shared" si="671"/>
        <v>0.13674309403846421</v>
      </c>
      <c r="V1943">
        <f t="shared" si="672"/>
        <v>0.11095141715868724</v>
      </c>
      <c r="W1943">
        <f t="shared" si="673"/>
        <v>1.5685730984711245E-2</v>
      </c>
      <c r="X1943">
        <f t="shared" si="674"/>
        <v>3.4759084194100794E-3</v>
      </c>
      <c r="Y1943">
        <f t="shared" si="684"/>
        <v>0.92600922526039464</v>
      </c>
      <c r="Z1943">
        <f t="shared" si="684"/>
        <v>0.42636210595371549</v>
      </c>
      <c r="AL1943">
        <v>11.22822916666667</v>
      </c>
    </row>
    <row r="1944" spans="4:38" x14ac:dyDescent="0.55000000000000004">
      <c r="D1944">
        <f t="shared" si="679"/>
        <v>3.1062497725985483</v>
      </c>
      <c r="E1944">
        <f t="shared" si="665"/>
        <v>5</v>
      </c>
      <c r="F1944" s="2">
        <f t="shared" si="680"/>
        <v>39480</v>
      </c>
      <c r="G1944" s="1">
        <v>2008.1721461187215</v>
      </c>
      <c r="H1944" s="3">
        <v>720.76</v>
      </c>
      <c r="I1944" s="1">
        <f t="shared" si="666"/>
        <v>720.76</v>
      </c>
      <c r="J1944" s="1">
        <f t="shared" si="667"/>
        <v>5.4898210038665331E-7</v>
      </c>
      <c r="K1944">
        <f t="shared" si="668"/>
        <v>0</v>
      </c>
      <c r="L1944">
        <f t="shared" si="675"/>
        <v>0.61042498338686058</v>
      </c>
      <c r="M1944">
        <f t="shared" si="681"/>
        <v>0.61042498338686058</v>
      </c>
      <c r="N1944">
        <f t="shared" si="676"/>
        <v>3.7052457517021757</v>
      </c>
      <c r="O1944">
        <f t="shared" si="677"/>
        <v>-2.0989399415594079E-3</v>
      </c>
      <c r="P1944">
        <f t="shared" si="669"/>
        <v>-3.7862109848384548E-2</v>
      </c>
      <c r="Q1944">
        <f t="shared" si="678"/>
        <v>22.555228395390326</v>
      </c>
      <c r="R1944">
        <f t="shared" si="682"/>
        <v>12.341141382364384</v>
      </c>
      <c r="S1944">
        <v>8.3800000000000008</v>
      </c>
      <c r="T1944">
        <f t="shared" si="670"/>
        <v>11.486177381150961</v>
      </c>
      <c r="U1944">
        <f t="shared" si="671"/>
        <v>0.13632136566898964</v>
      </c>
      <c r="V1944">
        <f t="shared" si="672"/>
        <v>0.11049094138295892</v>
      </c>
      <c r="W1944">
        <f t="shared" si="673"/>
        <v>-0.10035131568857034</v>
      </c>
      <c r="X1944">
        <f t="shared" si="674"/>
        <v>3.854846512229327E-3</v>
      </c>
      <c r="Y1944">
        <f t="shared" si="684"/>
        <v>0.94169495624510591</v>
      </c>
      <c r="Z1944">
        <f t="shared" si="684"/>
        <v>0.42983801437312558</v>
      </c>
      <c r="AL1944">
        <v>11.564479166666667</v>
      </c>
    </row>
    <row r="1945" spans="4:38" x14ac:dyDescent="0.55000000000000004">
      <c r="D1945">
        <f t="shared" si="679"/>
        <v>3.2956247953386937</v>
      </c>
      <c r="E1945">
        <f t="shared" si="665"/>
        <v>5</v>
      </c>
      <c r="F1945" s="2">
        <f t="shared" si="680"/>
        <v>39481</v>
      </c>
      <c r="G1945" s="1">
        <v>2008.174885844749</v>
      </c>
      <c r="H1945" s="3">
        <v>1801.66</v>
      </c>
      <c r="I1945" s="1">
        <f t="shared" si="666"/>
        <v>1801.66</v>
      </c>
      <c r="J1945" s="1">
        <f t="shared" si="667"/>
        <v>2.2437789774336782E-16</v>
      </c>
      <c r="K1945">
        <f t="shared" si="668"/>
        <v>0</v>
      </c>
      <c r="L1945">
        <f t="shared" si="675"/>
        <v>0.61032125157905681</v>
      </c>
      <c r="M1945">
        <f t="shared" si="681"/>
        <v>0.61032125157905681</v>
      </c>
      <c r="N1945">
        <f t="shared" si="676"/>
        <v>3.7050358577080198</v>
      </c>
      <c r="O1945">
        <f t="shared" si="677"/>
        <v>-2.0162208047214136E-3</v>
      </c>
      <c r="P1945">
        <f t="shared" si="669"/>
        <v>-3.6365926291101865E-2</v>
      </c>
      <c r="Q1945">
        <f t="shared" si="678"/>
        <v>22.55139548342223</v>
      </c>
      <c r="R1945">
        <f t="shared" si="682"/>
        <v>12.340442280772928</v>
      </c>
      <c r="S1945">
        <v>7.99</v>
      </c>
      <c r="T1945">
        <f t="shared" si="670"/>
        <v>11.493658446440833</v>
      </c>
      <c r="U1945">
        <f t="shared" si="671"/>
        <v>0.13095580814351451</v>
      </c>
      <c r="V1945">
        <f t="shared" si="672"/>
        <v>0.10467581093855334</v>
      </c>
      <c r="W1945">
        <f t="shared" si="673"/>
        <v>-9.3518638703582124E-2</v>
      </c>
      <c r="X1945">
        <f t="shared" si="674"/>
        <v>1.6262915485403123E-3</v>
      </c>
      <c r="Y1945">
        <f t="shared" si="684"/>
        <v>0.84134364055653554</v>
      </c>
      <c r="Z1945">
        <f t="shared" si="684"/>
        <v>0.43369286088535491</v>
      </c>
      <c r="AL1945">
        <v>11.660104166666668</v>
      </c>
    </row>
    <row r="1946" spans="4:38" x14ac:dyDescent="0.55000000000000004">
      <c r="D1946">
        <f t="shared" si="679"/>
        <v>3.4660623158048245</v>
      </c>
      <c r="E1946">
        <f t="shared" si="665"/>
        <v>5</v>
      </c>
      <c r="F1946" s="2">
        <f t="shared" si="680"/>
        <v>39482</v>
      </c>
      <c r="G1946" s="1">
        <v>2008.1776255707764</v>
      </c>
      <c r="H1946" s="3">
        <v>1556.8</v>
      </c>
      <c r="I1946" s="1">
        <f t="shared" si="666"/>
        <v>1556.8</v>
      </c>
      <c r="J1946" s="1">
        <f t="shared" si="667"/>
        <v>3.0047407816390909E-14</v>
      </c>
      <c r="K1946">
        <f t="shared" si="668"/>
        <v>0</v>
      </c>
      <c r="L1946">
        <f t="shared" si="675"/>
        <v>0.61022161890428672</v>
      </c>
      <c r="M1946">
        <f t="shared" si="681"/>
        <v>0.61022161890428672</v>
      </c>
      <c r="N1946">
        <f t="shared" si="676"/>
        <v>3.7048342356275477</v>
      </c>
      <c r="O1946">
        <f t="shared" si="677"/>
        <v>-1.9628527663684281E-3</v>
      </c>
      <c r="P1946">
        <f t="shared" si="669"/>
        <v>-3.5399541953085228E-2</v>
      </c>
      <c r="Q1946">
        <f t="shared" si="678"/>
        <v>22.547714051969532</v>
      </c>
      <c r="R1946">
        <f t="shared" si="682"/>
        <v>12.339770733791427</v>
      </c>
      <c r="S1946">
        <v>7.73</v>
      </c>
      <c r="T1946">
        <f t="shared" si="670"/>
        <v>11.501962201650556</v>
      </c>
      <c r="U1946">
        <f t="shared" si="671"/>
        <v>0.12749661548440142</v>
      </c>
      <c r="V1946">
        <f t="shared" si="672"/>
        <v>0.10097009720120102</v>
      </c>
      <c r="W1946">
        <f t="shared" si="673"/>
        <v>-8.3238060337036915E-2</v>
      </c>
      <c r="X1946">
        <f t="shared" si="674"/>
        <v>-4.8455370662961114E-4</v>
      </c>
      <c r="Y1946">
        <f t="shared" si="684"/>
        <v>0.74782500185295342</v>
      </c>
      <c r="Z1946">
        <f t="shared" si="684"/>
        <v>0.43531915243389524</v>
      </c>
      <c r="AL1946">
        <v>11.249270833333336</v>
      </c>
    </row>
    <row r="1947" spans="4:38" x14ac:dyDescent="0.55000000000000004">
      <c r="D1947">
        <f t="shared" si="679"/>
        <v>3.6194560842243422</v>
      </c>
      <c r="E1947">
        <f t="shared" si="665"/>
        <v>5</v>
      </c>
      <c r="F1947" s="2">
        <f t="shared" si="680"/>
        <v>39483</v>
      </c>
      <c r="G1947" s="1">
        <v>2008.1803652968038</v>
      </c>
      <c r="H1947" s="3">
        <v>1716.8</v>
      </c>
      <c r="I1947" s="1">
        <f t="shared" si="666"/>
        <v>1716.8</v>
      </c>
      <c r="J1947" s="1">
        <f t="shared" si="667"/>
        <v>1.2247985664328826E-15</v>
      </c>
      <c r="K1947">
        <f t="shared" si="668"/>
        <v>0</v>
      </c>
      <c r="L1947">
        <f t="shared" si="675"/>
        <v>0.61012463385783988</v>
      </c>
      <c r="M1947">
        <f t="shared" si="681"/>
        <v>0.61012463385783988</v>
      </c>
      <c r="N1947">
        <f t="shared" si="676"/>
        <v>3.7046379503509108</v>
      </c>
      <c r="O1947">
        <f t="shared" si="677"/>
        <v>-1.9366509540308385E-3</v>
      </c>
      <c r="P1947">
        <f t="shared" si="669"/>
        <v>-3.492332282104027E-2</v>
      </c>
      <c r="Q1947">
        <f t="shared" si="678"/>
        <v>22.544130450492865</v>
      </c>
      <c r="R1947">
        <f t="shared" si="682"/>
        <v>12.339116962216757</v>
      </c>
      <c r="S1947">
        <v>7.6</v>
      </c>
      <c r="T1947">
        <f t="shared" si="670"/>
        <v>11.511086186200007</v>
      </c>
      <c r="U1947">
        <f t="shared" si="671"/>
        <v>0.12580143693808465</v>
      </c>
      <c r="V1947">
        <f t="shared" si="672"/>
        <v>9.9166730398892858E-2</v>
      </c>
      <c r="W1947">
        <f t="shared" si="673"/>
        <v>-7.3957231639567841E-2</v>
      </c>
      <c r="X1947">
        <f t="shared" si="674"/>
        <v>-2.3661433553510032E-3</v>
      </c>
      <c r="Y1947">
        <f t="shared" si="684"/>
        <v>0.66458694151591646</v>
      </c>
      <c r="Z1947">
        <f t="shared" si="684"/>
        <v>0.43483459872726565</v>
      </c>
      <c r="AL1947">
        <v>10.924999999999988</v>
      </c>
    </row>
    <row r="1948" spans="4:38" x14ac:dyDescent="0.55000000000000004">
      <c r="D1948">
        <f t="shared" si="679"/>
        <v>3.757510475801908</v>
      </c>
      <c r="E1948">
        <f t="shared" si="665"/>
        <v>5</v>
      </c>
      <c r="F1948" s="2">
        <f t="shared" si="680"/>
        <v>39484</v>
      </c>
      <c r="G1948" s="1">
        <v>2008.1831050228311</v>
      </c>
      <c r="H1948" s="3">
        <v>1784.48</v>
      </c>
      <c r="I1948" s="1">
        <f t="shared" si="666"/>
        <v>1784.48</v>
      </c>
      <c r="J1948" s="1">
        <f t="shared" si="667"/>
        <v>3.1637609308622486E-16</v>
      </c>
      <c r="K1948">
        <f t="shared" si="668"/>
        <v>0</v>
      </c>
      <c r="L1948">
        <f t="shared" si="675"/>
        <v>0.6100289535213439</v>
      </c>
      <c r="M1948">
        <f t="shared" si="681"/>
        <v>0.6100289535213439</v>
      </c>
      <c r="N1948">
        <f t="shared" si="676"/>
        <v>3.7044442852555077</v>
      </c>
      <c r="O1948">
        <f t="shared" si="677"/>
        <v>-1.9029464610786917E-3</v>
      </c>
      <c r="P1948">
        <f t="shared" si="669"/>
        <v>-3.4311978421617359E-2</v>
      </c>
      <c r="Q1948">
        <f t="shared" si="678"/>
        <v>22.540595058102831</v>
      </c>
      <c r="R1948">
        <f t="shared" si="682"/>
        <v>12.338471917735836</v>
      </c>
      <c r="S1948">
        <v>7.43</v>
      </c>
      <c r="T1948">
        <f t="shared" si="670"/>
        <v>11.521027696453725</v>
      </c>
      <c r="U1948">
        <f t="shared" si="671"/>
        <v>0.12361862687118175</v>
      </c>
      <c r="V1948">
        <f t="shared" si="672"/>
        <v>9.685699136989645E-2</v>
      </c>
      <c r="W1948">
        <f t="shared" si="673"/>
        <v>-6.5550046976139392E-2</v>
      </c>
      <c r="X1948">
        <f t="shared" si="674"/>
        <v>-4.0164448618732838E-3</v>
      </c>
      <c r="Y1948">
        <f t="shared" si="684"/>
        <v>0.59062970987634866</v>
      </c>
      <c r="Z1948">
        <f t="shared" si="684"/>
        <v>0.43246845537191464</v>
      </c>
      <c r="AL1948">
        <v>10.930104166666668</v>
      </c>
    </row>
    <row r="1949" spans="4:38" x14ac:dyDescent="0.55000000000000004">
      <c r="D1949">
        <f t="shared" si="679"/>
        <v>3.8817594282217174</v>
      </c>
      <c r="E1949">
        <f t="shared" si="665"/>
        <v>5</v>
      </c>
      <c r="F1949" s="2">
        <f t="shared" si="680"/>
        <v>39485</v>
      </c>
      <c r="G1949" s="1">
        <v>2008.1858447488585</v>
      </c>
      <c r="H1949" s="3">
        <v>1175.51</v>
      </c>
      <c r="I1949" s="1">
        <f t="shared" si="666"/>
        <v>1175.51</v>
      </c>
      <c r="J1949" s="1">
        <f t="shared" si="667"/>
        <v>6.1609810297068451E-11</v>
      </c>
      <c r="K1949">
        <f t="shared" si="668"/>
        <v>0</v>
      </c>
      <c r="L1949">
        <f t="shared" si="675"/>
        <v>0.60993494810101068</v>
      </c>
      <c r="M1949">
        <f t="shared" si="681"/>
        <v>0.60993494810101068</v>
      </c>
      <c r="N1949">
        <f t="shared" si="676"/>
        <v>3.7042539906093999</v>
      </c>
      <c r="O1949">
        <f t="shared" si="677"/>
        <v>-1.9484507319011968E-3</v>
      </c>
      <c r="P1949">
        <f t="shared" si="669"/>
        <v>-3.5128812138790544E-2</v>
      </c>
      <c r="Q1949">
        <f t="shared" si="678"/>
        <v>22.537121553934274</v>
      </c>
      <c r="R1949">
        <f t="shared" si="682"/>
        <v>12.337838099282569</v>
      </c>
      <c r="S1949">
        <v>7.66</v>
      </c>
      <c r="T1949">
        <f t="shared" si="670"/>
        <v>11.531783786528583</v>
      </c>
      <c r="U1949">
        <f t="shared" si="671"/>
        <v>0.12658100805654485</v>
      </c>
      <c r="V1949">
        <f t="shared" si="672"/>
        <v>9.9995016041594081E-2</v>
      </c>
      <c r="W1949">
        <f t="shared" si="673"/>
        <v>-5.7619523000509251E-2</v>
      </c>
      <c r="X1949">
        <f t="shared" si="674"/>
        <v>-5.4395656835301235E-3</v>
      </c>
      <c r="Y1949">
        <f t="shared" si="684"/>
        <v>0.52507966290020924</v>
      </c>
      <c r="Z1949">
        <f t="shared" si="684"/>
        <v>0.42845201051004134</v>
      </c>
      <c r="AL1949">
        <v>11.041458333333338</v>
      </c>
    </row>
    <row r="1950" spans="4:38" x14ac:dyDescent="0.55000000000000004">
      <c r="D1950">
        <f t="shared" si="679"/>
        <v>3.9935834853995456</v>
      </c>
      <c r="E1950">
        <f t="shared" si="665"/>
        <v>5</v>
      </c>
      <c r="F1950" s="2">
        <f t="shared" si="680"/>
        <v>39486</v>
      </c>
      <c r="G1950" s="1">
        <v>2008.1885844748858</v>
      </c>
      <c r="H1950" s="3">
        <v>514.34</v>
      </c>
      <c r="I1950" s="1">
        <f t="shared" si="666"/>
        <v>514.34</v>
      </c>
      <c r="J1950" s="1">
        <f t="shared" si="667"/>
        <v>3.4079995092587971E-5</v>
      </c>
      <c r="K1950">
        <f t="shared" si="668"/>
        <v>0</v>
      </c>
      <c r="L1950">
        <f t="shared" si="675"/>
        <v>0.60983870478008251</v>
      </c>
      <c r="M1950">
        <f t="shared" si="681"/>
        <v>0.60983870478008251</v>
      </c>
      <c r="N1950">
        <f t="shared" si="676"/>
        <v>3.7040591455362097</v>
      </c>
      <c r="O1950">
        <f t="shared" si="677"/>
        <v>-2.0695521441060905E-3</v>
      </c>
      <c r="P1950">
        <f t="shared" si="669"/>
        <v>-3.7308114306039232E-2</v>
      </c>
      <c r="Q1950">
        <f t="shared" si="678"/>
        <v>22.533565359244427</v>
      </c>
      <c r="R1950">
        <f t="shared" si="682"/>
        <v>12.337189124624043</v>
      </c>
      <c r="S1950">
        <v>8.25</v>
      </c>
      <c r="T1950">
        <f t="shared" si="670"/>
        <v>11.543351269164226</v>
      </c>
      <c r="U1950">
        <f t="shared" si="671"/>
        <v>0.13450885438303362</v>
      </c>
      <c r="V1950">
        <f t="shared" si="672"/>
        <v>0.10851752845013037</v>
      </c>
      <c r="W1950">
        <f t="shared" si="673"/>
        <v>-4.0459623486289592E-2</v>
      </c>
      <c r="X1950">
        <f t="shared" si="674"/>
        <v>-6.6379420478888673E-3</v>
      </c>
      <c r="Y1950">
        <f t="shared" si="684"/>
        <v>0.46746013989969998</v>
      </c>
      <c r="Z1950">
        <f t="shared" si="684"/>
        <v>0.42301244482651124</v>
      </c>
      <c r="AL1950">
        <v>10.880937499999996</v>
      </c>
    </row>
    <row r="1951" spans="4:38" x14ac:dyDescent="0.55000000000000004">
      <c r="D1951">
        <f t="shared" si="679"/>
        <v>4.094225136859591</v>
      </c>
      <c r="E1951">
        <f t="shared" si="665"/>
        <v>5</v>
      </c>
      <c r="F1951" s="2">
        <f t="shared" si="680"/>
        <v>39487</v>
      </c>
      <c r="G1951" s="1">
        <v>2008.1913242009134</v>
      </c>
      <c r="H1951" s="3">
        <v>300.39999999999998</v>
      </c>
      <c r="I1951" s="1">
        <f t="shared" si="666"/>
        <v>300.39999999999998</v>
      </c>
      <c r="J1951" s="1">
        <f t="shared" si="667"/>
        <v>2.4590012682248617E-3</v>
      </c>
      <c r="K1951">
        <f t="shared" si="668"/>
        <v>0</v>
      </c>
      <c r="L1951">
        <f t="shared" si="675"/>
        <v>0.60973649076828518</v>
      </c>
      <c r="M1951">
        <f t="shared" si="681"/>
        <v>0.60973649076828518</v>
      </c>
      <c r="N1951">
        <f t="shared" si="676"/>
        <v>3.7038521903217991</v>
      </c>
      <c r="O1951">
        <f t="shared" si="677"/>
        <v>-2.0289613658874828E-3</v>
      </c>
      <c r="P1951">
        <f t="shared" si="669"/>
        <v>-3.6572331355969802E-2</v>
      </c>
      <c r="Q1951">
        <f t="shared" si="678"/>
        <v>22.52978748846742</v>
      </c>
      <c r="R1951">
        <f t="shared" si="682"/>
        <v>12.336499621202915</v>
      </c>
      <c r="S1951">
        <v>8.34</v>
      </c>
      <c r="T1951">
        <f t="shared" si="670"/>
        <v>11.555726716664807</v>
      </c>
      <c r="U1951">
        <f t="shared" si="671"/>
        <v>0.13576108371502135</v>
      </c>
      <c r="V1951">
        <f t="shared" si="672"/>
        <v>0.10987994511397339</v>
      </c>
      <c r="W1951">
        <f t="shared" si="673"/>
        <v>-1.4855767546465656E-2</v>
      </c>
      <c r="X1951">
        <f t="shared" si="674"/>
        <v>-7.4097894703367591E-3</v>
      </c>
      <c r="Y1951">
        <f t="shared" si="684"/>
        <v>0.42700051641341041</v>
      </c>
      <c r="Z1951">
        <f t="shared" si="684"/>
        <v>0.41637450277862237</v>
      </c>
      <c r="AL1951">
        <v>10.79510416666667</v>
      </c>
    </row>
    <row r="1952" spans="4:38" x14ac:dyDescent="0.55000000000000004">
      <c r="D1952">
        <f t="shared" si="679"/>
        <v>4.1848026231736322</v>
      </c>
      <c r="E1952">
        <f t="shared" si="665"/>
        <v>5</v>
      </c>
      <c r="F1952" s="2">
        <f t="shared" si="680"/>
        <v>39488</v>
      </c>
      <c r="G1952" s="1">
        <v>2008.1940639269408</v>
      </c>
      <c r="H1952" s="3">
        <v>218.93</v>
      </c>
      <c r="I1952" s="1">
        <f t="shared" si="666"/>
        <v>218.93</v>
      </c>
      <c r="J1952" s="1">
        <f t="shared" si="667"/>
        <v>1.2542906403725599E-2</v>
      </c>
      <c r="K1952">
        <f t="shared" si="668"/>
        <v>0</v>
      </c>
      <c r="L1952">
        <f t="shared" si="675"/>
        <v>0.60963629260018659</v>
      </c>
      <c r="M1952">
        <f t="shared" si="681"/>
        <v>0.60963629260018659</v>
      </c>
      <c r="N1952">
        <f t="shared" si="676"/>
        <v>3.7036492941852104</v>
      </c>
      <c r="O1952">
        <f t="shared" si="677"/>
        <v>-1.8064554823826739E-3</v>
      </c>
      <c r="P1952">
        <f t="shared" si="669"/>
        <v>-3.2558257774405727E-2</v>
      </c>
      <c r="Q1952">
        <f t="shared" si="678"/>
        <v>22.526007814192237</v>
      </c>
      <c r="R1952">
        <f t="shared" si="682"/>
        <v>12.335809711484959</v>
      </c>
      <c r="S1952">
        <v>8.49</v>
      </c>
      <c r="T1952">
        <f t="shared" si="670"/>
        <v>11.568906461916713</v>
      </c>
      <c r="U1952">
        <f t="shared" si="671"/>
        <v>0.13787409239362872</v>
      </c>
      <c r="V1952">
        <f t="shared" si="672"/>
        <v>0.1121887563334077</v>
      </c>
      <c r="W1952">
        <f t="shared" si="673"/>
        <v>3.076209209548094E-3</v>
      </c>
      <c r="X1952">
        <f t="shared" si="674"/>
        <v>-7.5938502611133836E-3</v>
      </c>
      <c r="Y1952">
        <f t="shared" si="684"/>
        <v>0.41214474886694474</v>
      </c>
      <c r="Z1952">
        <f t="shared" si="684"/>
        <v>0.4089647133082856</v>
      </c>
      <c r="AL1952">
        <v>10.56291666666667</v>
      </c>
    </row>
    <row r="1953" spans="4:38" x14ac:dyDescent="0.55000000000000004">
      <c r="D1953">
        <f t="shared" si="679"/>
        <v>4.266322360856269</v>
      </c>
      <c r="E1953">
        <f t="shared" si="665"/>
        <v>5</v>
      </c>
      <c r="F1953" s="2">
        <f t="shared" si="680"/>
        <v>39489</v>
      </c>
      <c r="G1953" s="1">
        <v>2008.1968036529681</v>
      </c>
      <c r="H1953" s="3">
        <v>211.56</v>
      </c>
      <c r="I1953" s="1">
        <f t="shared" si="666"/>
        <v>211.56</v>
      </c>
      <c r="J1953" s="1">
        <f t="shared" si="667"/>
        <v>1.4534938153289389E-2</v>
      </c>
      <c r="K1953">
        <f t="shared" si="668"/>
        <v>0</v>
      </c>
      <c r="L1953">
        <f t="shared" si="675"/>
        <v>0.6095470918939554</v>
      </c>
      <c r="M1953">
        <f t="shared" si="681"/>
        <v>0.6095470918939554</v>
      </c>
      <c r="N1953">
        <f t="shared" si="676"/>
        <v>3.7034686486369721</v>
      </c>
      <c r="O1953">
        <f t="shared" si="677"/>
        <v>-1.8176661358193513E-3</v>
      </c>
      <c r="P1953">
        <f t="shared" si="669"/>
        <v>-3.2757104864785051E-2</v>
      </c>
      <c r="Q1953">
        <f t="shared" si="678"/>
        <v>22.522309073838041</v>
      </c>
      <c r="R1953">
        <f t="shared" si="682"/>
        <v>12.335134500042241</v>
      </c>
      <c r="S1953">
        <v>8.85</v>
      </c>
      <c r="T1953">
        <f t="shared" si="670"/>
        <v>11.582886599479766</v>
      </c>
      <c r="U1953">
        <f t="shared" si="671"/>
        <v>0.14308046921148967</v>
      </c>
      <c r="V1953">
        <f t="shared" si="672"/>
        <v>0.11792978136191999</v>
      </c>
      <c r="W1953">
        <f t="shared" si="673"/>
        <v>4.9397111976794833E-3</v>
      </c>
      <c r="X1953">
        <f t="shared" si="674"/>
        <v>-7.388639618368234E-3</v>
      </c>
      <c r="Y1953">
        <f t="shared" si="684"/>
        <v>0.41522095807649284</v>
      </c>
      <c r="Z1953">
        <f t="shared" si="684"/>
        <v>0.40137086304717223</v>
      </c>
      <c r="AL1953">
        <v>10.120208333333331</v>
      </c>
    </row>
    <row r="1954" spans="4:38" x14ac:dyDescent="0.55000000000000004">
      <c r="D1954">
        <f t="shared" si="679"/>
        <v>4.3396901247706428</v>
      </c>
      <c r="E1954">
        <f t="shared" si="665"/>
        <v>5</v>
      </c>
      <c r="F1954" s="2">
        <f t="shared" si="680"/>
        <v>39490</v>
      </c>
      <c r="G1954" s="1">
        <v>2008.1995433789955</v>
      </c>
      <c r="H1954" s="3">
        <v>148.51</v>
      </c>
      <c r="I1954" s="1" t="str">
        <f t="shared" si="666"/>
        <v/>
      </c>
      <c r="J1954" s="1">
        <f t="shared" si="667"/>
        <v>5.1293050695850557E-2</v>
      </c>
      <c r="K1954">
        <f t="shared" si="668"/>
        <v>0</v>
      </c>
      <c r="L1954">
        <f t="shared" si="675"/>
        <v>0.60945734640117522</v>
      </c>
      <c r="M1954">
        <f t="shared" si="681"/>
        <v>0.60945734640117522</v>
      </c>
      <c r="N1954">
        <f t="shared" si="676"/>
        <v>3.7032868820233902</v>
      </c>
      <c r="O1954">
        <f t="shared" si="677"/>
        <v>-8.586948476274614E-4</v>
      </c>
      <c r="P1954">
        <f t="shared" si="669"/>
        <v>-1.5473867211325019E-2</v>
      </c>
      <c r="Q1954">
        <f t="shared" si="678"/>
        <v>22.518502467065801</v>
      </c>
      <c r="R1954">
        <f t="shared" si="682"/>
        <v>12.33443952020418</v>
      </c>
      <c r="S1954">
        <v>9.19</v>
      </c>
      <c r="T1954">
        <f t="shared" si="670"/>
        <v>11.597662986734539</v>
      </c>
      <c r="U1954">
        <f t="shared" si="671"/>
        <v>0.14817800001999185</v>
      </c>
      <c r="V1954">
        <f t="shared" si="672"/>
        <v>0.12362136454761644</v>
      </c>
      <c r="W1954">
        <f t="shared" si="673"/>
        <v>2.3106681514546087E-2</v>
      </c>
      <c r="X1954">
        <f t="shared" si="674"/>
        <v>-7.1514255338975749E-3</v>
      </c>
      <c r="Y1954">
        <f t="shared" si="684"/>
        <v>0.42016066927417234</v>
      </c>
      <c r="Z1954">
        <f t="shared" si="684"/>
        <v>0.39398222342880401</v>
      </c>
      <c r="AL1954">
        <v>10.169166666666667</v>
      </c>
    </row>
    <row r="1955" spans="4:38" x14ac:dyDescent="0.55000000000000004">
      <c r="D1955">
        <f t="shared" si="679"/>
        <v>4.4057211122935787</v>
      </c>
      <c r="E1955">
        <f t="shared" si="665"/>
        <v>5</v>
      </c>
      <c r="F1955" s="2">
        <f t="shared" si="680"/>
        <v>39491</v>
      </c>
      <c r="G1955" s="1">
        <v>2008.2022831050228</v>
      </c>
      <c r="H1955" s="3">
        <v>104.18</v>
      </c>
      <c r="I1955" s="1" t="str">
        <f t="shared" si="666"/>
        <v/>
      </c>
      <c r="J1955" s="1">
        <f t="shared" si="667"/>
        <v>0.12448127201185891</v>
      </c>
      <c r="K1955">
        <f t="shared" si="668"/>
        <v>0</v>
      </c>
      <c r="L1955">
        <f t="shared" si="675"/>
        <v>0.60941495224443187</v>
      </c>
      <c r="M1955">
        <f t="shared" si="681"/>
        <v>0.60941495224443187</v>
      </c>
      <c r="N1955">
        <f t="shared" si="676"/>
        <v>3.7032010125386274</v>
      </c>
      <c r="O1955">
        <f t="shared" si="677"/>
        <v>1.2420324642459235E-3</v>
      </c>
      <c r="P1955">
        <f t="shared" si="669"/>
        <v>2.2381925805639968E-2</v>
      </c>
      <c r="Q1955">
        <f t="shared" si="678"/>
        <v>22.515121514557574</v>
      </c>
      <c r="R1955">
        <f t="shared" si="682"/>
        <v>12.333822187242287</v>
      </c>
      <c r="S1955">
        <v>9.48</v>
      </c>
      <c r="T1955">
        <f t="shared" si="670"/>
        <v>11.613231245120021</v>
      </c>
      <c r="U1955">
        <f t="shared" si="671"/>
        <v>0.15266915844919141</v>
      </c>
      <c r="V1955">
        <f t="shared" si="672"/>
        <v>0.12869251042924967</v>
      </c>
      <c r="W1955">
        <f t="shared" si="673"/>
        <v>3.7855198907692386E-2</v>
      </c>
      <c r="X1955">
        <f t="shared" si="674"/>
        <v>-6.5568198405054675E-3</v>
      </c>
      <c r="Y1955">
        <f t="shared" si="684"/>
        <v>0.44326735078871843</v>
      </c>
      <c r="Z1955">
        <f t="shared" si="684"/>
        <v>0.38683079789490643</v>
      </c>
      <c r="AL1955">
        <v>10.396770833333333</v>
      </c>
    </row>
    <row r="1956" spans="4:38" x14ac:dyDescent="0.55000000000000004">
      <c r="D1956">
        <f t="shared" si="679"/>
        <v>4.465149001064221</v>
      </c>
      <c r="E1956">
        <f t="shared" si="665"/>
        <v>5</v>
      </c>
      <c r="F1956" s="2">
        <f t="shared" si="680"/>
        <v>39492</v>
      </c>
      <c r="G1956" s="1">
        <v>2008.2050228310502</v>
      </c>
      <c r="H1956" s="3">
        <v>100.57</v>
      </c>
      <c r="I1956" s="1" t="str">
        <f t="shared" si="666"/>
        <v/>
      </c>
      <c r="J1956" s="1">
        <f t="shared" si="667"/>
        <v>0.13380122177191375</v>
      </c>
      <c r="K1956">
        <f t="shared" si="668"/>
        <v>0</v>
      </c>
      <c r="L1956">
        <f t="shared" si="675"/>
        <v>0.60947627258910486</v>
      </c>
      <c r="M1956">
        <f t="shared" si="681"/>
        <v>0.60947627258910486</v>
      </c>
      <c r="N1956">
        <f t="shared" si="676"/>
        <v>3.703325215785052</v>
      </c>
      <c r="O1956">
        <f t="shared" si="677"/>
        <v>1.5374063224182777E-3</v>
      </c>
      <c r="P1956">
        <f t="shared" si="669"/>
        <v>2.7706761208875622E-2</v>
      </c>
      <c r="Q1956">
        <f t="shared" si="678"/>
        <v>22.512803335575985</v>
      </c>
      <c r="R1956">
        <f t="shared" si="682"/>
        <v>12.333398871906089</v>
      </c>
      <c r="S1956">
        <v>9.57</v>
      </c>
      <c r="T1956">
        <f t="shared" si="670"/>
        <v>11.629586761425264</v>
      </c>
      <c r="U1956">
        <f t="shared" si="671"/>
        <v>0.15409045371764676</v>
      </c>
      <c r="V1956">
        <f t="shared" si="672"/>
        <v>0.1303082201051402</v>
      </c>
      <c r="W1956">
        <f t="shared" si="673"/>
        <v>3.5825268189558834E-2</v>
      </c>
      <c r="X1956">
        <f t="shared" si="674"/>
        <v>-5.6971230551300586E-3</v>
      </c>
      <c r="Y1956">
        <f t="shared" si="684"/>
        <v>0.48112254969641083</v>
      </c>
      <c r="Z1956">
        <f t="shared" si="684"/>
        <v>0.38027397805440094</v>
      </c>
      <c r="AL1956">
        <v>10.711145833333328</v>
      </c>
    </row>
    <row r="1957" spans="4:38" x14ac:dyDescent="0.55000000000000004">
      <c r="D1957">
        <f t="shared" si="679"/>
        <v>4.518634100957799</v>
      </c>
      <c r="E1957">
        <f t="shared" si="665"/>
        <v>5</v>
      </c>
      <c r="F1957" s="2">
        <f t="shared" si="680"/>
        <v>39493</v>
      </c>
      <c r="G1957" s="1">
        <v>2008.2077625570778</v>
      </c>
      <c r="H1957" s="3">
        <v>192.87</v>
      </c>
      <c r="I1957" s="1" t="str">
        <f t="shared" si="666"/>
        <v/>
      </c>
      <c r="J1957" s="1">
        <f t="shared" si="667"/>
        <v>2.1122847593395052E-2</v>
      </c>
      <c r="K1957">
        <f t="shared" si="668"/>
        <v>0</v>
      </c>
      <c r="L1957">
        <f t="shared" si="675"/>
        <v>0.60955218152392365</v>
      </c>
      <c r="M1957">
        <f t="shared" si="681"/>
        <v>0.60955218152392365</v>
      </c>
      <c r="N1957">
        <f t="shared" si="676"/>
        <v>3.7034789564172939</v>
      </c>
      <c r="O1957">
        <f t="shared" si="677"/>
        <v>-1.7119669217446898E-3</v>
      </c>
      <c r="P1957">
        <f t="shared" si="669"/>
        <v>-3.0852504267630532E-2</v>
      </c>
      <c r="Q1957">
        <f t="shared" si="678"/>
        <v>22.510619356226588</v>
      </c>
      <c r="R1957">
        <f t="shared" si="682"/>
        <v>12.333000035754775</v>
      </c>
      <c r="S1957">
        <v>9.3000000000000007</v>
      </c>
      <c r="T1957">
        <f t="shared" si="670"/>
        <v>11.646724689161509</v>
      </c>
      <c r="U1957">
        <f t="shared" si="671"/>
        <v>0.14986577610340704</v>
      </c>
      <c r="V1957">
        <f t="shared" si="672"/>
        <v>0.12552094290487167</v>
      </c>
      <c r="W1957">
        <f t="shared" si="673"/>
        <v>6.9315733345335501E-4</v>
      </c>
      <c r="X1957">
        <f t="shared" si="674"/>
        <v>-4.9139664332027919E-3</v>
      </c>
      <c r="Y1957">
        <f t="shared" si="684"/>
        <v>0.51694781788596966</v>
      </c>
      <c r="Z1957">
        <f t="shared" si="684"/>
        <v>0.3745768549992709</v>
      </c>
      <c r="AL1957">
        <v>10.844999999999997</v>
      </c>
    </row>
    <row r="1958" spans="4:38" x14ac:dyDescent="0.55000000000000004">
      <c r="D1958">
        <f t="shared" si="679"/>
        <v>4.5667706908620191</v>
      </c>
      <c r="E1958">
        <f t="shared" si="665"/>
        <v>5</v>
      </c>
      <c r="F1958" s="2">
        <f t="shared" si="680"/>
        <v>39494</v>
      </c>
      <c r="G1958" s="1">
        <v>2008.2105022831051</v>
      </c>
      <c r="H1958" s="3">
        <v>1162.8900000000001</v>
      </c>
      <c r="I1958" s="1">
        <f t="shared" si="666"/>
        <v>1162.8900000000001</v>
      </c>
      <c r="J1958" s="1">
        <f t="shared" si="667"/>
        <v>7.9298650903393929E-11</v>
      </c>
      <c r="K1958">
        <f t="shared" si="668"/>
        <v>0</v>
      </c>
      <c r="L1958">
        <f t="shared" si="675"/>
        <v>0.60946765411497128</v>
      </c>
      <c r="M1958">
        <f t="shared" si="681"/>
        <v>0.60946765411497128</v>
      </c>
      <c r="N1958">
        <f t="shared" si="676"/>
        <v>3.7033077597251194</v>
      </c>
      <c r="O1958">
        <f t="shared" si="677"/>
        <v>-2.2756380250843478E-3</v>
      </c>
      <c r="P1958">
        <f t="shared" si="669"/>
        <v>-4.1006383638963632E-2</v>
      </c>
      <c r="Q1958">
        <f t="shared" si="678"/>
        <v>22.506739409838595</v>
      </c>
      <c r="R1958">
        <f t="shared" si="682"/>
        <v>12.33229142015014</v>
      </c>
      <c r="S1958">
        <v>9.17</v>
      </c>
      <c r="T1958">
        <f t="shared" si="670"/>
        <v>11.664639949983659</v>
      </c>
      <c r="U1958">
        <f t="shared" si="671"/>
        <v>0.14787318008419201</v>
      </c>
      <c r="V1958">
        <f t="shared" si="672"/>
        <v>0.1232790880616699</v>
      </c>
      <c r="W1958">
        <f t="shared" si="673"/>
        <v>-5.2815542891406567E-2</v>
      </c>
      <c r="X1958">
        <f t="shared" si="674"/>
        <v>-4.8361773193747685E-3</v>
      </c>
      <c r="Y1958">
        <f t="shared" ref="Y1958:Z1973" si="685">MAX(0.0000000001,Y1957+W1957)</f>
        <v>0.51764097521942298</v>
      </c>
      <c r="Z1958">
        <f t="shared" si="685"/>
        <v>0.3696628885660681</v>
      </c>
      <c r="AL1958">
        <v>10.580937500000001</v>
      </c>
    </row>
    <row r="1959" spans="4:38" x14ac:dyDescent="0.55000000000000004">
      <c r="D1959">
        <f t="shared" si="679"/>
        <v>4.6100936217758175</v>
      </c>
      <c r="E1959">
        <f t="shared" si="665"/>
        <v>5</v>
      </c>
      <c r="F1959" s="2">
        <f t="shared" si="680"/>
        <v>39495</v>
      </c>
      <c r="G1959" s="1">
        <v>2008.2132420091325</v>
      </c>
      <c r="H1959" s="3">
        <v>1831.92</v>
      </c>
      <c r="I1959" s="1">
        <f t="shared" si="666"/>
        <v>1831.92</v>
      </c>
      <c r="J1959" s="1">
        <f t="shared" si="667"/>
        <v>1.225025289048376E-16</v>
      </c>
      <c r="K1959">
        <f t="shared" si="668"/>
        <v>0</v>
      </c>
      <c r="L1959">
        <f t="shared" si="675"/>
        <v>0.60935530785842618</v>
      </c>
      <c r="M1959">
        <f t="shared" si="681"/>
        <v>0.60935530785842618</v>
      </c>
      <c r="N1959">
        <f t="shared" si="676"/>
        <v>3.703080195922611</v>
      </c>
      <c r="O1959">
        <f t="shared" si="677"/>
        <v>-2.2638130940544343E-3</v>
      </c>
      <c r="P1959">
        <f t="shared" si="669"/>
        <v>-4.0788301196808811E-2</v>
      </c>
      <c r="Q1959">
        <f t="shared" si="678"/>
        <v>22.502590628677915</v>
      </c>
      <c r="R1959">
        <f t="shared" si="682"/>
        <v>12.331533615691749</v>
      </c>
      <c r="S1959">
        <v>9.1199999999999992</v>
      </c>
      <c r="T1959">
        <f t="shared" si="670"/>
        <v>11.683327235216829</v>
      </c>
      <c r="U1959">
        <f t="shared" si="671"/>
        <v>0.14711387077273483</v>
      </c>
      <c r="V1959">
        <f t="shared" si="672"/>
        <v>0.12242753719836584</v>
      </c>
      <c r="W1959">
        <f t="shared" si="673"/>
        <v>-4.7500427246396165E-2</v>
      </c>
      <c r="X1959">
        <f t="shared" si="674"/>
        <v>-5.7748702933049963E-3</v>
      </c>
      <c r="Y1959">
        <f t="shared" si="685"/>
        <v>0.46482543232801643</v>
      </c>
      <c r="Z1959">
        <f t="shared" si="685"/>
        <v>0.36482671124669336</v>
      </c>
      <c r="AL1959">
        <v>9.9732291666666697</v>
      </c>
    </row>
    <row r="1960" spans="4:38" x14ac:dyDescent="0.55000000000000004">
      <c r="D1960">
        <f t="shared" si="679"/>
        <v>4.6490842595982356</v>
      </c>
      <c r="E1960">
        <f t="shared" si="665"/>
        <v>5</v>
      </c>
      <c r="F1960" s="2">
        <f t="shared" si="680"/>
        <v>39496</v>
      </c>
      <c r="G1960" s="1">
        <v>2008.2159817351599</v>
      </c>
      <c r="H1960" s="3">
        <v>2228.56</v>
      </c>
      <c r="I1960" s="1">
        <f t="shared" si="666"/>
        <v>2228.56</v>
      </c>
      <c r="J1960" s="1">
        <f t="shared" si="667"/>
        <v>4.3951508774185963E-20</v>
      </c>
      <c r="K1960">
        <f t="shared" si="668"/>
        <v>0</v>
      </c>
      <c r="L1960">
        <f t="shared" si="675"/>
        <v>0.60924355908802397</v>
      </c>
      <c r="M1960">
        <f t="shared" si="681"/>
        <v>0.60924355908802397</v>
      </c>
      <c r="N1960">
        <f t="shared" si="676"/>
        <v>3.7028538146132055</v>
      </c>
      <c r="O1960">
        <f t="shared" si="677"/>
        <v>-2.2152519643592328E-3</v>
      </c>
      <c r="P1960">
        <f t="shared" si="669"/>
        <v>-3.9908522270142827E-2</v>
      </c>
      <c r="Q1960">
        <f t="shared" si="678"/>
        <v>22.498463911799945</v>
      </c>
      <c r="R1960">
        <f t="shared" si="682"/>
        <v>12.330779749024218</v>
      </c>
      <c r="S1960">
        <v>8.91</v>
      </c>
      <c r="T1960">
        <f t="shared" si="670"/>
        <v>11.702781007417197</v>
      </c>
      <c r="U1960">
        <f t="shared" si="671"/>
        <v>0.14396711569286413</v>
      </c>
      <c r="V1960">
        <f t="shared" si="672"/>
        <v>0.1189147845414749</v>
      </c>
      <c r="W1960">
        <f t="shared" si="673"/>
        <v>-4.2344435834040982E-2</v>
      </c>
      <c r="X1960">
        <f t="shared" si="674"/>
        <v>-6.5703254479127626E-3</v>
      </c>
      <c r="Y1960">
        <f t="shared" si="685"/>
        <v>0.41732500508162029</v>
      </c>
      <c r="Z1960">
        <f t="shared" si="685"/>
        <v>0.35905184095338838</v>
      </c>
      <c r="AL1960">
        <v>9.4255208333333371</v>
      </c>
    </row>
    <row r="1961" spans="4:38" x14ac:dyDescent="0.55000000000000004">
      <c r="D1961">
        <f t="shared" si="679"/>
        <v>4.6841758336384123</v>
      </c>
      <c r="E1961">
        <f t="shared" si="665"/>
        <v>5</v>
      </c>
      <c r="F1961" s="2">
        <f t="shared" si="680"/>
        <v>39497</v>
      </c>
      <c r="G1961" s="1">
        <v>2008.2187214611872</v>
      </c>
      <c r="H1961" s="3">
        <v>2756.33</v>
      </c>
      <c r="I1961" s="1">
        <f t="shared" si="666"/>
        <v>2756.33</v>
      </c>
      <c r="J1961" s="1">
        <f t="shared" si="667"/>
        <v>1.1450430469134434E-24</v>
      </c>
      <c r="K1961">
        <f t="shared" si="668"/>
        <v>0</v>
      </c>
      <c r="L1961">
        <f t="shared" si="675"/>
        <v>0.60913422067084544</v>
      </c>
      <c r="M1961">
        <f t="shared" si="681"/>
        <v>0.60913422067084544</v>
      </c>
      <c r="N1961">
        <f t="shared" si="676"/>
        <v>3.7026322894167696</v>
      </c>
      <c r="O1961">
        <f t="shared" si="677"/>
        <v>-2.1789245625125631E-3</v>
      </c>
      <c r="P1961">
        <f t="shared" si="669"/>
        <v>-3.9249413411295377E-2</v>
      </c>
      <c r="Q1961">
        <f t="shared" si="678"/>
        <v>22.494426205702986</v>
      </c>
      <c r="R1961">
        <f t="shared" si="682"/>
        <v>12.330042053575552</v>
      </c>
      <c r="S1961">
        <v>8.75</v>
      </c>
      <c r="T1961">
        <f t="shared" si="670"/>
        <v>11.722995502008102</v>
      </c>
      <c r="U1961">
        <f t="shared" si="671"/>
        <v>0.14161484305181599</v>
      </c>
      <c r="V1961">
        <f t="shared" si="672"/>
        <v>0.11630620721287692</v>
      </c>
      <c r="W1961">
        <f t="shared" si="673"/>
        <v>-3.7729316974756177E-2</v>
      </c>
      <c r="X1961">
        <f t="shared" si="674"/>
        <v>-7.2262272148774049E-3</v>
      </c>
      <c r="Y1961">
        <f t="shared" si="685"/>
        <v>0.37498056924757933</v>
      </c>
      <c r="Z1961">
        <f t="shared" si="685"/>
        <v>0.35248151550547563</v>
      </c>
      <c r="AL1961">
        <v>9.6070833333333301</v>
      </c>
    </row>
    <row r="1962" spans="4:38" x14ac:dyDescent="0.55000000000000004">
      <c r="D1962">
        <f t="shared" si="679"/>
        <v>4.715758250274571</v>
      </c>
      <c r="E1962">
        <f t="shared" si="665"/>
        <v>5</v>
      </c>
      <c r="F1962" s="2">
        <f t="shared" si="680"/>
        <v>39498</v>
      </c>
      <c r="G1962" s="1">
        <v>2008.2214611872148</v>
      </c>
      <c r="H1962" s="3">
        <v>2288.84</v>
      </c>
      <c r="I1962" s="1">
        <f t="shared" si="666"/>
        <v>2288.84</v>
      </c>
      <c r="J1962" s="1">
        <f t="shared" si="667"/>
        <v>1.3164014767302714E-20</v>
      </c>
      <c r="K1962">
        <f t="shared" si="668"/>
        <v>0</v>
      </c>
      <c r="L1962">
        <f t="shared" si="675"/>
        <v>0.6090266880313624</v>
      </c>
      <c r="M1962">
        <f t="shared" si="681"/>
        <v>0.6090266880313624</v>
      </c>
      <c r="N1962">
        <f t="shared" si="676"/>
        <v>3.7024143969605183</v>
      </c>
      <c r="O1962">
        <f t="shared" si="677"/>
        <v>-2.2587496874448831E-3</v>
      </c>
      <c r="P1962">
        <f t="shared" si="669"/>
        <v>-4.0682443251000767E-2</v>
      </c>
      <c r="Q1962">
        <f t="shared" si="678"/>
        <v>22.490455184306601</v>
      </c>
      <c r="R1962">
        <f t="shared" si="682"/>
        <v>12.329316455423013</v>
      </c>
      <c r="S1962">
        <v>9.1</v>
      </c>
      <c r="T1962">
        <f t="shared" si="670"/>
        <v>11.743964729002801</v>
      </c>
      <c r="U1962">
        <f t="shared" si="671"/>
        <v>0.14681123987855244</v>
      </c>
      <c r="V1962">
        <f t="shared" si="672"/>
        <v>0.12208856612027842</v>
      </c>
      <c r="W1962">
        <f t="shared" si="673"/>
        <v>-3.361490923081132E-2</v>
      </c>
      <c r="X1962">
        <f t="shared" si="674"/>
        <v>-7.7554470584733489E-3</v>
      </c>
      <c r="Y1962">
        <f t="shared" si="685"/>
        <v>0.33725125227282315</v>
      </c>
      <c r="Z1962">
        <f t="shared" si="685"/>
        <v>0.34525528829059821</v>
      </c>
      <c r="AL1962">
        <v>9.5143750000000029</v>
      </c>
    </row>
    <row r="1963" spans="4:38" x14ac:dyDescent="0.55000000000000004">
      <c r="D1963">
        <f t="shared" si="679"/>
        <v>4.7441824252471143</v>
      </c>
      <c r="E1963">
        <f t="shared" si="665"/>
        <v>5</v>
      </c>
      <c r="F1963" s="2">
        <f t="shared" si="680"/>
        <v>39499</v>
      </c>
      <c r="G1963" s="1">
        <v>2008.2242009132422</v>
      </c>
      <c r="H1963" s="3">
        <v>3065.91</v>
      </c>
      <c r="I1963" s="1">
        <f t="shared" si="666"/>
        <v>3065.91</v>
      </c>
      <c r="J1963" s="1">
        <f t="shared" si="667"/>
        <v>2.3433874501595256E-27</v>
      </c>
      <c r="K1963">
        <f t="shared" si="668"/>
        <v>0</v>
      </c>
      <c r="L1963">
        <f t="shared" si="675"/>
        <v>0.60891522928272956</v>
      </c>
      <c r="M1963">
        <f t="shared" si="681"/>
        <v>0.60891522928272956</v>
      </c>
      <c r="N1963">
        <f t="shared" si="676"/>
        <v>3.7021885219917738</v>
      </c>
      <c r="O1963">
        <f t="shared" si="677"/>
        <v>-2.3151229763884729E-3</v>
      </c>
      <c r="P1963">
        <f t="shared" si="669"/>
        <v>-4.1692633879255432E-2</v>
      </c>
      <c r="Q1963">
        <f t="shared" si="678"/>
        <v>22.486339177503798</v>
      </c>
      <c r="R1963">
        <f t="shared" si="682"/>
        <v>12.328564274907698</v>
      </c>
      <c r="S1963">
        <v>9.34</v>
      </c>
      <c r="T1963">
        <f t="shared" si="670"/>
        <v>11.765682474762356</v>
      </c>
      <c r="U1963">
        <f t="shared" si="671"/>
        <v>0.15048426770328585</v>
      </c>
      <c r="V1963">
        <f t="shared" si="672"/>
        <v>0.12621891219958573</v>
      </c>
      <c r="W1963">
        <f t="shared" si="673"/>
        <v>-2.9959614846206024E-2</v>
      </c>
      <c r="X1963">
        <f t="shared" si="674"/>
        <v>-8.1711783356979307E-3</v>
      </c>
      <c r="Y1963">
        <f t="shared" si="685"/>
        <v>0.30363634304201181</v>
      </c>
      <c r="Z1963">
        <f t="shared" si="685"/>
        <v>0.33749984123212484</v>
      </c>
      <c r="AL1963">
        <v>9.3685416666666654</v>
      </c>
    </row>
    <row r="1964" spans="4:38" x14ac:dyDescent="0.55000000000000004">
      <c r="D1964">
        <f t="shared" si="679"/>
        <v>4.7697641827224029</v>
      </c>
      <c r="E1964">
        <f t="shared" si="665"/>
        <v>5</v>
      </c>
      <c r="F1964" s="2">
        <f t="shared" si="680"/>
        <v>39500</v>
      </c>
      <c r="G1964" s="1">
        <v>2008.2269406392695</v>
      </c>
      <c r="H1964" s="3">
        <v>2490.6799999999998</v>
      </c>
      <c r="I1964" s="1">
        <f t="shared" si="666"/>
        <v>2490.6799999999998</v>
      </c>
      <c r="J1964" s="1">
        <f t="shared" si="667"/>
        <v>2.3239586491554825E-22</v>
      </c>
      <c r="K1964">
        <f t="shared" si="668"/>
        <v>0</v>
      </c>
      <c r="L1964">
        <f t="shared" si="675"/>
        <v>0.60880100288853978</v>
      </c>
      <c r="M1964">
        <f t="shared" si="681"/>
        <v>0.60880100288853978</v>
      </c>
      <c r="N1964">
        <f t="shared" si="676"/>
        <v>3.701957009694135</v>
      </c>
      <c r="O1964">
        <f t="shared" si="677"/>
        <v>-2.3510112069846656E-3</v>
      </c>
      <c r="P1964">
        <f t="shared" si="669"/>
        <v>-4.2333602299536317E-2</v>
      </c>
      <c r="Q1964">
        <f t="shared" si="678"/>
        <v>22.482120965642356</v>
      </c>
      <c r="R1964">
        <f t="shared" si="682"/>
        <v>12.327793321666146</v>
      </c>
      <c r="S1964">
        <v>9.49</v>
      </c>
      <c r="T1964">
        <f t="shared" si="670"/>
        <v>11.788142303854578</v>
      </c>
      <c r="U1964">
        <f t="shared" si="671"/>
        <v>0.15282643053043582</v>
      </c>
      <c r="V1964">
        <f t="shared" si="672"/>
        <v>0.12887103984934861</v>
      </c>
      <c r="W1964">
        <f t="shared" si="673"/>
        <v>-2.6712276919164786E-2</v>
      </c>
      <c r="X1964">
        <f t="shared" si="674"/>
        <v>-8.4864077858022111E-3</v>
      </c>
      <c r="Y1964">
        <f t="shared" si="685"/>
        <v>0.2736767281958058</v>
      </c>
      <c r="Z1964">
        <f t="shared" si="685"/>
        <v>0.32932866289642693</v>
      </c>
      <c r="AL1964">
        <v>9.3665625000000023</v>
      </c>
    </row>
    <row r="1965" spans="4:38" x14ac:dyDescent="0.55000000000000004">
      <c r="D1965">
        <f t="shared" si="679"/>
        <v>4.7927877644501624</v>
      </c>
      <c r="E1965">
        <f t="shared" si="665"/>
        <v>5</v>
      </c>
      <c r="F1965" s="2">
        <f t="shared" si="680"/>
        <v>39501</v>
      </c>
      <c r="G1965" s="1">
        <v>2008.2296803652969</v>
      </c>
      <c r="H1965" s="3">
        <v>1862.59</v>
      </c>
      <c r="I1965" s="1">
        <f t="shared" si="666"/>
        <v>1862.59</v>
      </c>
      <c r="J1965" s="1">
        <f t="shared" si="667"/>
        <v>6.6335929527288478E-17</v>
      </c>
      <c r="K1965">
        <f t="shared" si="668"/>
        <v>0</v>
      </c>
      <c r="L1965">
        <f t="shared" si="675"/>
        <v>0.6086850204164862</v>
      </c>
      <c r="M1965">
        <f t="shared" si="681"/>
        <v>0.6086850204164862</v>
      </c>
      <c r="N1965">
        <f t="shared" si="676"/>
        <v>3.7017219085734365</v>
      </c>
      <c r="O1965">
        <f t="shared" si="677"/>
        <v>-2.3460255890350723E-3</v>
      </c>
      <c r="P1965">
        <f t="shared" si="669"/>
        <v>-4.2238468627586082E-2</v>
      </c>
      <c r="Q1965">
        <f t="shared" si="678"/>
        <v>22.477837904421644</v>
      </c>
      <c r="R1965">
        <f t="shared" si="682"/>
        <v>12.327010417375774</v>
      </c>
      <c r="S1965">
        <v>9.4700000000000006</v>
      </c>
      <c r="T1965">
        <f t="shared" si="670"/>
        <v>11.811337560942636</v>
      </c>
      <c r="U1965">
        <f t="shared" si="671"/>
        <v>0.15251204821500089</v>
      </c>
      <c r="V1965">
        <f t="shared" si="672"/>
        <v>0.12851422833200835</v>
      </c>
      <c r="W1965">
        <f t="shared" si="673"/>
        <v>-2.3820232083810382E-2</v>
      </c>
      <c r="X1965">
        <f t="shared" si="674"/>
        <v>-8.7133853674777016E-3</v>
      </c>
      <c r="Y1965">
        <f t="shared" si="685"/>
        <v>0.24696445127664102</v>
      </c>
      <c r="Z1965">
        <f t="shared" si="685"/>
        <v>0.3208422551106247</v>
      </c>
      <c r="AL1965">
        <v>9.4561458333333412</v>
      </c>
    </row>
    <row r="1966" spans="4:38" x14ac:dyDescent="0.55000000000000004">
      <c r="D1966">
        <f t="shared" si="679"/>
        <v>4.8135089880051467</v>
      </c>
      <c r="E1966">
        <f t="shared" si="665"/>
        <v>5</v>
      </c>
      <c r="F1966" s="2">
        <f t="shared" si="680"/>
        <v>39502</v>
      </c>
      <c r="G1966" s="1">
        <v>2008.2324200913242</v>
      </c>
      <c r="H1966" s="3">
        <v>1798.92</v>
      </c>
      <c r="I1966" s="1">
        <f t="shared" si="666"/>
        <v>1798.92</v>
      </c>
      <c r="J1966" s="1">
        <f t="shared" si="667"/>
        <v>2.3701695386994394E-16</v>
      </c>
      <c r="K1966">
        <f t="shared" si="668"/>
        <v>0</v>
      </c>
      <c r="L1966">
        <f t="shared" si="675"/>
        <v>0.60856929858462983</v>
      </c>
      <c r="M1966">
        <f t="shared" si="681"/>
        <v>0.60856929858462983</v>
      </c>
      <c r="N1966">
        <f t="shared" si="676"/>
        <v>3.701487306014533</v>
      </c>
      <c r="O1966">
        <f t="shared" si="677"/>
        <v>-2.4294589964934943E-3</v>
      </c>
      <c r="P1966">
        <f t="shared" si="669"/>
        <v>-4.3734983036857626E-2</v>
      </c>
      <c r="Q1966">
        <f t="shared" si="678"/>
        <v>22.473564468258076</v>
      </c>
      <c r="R1966">
        <f t="shared" si="682"/>
        <v>12.326229173333413</v>
      </c>
      <c r="S1966">
        <v>9.81</v>
      </c>
      <c r="T1966">
        <f t="shared" si="670"/>
        <v>11.8352613727736</v>
      </c>
      <c r="U1966">
        <f t="shared" si="671"/>
        <v>0.15794559808192643</v>
      </c>
      <c r="V1966">
        <f t="shared" si="672"/>
        <v>0.13471664313045889</v>
      </c>
      <c r="W1966">
        <f t="shared" si="673"/>
        <v>-2.1263910739422388E-2</v>
      </c>
      <c r="X1966">
        <f t="shared" si="674"/>
        <v>-8.8633676375543657E-3</v>
      </c>
      <c r="Y1966">
        <f t="shared" si="685"/>
        <v>0.22314421919283065</v>
      </c>
      <c r="Z1966">
        <f t="shared" si="685"/>
        <v>0.31212886974314702</v>
      </c>
      <c r="AL1966">
        <v>9.2960416666666674</v>
      </c>
    </row>
    <row r="1967" spans="4:38" x14ac:dyDescent="0.55000000000000004">
      <c r="D1967">
        <f t="shared" si="679"/>
        <v>4.8321580892046319</v>
      </c>
      <c r="E1967">
        <f t="shared" si="665"/>
        <v>5</v>
      </c>
      <c r="F1967" s="2">
        <f t="shared" si="680"/>
        <v>39503</v>
      </c>
      <c r="G1967" s="1">
        <v>2008.2351598173516</v>
      </c>
      <c r="H1967" s="3">
        <v>1336.74</v>
      </c>
      <c r="I1967" s="1">
        <f t="shared" si="666"/>
        <v>1336.74</v>
      </c>
      <c r="J1967" s="1">
        <f t="shared" si="667"/>
        <v>2.4503260955609573E-12</v>
      </c>
      <c r="K1967">
        <f t="shared" si="668"/>
        <v>0</v>
      </c>
      <c r="L1967">
        <f t="shared" si="675"/>
        <v>0.60844947671329597</v>
      </c>
      <c r="M1967">
        <f t="shared" si="681"/>
        <v>0.60844947671329597</v>
      </c>
      <c r="N1967">
        <f t="shared" si="676"/>
        <v>3.7012443601148837</v>
      </c>
      <c r="O1967">
        <f t="shared" si="677"/>
        <v>-2.4443545095387265E-3</v>
      </c>
      <c r="P1967">
        <f t="shared" si="669"/>
        <v>-4.399733724855525E-2</v>
      </c>
      <c r="Q1967">
        <f t="shared" si="678"/>
        <v>22.469139623698233</v>
      </c>
      <c r="R1967">
        <f t="shared" si="682"/>
        <v>12.32542014534325</v>
      </c>
      <c r="S1967">
        <v>9.8699999999999992</v>
      </c>
      <c r="T1967">
        <f t="shared" si="670"/>
        <v>11.859906650208345</v>
      </c>
      <c r="U1967">
        <f t="shared" si="671"/>
        <v>0.15892436135800242</v>
      </c>
      <c r="V1967">
        <f t="shared" si="672"/>
        <v>0.13584185781575725</v>
      </c>
      <c r="W1967">
        <f t="shared" si="673"/>
        <v>-1.8843118898810442E-2</v>
      </c>
      <c r="X1967">
        <f t="shared" si="674"/>
        <v>-8.9470067625892578E-3</v>
      </c>
      <c r="Y1967">
        <f t="shared" si="685"/>
        <v>0.20188030845340826</v>
      </c>
      <c r="Z1967">
        <f t="shared" si="685"/>
        <v>0.30326550210559267</v>
      </c>
      <c r="AL1967">
        <v>9.4706250000000001</v>
      </c>
    </row>
    <row r="1968" spans="4:38" x14ac:dyDescent="0.55000000000000004">
      <c r="D1968">
        <f t="shared" si="679"/>
        <v>4.8489422802841684</v>
      </c>
      <c r="E1968">
        <f t="shared" si="665"/>
        <v>5</v>
      </c>
      <c r="F1968" s="2">
        <f t="shared" si="680"/>
        <v>39504</v>
      </c>
      <c r="G1968" s="1">
        <v>2008.2378995433792</v>
      </c>
      <c r="H1968" s="3">
        <v>1057.3</v>
      </c>
      <c r="I1968" s="1">
        <f t="shared" si="666"/>
        <v>1057.3</v>
      </c>
      <c r="J1968" s="1">
        <f t="shared" si="667"/>
        <v>6.5525280036431097E-10</v>
      </c>
      <c r="K1968">
        <f t="shared" si="668"/>
        <v>0</v>
      </c>
      <c r="L1968">
        <f t="shared" si="675"/>
        <v>0.60832893606329996</v>
      </c>
      <c r="M1968">
        <f t="shared" si="681"/>
        <v>0.60832893606329996</v>
      </c>
      <c r="N1968">
        <f t="shared" si="676"/>
        <v>3.7009999246639298</v>
      </c>
      <c r="O1968">
        <f t="shared" si="677"/>
        <v>-9.9925055359939563E-3</v>
      </c>
      <c r="P1968">
        <f t="shared" si="669"/>
        <v>-0.17980039966703015</v>
      </c>
      <c r="Q1968">
        <f t="shared" si="678"/>
        <v>22.464688235704966</v>
      </c>
      <c r="R1968">
        <f t="shared" si="682"/>
        <v>12.32460615703598</v>
      </c>
      <c r="S1968">
        <v>10.08</v>
      </c>
      <c r="T1968">
        <f t="shared" si="670"/>
        <v>11.885266090316788</v>
      </c>
      <c r="U1968">
        <f t="shared" si="671"/>
        <v>0.64959217518363965</v>
      </c>
      <c r="V1968">
        <f t="shared" si="672"/>
        <v>0.55941855051785572</v>
      </c>
      <c r="W1968">
        <f t="shared" si="673"/>
        <v>-1.6313497821335548E-2</v>
      </c>
      <c r="X1968">
        <f t="shared" si="674"/>
        <v>-8.9714358422010275E-3</v>
      </c>
      <c r="Y1968">
        <f t="shared" si="685"/>
        <v>0.18303718955459783</v>
      </c>
      <c r="Z1968">
        <f t="shared" si="685"/>
        <v>0.29431849534300342</v>
      </c>
      <c r="AL1968">
        <v>9.4693750000000012</v>
      </c>
    </row>
    <row r="1969" spans="4:38" x14ac:dyDescent="0.55000000000000004">
      <c r="D1969">
        <f t="shared" si="679"/>
        <v>4.8640480522557521</v>
      </c>
      <c r="E1969">
        <f t="shared" si="665"/>
        <v>5</v>
      </c>
      <c r="F1969" s="2">
        <f t="shared" si="680"/>
        <v>39505</v>
      </c>
      <c r="G1969" s="1">
        <v>2008.2406392694065</v>
      </c>
      <c r="H1969" s="3">
        <v>843.15</v>
      </c>
      <c r="I1969" s="1">
        <f t="shared" si="666"/>
        <v>843.15</v>
      </c>
      <c r="J1969" s="1">
        <f t="shared" si="667"/>
        <v>4.7477971090241558E-8</v>
      </c>
      <c r="K1969">
        <f t="shared" si="668"/>
        <v>0</v>
      </c>
      <c r="L1969">
        <f t="shared" si="675"/>
        <v>0.60783633222859579</v>
      </c>
      <c r="M1969">
        <f t="shared" si="681"/>
        <v>0.60783633222859579</v>
      </c>
      <c r="N1969">
        <f t="shared" si="676"/>
        <v>3.7000006741103304</v>
      </c>
      <c r="O1969">
        <f t="shared" si="677"/>
        <v>-1.020821362021973E-2</v>
      </c>
      <c r="P1969">
        <f t="shared" si="669"/>
        <v>-0.18358149192075143</v>
      </c>
      <c r="Q1969">
        <f t="shared" si="678"/>
        <v>22.44649710426603</v>
      </c>
      <c r="R1969">
        <f t="shared" si="682"/>
        <v>12.321278578044657</v>
      </c>
      <c r="S1969">
        <v>10.29</v>
      </c>
      <c r="T1969">
        <f t="shared" si="670"/>
        <v>11.911332178546735</v>
      </c>
      <c r="U1969">
        <f t="shared" si="671"/>
        <v>0.66379060839712578</v>
      </c>
      <c r="V1969">
        <f t="shared" si="672"/>
        <v>0.5759438211746789</v>
      </c>
      <c r="W1969">
        <f t="shared" si="673"/>
        <v>-1.3221873955186494E-2</v>
      </c>
      <c r="X1969">
        <f t="shared" si="674"/>
        <v>-8.9400283904014551E-3</v>
      </c>
      <c r="Y1969">
        <f t="shared" si="685"/>
        <v>0.16672369173326229</v>
      </c>
      <c r="Z1969">
        <f t="shared" si="685"/>
        <v>0.28534705950080241</v>
      </c>
      <c r="AL1969">
        <v>9.3207291666666681</v>
      </c>
    </row>
    <row r="1970" spans="4:38" x14ac:dyDescent="0.55000000000000004">
      <c r="D1970">
        <f t="shared" si="679"/>
        <v>4.8776432470301767</v>
      </c>
      <c r="E1970">
        <f t="shared" si="665"/>
        <v>5</v>
      </c>
      <c r="F1970" s="2">
        <f t="shared" si="680"/>
        <v>39506</v>
      </c>
      <c r="G1970" s="1">
        <v>2008.2433789954339</v>
      </c>
      <c r="H1970" s="3">
        <v>941.11</v>
      </c>
      <c r="I1970" s="1">
        <f t="shared" si="666"/>
        <v>941.11</v>
      </c>
      <c r="J1970" s="1">
        <f t="shared" si="667"/>
        <v>6.6930243145613486E-9</v>
      </c>
      <c r="K1970">
        <f t="shared" si="668"/>
        <v>0</v>
      </c>
      <c r="L1970">
        <f t="shared" si="675"/>
        <v>0.60733336923703207</v>
      </c>
      <c r="M1970">
        <f t="shared" si="681"/>
        <v>0.60733336923703207</v>
      </c>
      <c r="N1970">
        <f t="shared" si="676"/>
        <v>3.6989798527483084</v>
      </c>
      <c r="O1970">
        <f t="shared" si="677"/>
        <v>-1.0321676418478809E-2</v>
      </c>
      <c r="P1970">
        <f t="shared" si="669"/>
        <v>-0.18551897886500798</v>
      </c>
      <c r="Q1970">
        <f t="shared" si="678"/>
        <v>22.427923416777961</v>
      </c>
      <c r="R1970">
        <f t="shared" si="682"/>
        <v>12.317879165240292</v>
      </c>
      <c r="S1970">
        <v>10.4</v>
      </c>
      <c r="T1970">
        <f t="shared" si="670"/>
        <v>11.938097190956331</v>
      </c>
      <c r="U1970">
        <f t="shared" si="671"/>
        <v>0.67135131182878993</v>
      </c>
      <c r="V1970">
        <f t="shared" si="672"/>
        <v>0.58479383202597379</v>
      </c>
      <c r="W1970">
        <f t="shared" si="673"/>
        <v>-1.2641091512420446E-2</v>
      </c>
      <c r="X1970">
        <f t="shared" si="674"/>
        <v>-8.8499741948674764E-3</v>
      </c>
      <c r="Y1970">
        <f t="shared" si="685"/>
        <v>0.15350181777807581</v>
      </c>
      <c r="Z1970">
        <f t="shared" si="685"/>
        <v>0.27640703111040094</v>
      </c>
      <c r="AL1970">
        <v>8.9999999999999911</v>
      </c>
    </row>
    <row r="1971" spans="4:38" x14ac:dyDescent="0.55000000000000004">
      <c r="D1971">
        <f t="shared" si="679"/>
        <v>4.889878922327159</v>
      </c>
      <c r="E1971">
        <f t="shared" si="665"/>
        <v>5</v>
      </c>
      <c r="F1971" s="2">
        <f t="shared" si="680"/>
        <v>39507</v>
      </c>
      <c r="G1971" s="1">
        <v>2008.2461187214612</v>
      </c>
      <c r="H1971" s="3">
        <v>629.52</v>
      </c>
      <c r="I1971" s="1">
        <f t="shared" si="666"/>
        <v>629.52</v>
      </c>
      <c r="J1971" s="1">
        <f t="shared" si="667"/>
        <v>3.4045424612684226E-6</v>
      </c>
      <c r="K1971">
        <f t="shared" si="668"/>
        <v>0</v>
      </c>
      <c r="L1971">
        <f t="shared" si="675"/>
        <v>0.60682509806205942</v>
      </c>
      <c r="M1971">
        <f t="shared" si="681"/>
        <v>0.60682509806205942</v>
      </c>
      <c r="N1971">
        <f t="shared" si="676"/>
        <v>3.6979476851064605</v>
      </c>
      <c r="O1971">
        <f t="shared" si="677"/>
        <v>-1.0500596992426559E-2</v>
      </c>
      <c r="P1971">
        <f t="shared" si="669"/>
        <v>-0.18862860582670324</v>
      </c>
      <c r="Q1971">
        <f t="shared" si="678"/>
        <v>22.409153712620565</v>
      </c>
      <c r="R1971">
        <f t="shared" si="682"/>
        <v>12.314441969701686</v>
      </c>
      <c r="S1971">
        <v>10.57</v>
      </c>
      <c r="T1971">
        <f t="shared" si="670"/>
        <v>11.9655531964977</v>
      </c>
      <c r="U1971">
        <f t="shared" si="671"/>
        <v>0.68320577453379494</v>
      </c>
      <c r="V1971">
        <f t="shared" si="672"/>
        <v>0.5987393523094644</v>
      </c>
      <c r="W1971">
        <f t="shared" si="673"/>
        <v>-6.5118215549877807E-3</v>
      </c>
      <c r="X1971">
        <f t="shared" si="674"/>
        <v>-8.7424916461809245E-3</v>
      </c>
      <c r="Y1971">
        <f t="shared" si="685"/>
        <v>0.14086072626565538</v>
      </c>
      <c r="Z1971">
        <f t="shared" si="685"/>
        <v>0.26755705691553344</v>
      </c>
      <c r="AL1971">
        <v>9.1498958333333302</v>
      </c>
    </row>
    <row r="1972" spans="4:38" x14ac:dyDescent="0.55000000000000004">
      <c r="D1972">
        <f t="shared" si="679"/>
        <v>4.900891030094443</v>
      </c>
      <c r="E1972">
        <f t="shared" si="665"/>
        <v>5</v>
      </c>
      <c r="F1972" s="2">
        <f t="shared" si="680"/>
        <v>39508</v>
      </c>
      <c r="G1972" s="1">
        <v>2008.2527397260274</v>
      </c>
      <c r="H1972" s="3">
        <v>562.17999999999995</v>
      </c>
      <c r="I1972" s="1">
        <f t="shared" si="666"/>
        <v>562.17999999999995</v>
      </c>
      <c r="J1972" s="1">
        <f t="shared" si="667"/>
        <v>1.3090811317717569E-5</v>
      </c>
      <c r="K1972">
        <f t="shared" si="668"/>
        <v>0</v>
      </c>
      <c r="L1972">
        <f t="shared" si="675"/>
        <v>0.60630830736116437</v>
      </c>
      <c r="M1972">
        <f t="shared" si="681"/>
        <v>0.60630830736116437</v>
      </c>
      <c r="N1972">
        <f t="shared" si="676"/>
        <v>3.6968976254072179</v>
      </c>
      <c r="O1972">
        <f t="shared" si="677"/>
        <v>-1.0594053503307777E-2</v>
      </c>
      <c r="P1972">
        <f t="shared" si="669"/>
        <v>-0.19019886266154612</v>
      </c>
      <c r="Q1972">
        <f t="shared" si="678"/>
        <v>22.390068814793377</v>
      </c>
      <c r="R1972">
        <f t="shared" si="682"/>
        <v>12.310945085941439</v>
      </c>
      <c r="S1972">
        <v>10.66</v>
      </c>
      <c r="T1972">
        <f t="shared" si="670"/>
        <v>12.034708071020386</v>
      </c>
      <c r="U1972">
        <f t="shared" si="671"/>
        <v>0.68956617597040493</v>
      </c>
      <c r="V1972">
        <f t="shared" si="672"/>
        <v>0.60625640953086868</v>
      </c>
      <c r="W1972">
        <f t="shared" si="673"/>
        <v>-3.3314541337898206E-3</v>
      </c>
      <c r="X1972">
        <f t="shared" si="674"/>
        <v>-8.5444670356846358E-3</v>
      </c>
      <c r="Y1972">
        <f t="shared" si="685"/>
        <v>0.1343489047106676</v>
      </c>
      <c r="Z1972">
        <f t="shared" si="685"/>
        <v>0.25881456526935254</v>
      </c>
      <c r="AL1972">
        <v>9.2676041666666702</v>
      </c>
    </row>
    <row r="1973" spans="4:38" x14ac:dyDescent="0.55000000000000004">
      <c r="D1973">
        <f t="shared" si="679"/>
        <v>4.9108019270849992</v>
      </c>
      <c r="E1973">
        <f t="shared" si="665"/>
        <v>5</v>
      </c>
      <c r="F1973" s="2">
        <f t="shared" si="680"/>
        <v>39509</v>
      </c>
      <c r="G1973" s="1">
        <v>2008.2554794520547</v>
      </c>
      <c r="H1973" s="3">
        <v>515.04</v>
      </c>
      <c r="I1973" s="1">
        <f t="shared" si="666"/>
        <v>515.04</v>
      </c>
      <c r="J1973" s="1">
        <f t="shared" si="667"/>
        <v>3.360619946929147E-5</v>
      </c>
      <c r="K1973">
        <f t="shared" si="668"/>
        <v>0</v>
      </c>
      <c r="L1973">
        <f t="shared" si="675"/>
        <v>0.60578721458674922</v>
      </c>
      <c r="M1973">
        <f t="shared" si="681"/>
        <v>0.60578721458674922</v>
      </c>
      <c r="N1973">
        <f t="shared" si="676"/>
        <v>3.6958382200568871</v>
      </c>
      <c r="O1973">
        <f t="shared" si="677"/>
        <v>-1.0566443019759397E-2</v>
      </c>
      <c r="P1973">
        <f t="shared" si="669"/>
        <v>-0.1895945783795272</v>
      </c>
      <c r="Q1973">
        <f t="shared" si="678"/>
        <v>22.370823367643247</v>
      </c>
      <c r="R1973">
        <f t="shared" si="682"/>
        <v>12.307416772236357</v>
      </c>
      <c r="S1973">
        <v>10.64</v>
      </c>
      <c r="T1973">
        <f t="shared" si="670"/>
        <v>12.064462359426992</v>
      </c>
      <c r="U1973">
        <f t="shared" si="671"/>
        <v>0.68814765555940827</v>
      </c>
      <c r="V1973">
        <f t="shared" si="672"/>
        <v>0.60457783791668096</v>
      </c>
      <c r="W1973">
        <f t="shared" si="673"/>
        <v>-6.1863292366826517E-4</v>
      </c>
      <c r="X1973">
        <f t="shared" si="674"/>
        <v>-8.3057369175843204E-3</v>
      </c>
      <c r="Y1973">
        <f t="shared" si="685"/>
        <v>0.13101745057687778</v>
      </c>
      <c r="Z1973">
        <f t="shared" si="685"/>
        <v>0.25027009823366791</v>
      </c>
      <c r="AL1973">
        <v>9.5930208333333251</v>
      </c>
    </row>
    <row r="1974" spans="4:38" x14ac:dyDescent="0.55000000000000004">
      <c r="D1974">
        <f t="shared" si="679"/>
        <v>4.9197217343764992</v>
      </c>
      <c r="E1974">
        <f t="shared" si="665"/>
        <v>5</v>
      </c>
      <c r="F1974" s="2">
        <f t="shared" si="680"/>
        <v>39510</v>
      </c>
      <c r="G1974" s="1">
        <v>2008.2582191780823</v>
      </c>
      <c r="H1974" s="3">
        <v>345.96</v>
      </c>
      <c r="I1974" s="1">
        <f t="shared" si="666"/>
        <v>345.96</v>
      </c>
      <c r="J1974" s="1">
        <f t="shared" si="667"/>
        <v>9.8862052067354698E-4</v>
      </c>
      <c r="K1974">
        <f t="shared" si="668"/>
        <v>0</v>
      </c>
      <c r="L1974">
        <f t="shared" si="675"/>
        <v>0.60526777738570947</v>
      </c>
      <c r="M1974">
        <f t="shared" si="681"/>
        <v>0.60526777738570947</v>
      </c>
      <c r="N1974">
        <f t="shared" si="676"/>
        <v>3.6947815757549112</v>
      </c>
      <c r="O1974">
        <f t="shared" si="677"/>
        <v>-9.9736380533821389E-3</v>
      </c>
      <c r="P1974">
        <f t="shared" si="669"/>
        <v>-0.17885837029411675</v>
      </c>
      <c r="Q1974">
        <f t="shared" si="678"/>
        <v>22.351635534948425</v>
      </c>
      <c r="R1974">
        <f t="shared" si="682"/>
        <v>12.303897006041913</v>
      </c>
      <c r="S1974">
        <v>10.199999999999999</v>
      </c>
      <c r="T1974">
        <f t="shared" si="670"/>
        <v>12.094870196235975</v>
      </c>
      <c r="U1974">
        <f t="shared" si="671"/>
        <v>0.65766795492834762</v>
      </c>
      <c r="V1974">
        <f t="shared" si="672"/>
        <v>0.56880261393625231</v>
      </c>
      <c r="W1974">
        <f t="shared" si="673"/>
        <v>1.3959070824629657E-2</v>
      </c>
      <c r="X1974">
        <f t="shared" si="674"/>
        <v>-8.0378773878921166E-3</v>
      </c>
      <c r="Y1974">
        <f t="shared" ref="Y1974:Z1989" si="686">MAX(0.0000000001,Y1973+W1973)</f>
        <v>0.13039881765320951</v>
      </c>
      <c r="Z1974">
        <f t="shared" si="686"/>
        <v>0.24196436131608359</v>
      </c>
      <c r="AL1974">
        <v>9.7689583333333463</v>
      </c>
    </row>
    <row r="1975" spans="4:38" x14ac:dyDescent="0.55000000000000004">
      <c r="D1975">
        <f t="shared" si="679"/>
        <v>4.9277495609388495</v>
      </c>
      <c r="E1975">
        <f t="shared" si="665"/>
        <v>5</v>
      </c>
      <c r="F1975" s="2">
        <f t="shared" si="680"/>
        <v>39511</v>
      </c>
      <c r="G1975" s="1">
        <v>2008.2609589041097</v>
      </c>
      <c r="H1975" s="3">
        <v>268.58999999999997</v>
      </c>
      <c r="I1975" s="1">
        <f t="shared" si="666"/>
        <v>268.58999999999997</v>
      </c>
      <c r="J1975" s="1">
        <f t="shared" si="667"/>
        <v>4.645761409095707E-3</v>
      </c>
      <c r="K1975">
        <f t="shared" si="668"/>
        <v>0</v>
      </c>
      <c r="L1975">
        <f t="shared" si="675"/>
        <v>0.60477775445339688</v>
      </c>
      <c r="M1975">
        <f t="shared" si="681"/>
        <v>0.60477775445339688</v>
      </c>
      <c r="N1975">
        <f t="shared" si="676"/>
        <v>3.693784211949573</v>
      </c>
      <c r="O1975">
        <f t="shared" si="677"/>
        <v>-9.456565023691077E-3</v>
      </c>
      <c r="P1975">
        <f t="shared" si="669"/>
        <v>-0.16949645913030151</v>
      </c>
      <c r="Q1975">
        <f t="shared" si="678"/>
        <v>22.333379636980123</v>
      </c>
      <c r="R1975">
        <f t="shared" si="682"/>
        <v>12.30054632104955</v>
      </c>
      <c r="S1975">
        <v>10.15</v>
      </c>
      <c r="T1975">
        <f t="shared" si="670"/>
        <v>12.125922570945717</v>
      </c>
      <c r="U1975">
        <f t="shared" si="671"/>
        <v>0.65429091656520588</v>
      </c>
      <c r="V1975">
        <f t="shared" si="672"/>
        <v>0.56487360728506186</v>
      </c>
      <c r="W1975">
        <f t="shared" si="673"/>
        <v>2.4811615672362376E-2</v>
      </c>
      <c r="X1975">
        <f t="shared" si="674"/>
        <v>-7.6010644266238771E-3</v>
      </c>
      <c r="Y1975">
        <f t="shared" si="686"/>
        <v>0.14435788847783917</v>
      </c>
      <c r="Z1975">
        <f t="shared" si="686"/>
        <v>0.23392648392819149</v>
      </c>
      <c r="AL1975">
        <v>9.5295833333333206</v>
      </c>
    </row>
    <row r="1976" spans="4:38" x14ac:dyDescent="0.55000000000000004">
      <c r="D1976">
        <f t="shared" si="679"/>
        <v>4.9349746048449648</v>
      </c>
      <c r="E1976">
        <f t="shared" si="665"/>
        <v>5</v>
      </c>
      <c r="F1976" s="2">
        <f t="shared" si="680"/>
        <v>39512</v>
      </c>
      <c r="G1976" s="1">
        <v>2008.263698630137</v>
      </c>
      <c r="H1976" s="3">
        <v>316.35000000000002</v>
      </c>
      <c r="I1976" s="1">
        <f t="shared" si="666"/>
        <v>316.35000000000002</v>
      </c>
      <c r="J1976" s="1">
        <f t="shared" si="667"/>
        <v>1.7873878975859256E-3</v>
      </c>
      <c r="K1976">
        <f t="shared" si="668"/>
        <v>0</v>
      </c>
      <c r="L1976">
        <f t="shared" si="675"/>
        <v>0.60431338059276596</v>
      </c>
      <c r="M1976">
        <f t="shared" si="681"/>
        <v>0.60431338059276596</v>
      </c>
      <c r="N1976">
        <f t="shared" si="676"/>
        <v>3.6928385554472039</v>
      </c>
      <c r="O1976">
        <f t="shared" si="677"/>
        <v>-9.7861057971471155E-3</v>
      </c>
      <c r="P1976">
        <f t="shared" si="669"/>
        <v>-0.17531166750384039</v>
      </c>
      <c r="Q1976">
        <f t="shared" si="678"/>
        <v>22.315484466405184</v>
      </c>
      <c r="R1976">
        <f t="shared" si="682"/>
        <v>12.297260071250141</v>
      </c>
      <c r="S1976">
        <v>10.119999999999999</v>
      </c>
      <c r="T1976">
        <f t="shared" si="670"/>
        <v>12.157610282070607</v>
      </c>
      <c r="U1976">
        <f t="shared" si="671"/>
        <v>0.65227302276701915</v>
      </c>
      <c r="V1976">
        <f t="shared" si="672"/>
        <v>0.56252924234440471</v>
      </c>
      <c r="W1976">
        <f t="shared" si="673"/>
        <v>1.4981171764212202E-2</v>
      </c>
      <c r="X1976">
        <f t="shared" si="674"/>
        <v>-7.0620741123920434E-3</v>
      </c>
      <c r="Y1976">
        <f t="shared" si="686"/>
        <v>0.16916950415020154</v>
      </c>
      <c r="Z1976">
        <f t="shared" si="686"/>
        <v>0.22632541950156762</v>
      </c>
      <c r="AL1976">
        <v>9.2467708333333309</v>
      </c>
    </row>
    <row r="1977" spans="4:38" x14ac:dyDescent="0.55000000000000004">
      <c r="D1977">
        <f t="shared" si="679"/>
        <v>4.9414771443604684</v>
      </c>
      <c r="E1977">
        <f t="shared" si="665"/>
        <v>5</v>
      </c>
      <c r="F1977" s="2">
        <f t="shared" si="680"/>
        <v>39513</v>
      </c>
      <c r="G1977" s="1">
        <v>2008.2664383561644</v>
      </c>
      <c r="H1977" s="3">
        <v>631.62</v>
      </c>
      <c r="I1977" s="1">
        <f t="shared" si="666"/>
        <v>631.62</v>
      </c>
      <c r="J1977" s="1">
        <f t="shared" si="667"/>
        <v>3.2645128827861539E-6</v>
      </c>
      <c r="K1977">
        <f t="shared" si="668"/>
        <v>0</v>
      </c>
      <c r="L1977">
        <f t="shared" si="675"/>
        <v>0.60383307465439928</v>
      </c>
      <c r="M1977">
        <f t="shared" si="681"/>
        <v>0.60383307465439928</v>
      </c>
      <c r="N1977">
        <f t="shared" si="676"/>
        <v>3.6918599448674891</v>
      </c>
      <c r="O1977">
        <f t="shared" si="677"/>
        <v>-2.3785462399050772E-3</v>
      </c>
      <c r="P1977">
        <f t="shared" si="669"/>
        <v>-4.2596058793304484E-2</v>
      </c>
      <c r="Q1977">
        <f t="shared" si="678"/>
        <v>22.297462288878943</v>
      </c>
      <c r="R1977">
        <f t="shared" si="682"/>
        <v>12.293948721936259</v>
      </c>
      <c r="S1977">
        <v>9.6300000000000008</v>
      </c>
      <c r="T1977">
        <f t="shared" si="670"/>
        <v>12.18992393986141</v>
      </c>
      <c r="U1977">
        <f t="shared" si="671"/>
        <v>0.15504532728882722</v>
      </c>
      <c r="V1977">
        <f t="shared" si="672"/>
        <v>0.13139661363596336</v>
      </c>
      <c r="W1977">
        <f t="shared" si="673"/>
        <v>-9.2972492520416311E-3</v>
      </c>
      <c r="X1977">
        <f t="shared" si="674"/>
        <v>-6.6709041662200673E-3</v>
      </c>
      <c r="Y1977">
        <f t="shared" si="686"/>
        <v>0.18415067591441375</v>
      </c>
      <c r="Z1977">
        <f t="shared" si="686"/>
        <v>0.21926334538917558</v>
      </c>
      <c r="AL1977">
        <v>8.9372916666666651</v>
      </c>
    </row>
    <row r="1978" spans="4:38" x14ac:dyDescent="0.55000000000000004">
      <c r="D1978">
        <f t="shared" si="679"/>
        <v>4.9473294299244213</v>
      </c>
      <c r="E1978">
        <f t="shared" si="665"/>
        <v>5</v>
      </c>
      <c r="F1978" s="2">
        <f t="shared" si="680"/>
        <v>39514</v>
      </c>
      <c r="G1978" s="1">
        <v>2008.2691780821917</v>
      </c>
      <c r="H1978" s="3">
        <v>1947.93</v>
      </c>
      <c r="I1978" s="1">
        <f t="shared" si="666"/>
        <v>1947.93</v>
      </c>
      <c r="J1978" s="1">
        <f t="shared" si="667"/>
        <v>1.2036355249287322E-17</v>
      </c>
      <c r="K1978">
        <f t="shared" si="668"/>
        <v>0</v>
      </c>
      <c r="L1978">
        <f t="shared" si="675"/>
        <v>0.60371637312345872</v>
      </c>
      <c r="M1978">
        <f t="shared" si="681"/>
        <v>0.60371637312345872</v>
      </c>
      <c r="N1978">
        <f t="shared" si="676"/>
        <v>3.6916220902434986</v>
      </c>
      <c r="O1978">
        <f t="shared" si="677"/>
        <v>-2.3180431467739737E-3</v>
      </c>
      <c r="P1978">
        <f t="shared" si="669"/>
        <v>-4.1507261613701177E-2</v>
      </c>
      <c r="Q1978">
        <f t="shared" si="678"/>
        <v>22.293152783970857</v>
      </c>
      <c r="R1978">
        <f t="shared" si="682"/>
        <v>12.293156640079621</v>
      </c>
      <c r="S1978">
        <v>9.3800000000000008</v>
      </c>
      <c r="T1978">
        <f t="shared" si="670"/>
        <v>12.222853969077109</v>
      </c>
      <c r="U1978">
        <f t="shared" si="671"/>
        <v>0.15110531179959896</v>
      </c>
      <c r="V1978">
        <f t="shared" si="672"/>
        <v>0.12692076260867871</v>
      </c>
      <c r="W1978">
        <f t="shared" si="673"/>
        <v>-1.4405064091804882E-2</v>
      </c>
      <c r="X1978">
        <f t="shared" si="674"/>
        <v>-6.5707267737398793E-3</v>
      </c>
      <c r="Y1978">
        <f t="shared" si="686"/>
        <v>0.17485342666237214</v>
      </c>
      <c r="Z1978">
        <f t="shared" si="686"/>
        <v>0.21259244122295551</v>
      </c>
      <c r="AL1978">
        <v>9.0195833333333351</v>
      </c>
    </row>
    <row r="1979" spans="4:38" x14ac:dyDescent="0.55000000000000004">
      <c r="D1979">
        <f t="shared" si="679"/>
        <v>4.952596486931979</v>
      </c>
      <c r="E1979">
        <f t="shared" si="665"/>
        <v>5</v>
      </c>
      <c r="F1979" s="2">
        <f t="shared" si="680"/>
        <v>39515</v>
      </c>
      <c r="G1979" s="1">
        <v>2008.2719178082191</v>
      </c>
      <c r="H1979" s="3">
        <v>612.35</v>
      </c>
      <c r="I1979" s="1">
        <f t="shared" si="666"/>
        <v>612.35</v>
      </c>
      <c r="J1979" s="1">
        <f t="shared" si="667"/>
        <v>4.7994942988828487E-6</v>
      </c>
      <c r="K1979">
        <f t="shared" si="668"/>
        <v>0</v>
      </c>
      <c r="L1979">
        <f t="shared" si="675"/>
        <v>0.60360265459848972</v>
      </c>
      <c r="M1979">
        <f t="shared" si="681"/>
        <v>0.60360265459848972</v>
      </c>
      <c r="N1979">
        <f t="shared" si="676"/>
        <v>3.6913902859288212</v>
      </c>
      <c r="O1979">
        <f t="shared" si="677"/>
        <v>-2.3129929008858241E-3</v>
      </c>
      <c r="P1979">
        <f t="shared" si="669"/>
        <v>-4.141163545558868E-2</v>
      </c>
      <c r="Q1979">
        <f t="shared" si="678"/>
        <v>22.288953553066474</v>
      </c>
      <c r="R1979">
        <f t="shared" si="682"/>
        <v>12.292384728253191</v>
      </c>
      <c r="S1979">
        <v>9.36</v>
      </c>
      <c r="T1979">
        <f t="shared" si="670"/>
        <v>12.256390611842741</v>
      </c>
      <c r="U1979">
        <f t="shared" si="671"/>
        <v>0.15079447003202512</v>
      </c>
      <c r="V1979">
        <f t="shared" si="672"/>
        <v>0.12656935091881164</v>
      </c>
      <c r="W1979">
        <f t="shared" si="673"/>
        <v>-6.4355362627936631E-3</v>
      </c>
      <c r="X1979">
        <f t="shared" si="674"/>
        <v>-6.5219645476260295E-3</v>
      </c>
      <c r="Y1979">
        <f t="shared" si="686"/>
        <v>0.16044836257056724</v>
      </c>
      <c r="Z1979">
        <f t="shared" si="686"/>
        <v>0.20602171444921563</v>
      </c>
      <c r="AL1979">
        <v>8.9822916666666597</v>
      </c>
    </row>
    <row r="1980" spans="4:38" x14ac:dyDescent="0.55000000000000004">
      <c r="D1980">
        <f t="shared" si="679"/>
        <v>4.9573368382387812</v>
      </c>
      <c r="E1980">
        <f t="shared" si="665"/>
        <v>5</v>
      </c>
      <c r="F1980" s="2">
        <f t="shared" si="680"/>
        <v>39516</v>
      </c>
      <c r="G1980" s="1">
        <v>2008.2746575342467</v>
      </c>
      <c r="H1980" s="3">
        <v>314.27</v>
      </c>
      <c r="I1980" s="1">
        <f t="shared" si="666"/>
        <v>314.27</v>
      </c>
      <c r="J1980" s="1">
        <f t="shared" si="667"/>
        <v>1.8633114960950646E-3</v>
      </c>
      <c r="K1980">
        <f t="shared" si="668"/>
        <v>0</v>
      </c>
      <c r="L1980">
        <f t="shared" si="675"/>
        <v>0.60348919806299495</v>
      </c>
      <c r="M1980">
        <f t="shared" si="681"/>
        <v>0.60348919806299495</v>
      </c>
      <c r="N1980">
        <f t="shared" si="676"/>
        <v>3.6911589866387327</v>
      </c>
      <c r="O1980">
        <f t="shared" si="677"/>
        <v>-2.3138259662092153E-3</v>
      </c>
      <c r="P1980">
        <f t="shared" si="669"/>
        <v>-4.1421358151047451E-2</v>
      </c>
      <c r="Q1980">
        <f t="shared" si="678"/>
        <v>22.284763823920439</v>
      </c>
      <c r="R1980">
        <f t="shared" si="682"/>
        <v>12.29161446643163</v>
      </c>
      <c r="S1980">
        <v>9.59</v>
      </c>
      <c r="T1980">
        <f t="shared" si="670"/>
        <v>12.290523930530913</v>
      </c>
      <c r="U1980">
        <f t="shared" si="671"/>
        <v>0.15440808969587377</v>
      </c>
      <c r="V1980">
        <f t="shared" si="672"/>
        <v>0.13067001252564561</v>
      </c>
      <c r="W1980">
        <f t="shared" si="673"/>
        <v>1.7100271974132393E-2</v>
      </c>
      <c r="X1980">
        <f t="shared" si="674"/>
        <v>-6.3822629389016184E-3</v>
      </c>
      <c r="Y1980">
        <f t="shared" si="686"/>
        <v>0.15401282630777358</v>
      </c>
      <c r="Z1980">
        <f t="shared" si="686"/>
        <v>0.19949974990158961</v>
      </c>
      <c r="AL1980">
        <v>9.0388541666666704</v>
      </c>
    </row>
    <row r="1981" spans="4:38" x14ac:dyDescent="0.55000000000000004">
      <c r="D1981">
        <f t="shared" si="679"/>
        <v>4.9616031544149033</v>
      </c>
      <c r="E1981">
        <f t="shared" si="665"/>
        <v>5</v>
      </c>
      <c r="F1981" s="2">
        <f t="shared" si="680"/>
        <v>39517</v>
      </c>
      <c r="G1981" s="1">
        <v>2008.277397260274</v>
      </c>
      <c r="H1981" s="3">
        <v>85.41</v>
      </c>
      <c r="I1981" s="1" t="str">
        <f t="shared" si="666"/>
        <v/>
      </c>
      <c r="J1981" s="1">
        <f t="shared" si="667"/>
        <v>0.18119164422229764</v>
      </c>
      <c r="K1981">
        <f t="shared" si="668"/>
        <v>0</v>
      </c>
      <c r="L1981">
        <f t="shared" si="675"/>
        <v>0.60337571488997843</v>
      </c>
      <c r="M1981">
        <f t="shared" si="681"/>
        <v>0.60337571488997843</v>
      </c>
      <c r="N1981">
        <f t="shared" si="676"/>
        <v>3.6909276040421117</v>
      </c>
      <c r="O1981">
        <f t="shared" si="677"/>
        <v>3.0494852646967274E-3</v>
      </c>
      <c r="P1981">
        <f t="shared" si="669"/>
        <v>5.459197915717471E-2</v>
      </c>
      <c r="Q1981">
        <f t="shared" si="678"/>
        <v>22.280504110945831</v>
      </c>
      <c r="R1981">
        <f t="shared" si="682"/>
        <v>12.29083123943254</v>
      </c>
      <c r="S1981">
        <v>9.81</v>
      </c>
      <c r="T1981">
        <f t="shared" si="670"/>
        <v>12.32524381069913</v>
      </c>
      <c r="U1981">
        <f t="shared" si="671"/>
        <v>0.15794559808192643</v>
      </c>
      <c r="V1981">
        <f t="shared" si="672"/>
        <v>0.13471664313045889</v>
      </c>
      <c r="W1981">
        <f t="shared" si="673"/>
        <v>7.9070914779565793E-2</v>
      </c>
      <c r="X1981">
        <f t="shared" si="674"/>
        <v>-6.0063630391242618E-3</v>
      </c>
      <c r="Y1981">
        <f t="shared" si="686"/>
        <v>0.17111309828190596</v>
      </c>
      <c r="Z1981">
        <f t="shared" si="686"/>
        <v>0.19311748696268799</v>
      </c>
      <c r="AL1981">
        <v>9.0566666666666649</v>
      </c>
    </row>
    <row r="1982" spans="4:38" x14ac:dyDescent="0.55000000000000004">
      <c r="D1982">
        <f t="shared" si="679"/>
        <v>4.7402226764389725</v>
      </c>
      <c r="E1982">
        <f t="shared" si="665"/>
        <v>2.7477983746555927</v>
      </c>
      <c r="F1982" s="2">
        <f t="shared" si="680"/>
        <v>39518</v>
      </c>
      <c r="G1982" s="1">
        <v>2008.2801369863014</v>
      </c>
      <c r="H1982" s="3">
        <v>50.54</v>
      </c>
      <c r="I1982" s="1" t="str">
        <f t="shared" si="666"/>
        <v/>
      </c>
      <c r="J1982" s="1">
        <f t="shared" si="667"/>
        <v>0.36392772090686581</v>
      </c>
      <c r="K1982">
        <f t="shared" si="668"/>
        <v>0</v>
      </c>
      <c r="L1982">
        <f t="shared" si="675"/>
        <v>0.60352528195616251</v>
      </c>
      <c r="M1982">
        <f t="shared" si="681"/>
        <v>0.60352528195616251</v>
      </c>
      <c r="N1982">
        <f t="shared" si="676"/>
        <v>3.6912325525685814</v>
      </c>
      <c r="O1982">
        <f t="shared" si="677"/>
        <v>3.5378693639209757E-2</v>
      </c>
      <c r="P1982">
        <f t="shared" si="669"/>
        <v>0.6340100703014071</v>
      </c>
      <c r="Q1982">
        <f t="shared" si="678"/>
        <v>22.279093186551123</v>
      </c>
      <c r="R1982">
        <f t="shared" si="682"/>
        <v>12.290571792883743</v>
      </c>
      <c r="S1982">
        <v>10.029999999999999</v>
      </c>
      <c r="T1982">
        <f t="shared" si="670"/>
        <v>12.360539964093817</v>
      </c>
      <c r="U1982">
        <f t="shared" si="671"/>
        <v>0.64625660488626835</v>
      </c>
      <c r="V1982">
        <f t="shared" si="672"/>
        <v>0.55555436432754679</v>
      </c>
      <c r="W1982">
        <f t="shared" si="673"/>
        <v>9.0613439799176604E-2</v>
      </c>
      <c r="X1982">
        <f t="shared" si="674"/>
        <v>-5.0502099396172928E-3</v>
      </c>
      <c r="Y1982">
        <f t="shared" si="686"/>
        <v>0.25018401306147176</v>
      </c>
      <c r="Z1982">
        <f t="shared" si="686"/>
        <v>0.18711112392356372</v>
      </c>
      <c r="AL1982">
        <v>9.0213541666666632</v>
      </c>
    </row>
    <row r="1983" spans="4:38" x14ac:dyDescent="0.55000000000000004">
      <c r="D1983">
        <f t="shared" si="679"/>
        <v>4.5660167784177794</v>
      </c>
      <c r="E1983">
        <f t="shared" si="665"/>
        <v>2.998163696227035</v>
      </c>
      <c r="F1983" s="2">
        <f t="shared" si="680"/>
        <v>39519</v>
      </c>
      <c r="G1983" s="1">
        <v>2008.2828767123287</v>
      </c>
      <c r="H1983" s="3">
        <v>54.9</v>
      </c>
      <c r="I1983" s="1" t="str">
        <f t="shared" si="666"/>
        <v/>
      </c>
      <c r="J1983" s="1">
        <f t="shared" si="667"/>
        <v>0.33353749205169325</v>
      </c>
      <c r="K1983">
        <f t="shared" si="668"/>
        <v>0</v>
      </c>
      <c r="L1983">
        <f t="shared" si="675"/>
        <v>0.60526229584739921</v>
      </c>
      <c r="M1983">
        <f t="shared" si="681"/>
        <v>0.60526229584739921</v>
      </c>
      <c r="N1983">
        <f t="shared" si="676"/>
        <v>3.6947704219325024</v>
      </c>
      <c r="O1983">
        <f t="shared" si="677"/>
        <v>3.4299416199572441E-2</v>
      </c>
      <c r="P1983">
        <f t="shared" si="669"/>
        <v>0.61582896708230095</v>
      </c>
      <c r="Q1983">
        <f t="shared" si="678"/>
        <v>22.28579308347037</v>
      </c>
      <c r="R1983">
        <f t="shared" si="682"/>
        <v>12.291803699860429</v>
      </c>
      <c r="S1983">
        <v>10.58</v>
      </c>
      <c r="T1983">
        <f t="shared" si="670"/>
        <v>12.396401931706613</v>
      </c>
      <c r="U1983">
        <f t="shared" si="671"/>
        <v>0.68390957872824121</v>
      </c>
      <c r="V1983">
        <f t="shared" si="672"/>
        <v>0.59956995689555648</v>
      </c>
      <c r="W1983">
        <f t="shared" si="673"/>
        <v>8.1287097645520695E-2</v>
      </c>
      <c r="X1983">
        <f t="shared" si="674"/>
        <v>-4.0560499802949086E-3</v>
      </c>
      <c r="Y1983">
        <f t="shared" si="686"/>
        <v>0.34079745286064833</v>
      </c>
      <c r="Z1983">
        <f t="shared" si="686"/>
        <v>0.18206091398394642</v>
      </c>
      <c r="AL1983">
        <v>8.9147916666666642</v>
      </c>
    </row>
    <row r="1984" spans="4:38" x14ac:dyDescent="0.55000000000000004">
      <c r="D1984">
        <f t="shared" si="679"/>
        <v>4.3817874838065833</v>
      </c>
      <c r="E1984">
        <f t="shared" si="665"/>
        <v>2.7237238323058088</v>
      </c>
      <c r="F1984" s="2">
        <f t="shared" si="680"/>
        <v>39520</v>
      </c>
      <c r="G1984" s="1">
        <v>2008.2856164383561</v>
      </c>
      <c r="H1984" s="3">
        <v>50.1</v>
      </c>
      <c r="I1984" s="1" t="str">
        <f t="shared" si="666"/>
        <v/>
      </c>
      <c r="J1984" s="1">
        <f t="shared" si="667"/>
        <v>0.36714441755772104</v>
      </c>
      <c r="K1984">
        <f t="shared" si="668"/>
        <v>0</v>
      </c>
      <c r="L1984">
        <f t="shared" si="675"/>
        <v>0.6069494984969398</v>
      </c>
      <c r="M1984">
        <f t="shared" si="681"/>
        <v>0.6069494984969398</v>
      </c>
      <c r="N1984">
        <f t="shared" si="676"/>
        <v>3.6982003635524596</v>
      </c>
      <c r="O1984">
        <f t="shared" si="677"/>
        <v>3.9260379263255096E-2</v>
      </c>
      <c r="P1984">
        <f t="shared" si="669"/>
        <v>0.7063040533174908</v>
      </c>
      <c r="Q1984">
        <f t="shared" si="678"/>
        <v>22.291177918803132</v>
      </c>
      <c r="R1984">
        <f t="shared" si="682"/>
        <v>12.292793628112094</v>
      </c>
      <c r="S1984">
        <v>10.66</v>
      </c>
      <c r="T1984">
        <f t="shared" si="670"/>
        <v>12.432819086866424</v>
      </c>
      <c r="U1984">
        <f t="shared" si="671"/>
        <v>0.68956617597040493</v>
      </c>
      <c r="V1984">
        <f t="shared" si="672"/>
        <v>0.60625640953086868</v>
      </c>
      <c r="W1984">
        <f t="shared" si="673"/>
        <v>7.7755680831485166E-2</v>
      </c>
      <c r="X1984">
        <f t="shared" si="674"/>
        <v>-3.2132732035796245E-3</v>
      </c>
      <c r="Y1984">
        <f t="shared" si="686"/>
        <v>0.422084550506169</v>
      </c>
      <c r="Z1984">
        <f t="shared" si="686"/>
        <v>0.17800486400365151</v>
      </c>
      <c r="AL1984">
        <v>8.6340625000000077</v>
      </c>
    </row>
    <row r="1985" spans="4:38" x14ac:dyDescent="0.55000000000000004">
      <c r="D1985">
        <f t="shared" si="679"/>
        <v>4.2602502249463665</v>
      </c>
      <c r="E1985">
        <f t="shared" si="665"/>
        <v>3.166414895204412</v>
      </c>
      <c r="F1985" s="2">
        <f t="shared" si="680"/>
        <v>39521</v>
      </c>
      <c r="G1985" s="1">
        <v>2008.2883561643835</v>
      </c>
      <c r="H1985" s="3">
        <v>57.63</v>
      </c>
      <c r="I1985" s="1" t="str">
        <f t="shared" si="666"/>
        <v/>
      </c>
      <c r="J1985" s="1">
        <f t="shared" si="667"/>
        <v>0.31581458308401611</v>
      </c>
      <c r="K1985">
        <f t="shared" si="668"/>
        <v>0</v>
      </c>
      <c r="L1985">
        <f t="shared" si="675"/>
        <v>0.60888457809506991</v>
      </c>
      <c r="M1985">
        <f t="shared" si="681"/>
        <v>0.60888457809506991</v>
      </c>
      <c r="N1985">
        <f t="shared" si="676"/>
        <v>3.7021264014787851</v>
      </c>
      <c r="O1985">
        <f t="shared" si="677"/>
        <v>3.5222009206545835E-2</v>
      </c>
      <c r="P1985">
        <f t="shared" si="669"/>
        <v>0.63492890546813641</v>
      </c>
      <c r="Q1985">
        <f t="shared" si="678"/>
        <v>22.299161646088091</v>
      </c>
      <c r="R1985">
        <f t="shared" si="682"/>
        <v>12.294261033705174</v>
      </c>
      <c r="S1985">
        <v>11.24</v>
      </c>
      <c r="T1985">
        <f t="shared" si="670"/>
        <v>12.469780638376537</v>
      </c>
      <c r="U1985">
        <f t="shared" si="671"/>
        <v>0.73200005974213456</v>
      </c>
      <c r="V1985">
        <f t="shared" si="672"/>
        <v>0.65701581357468553</v>
      </c>
      <c r="W1985">
        <f t="shared" si="673"/>
        <v>6.7816019446324913E-2</v>
      </c>
      <c r="X1985">
        <f t="shared" si="674"/>
        <v>-2.4485344345708806E-3</v>
      </c>
      <c r="Y1985">
        <f t="shared" si="686"/>
        <v>0.49984023133765415</v>
      </c>
      <c r="Z1985">
        <f t="shared" si="686"/>
        <v>0.17479159080007189</v>
      </c>
      <c r="AL1985">
        <v>8.1281249999999972</v>
      </c>
    </row>
    <row r="1986" spans="4:38" x14ac:dyDescent="0.55000000000000004">
      <c r="D1986">
        <f t="shared" si="679"/>
        <v>4.1017922516102159</v>
      </c>
      <c r="E1986">
        <f t="shared" si="665"/>
        <v>2.6756704915848548</v>
      </c>
      <c r="F1986" s="2">
        <f t="shared" si="680"/>
        <v>39522</v>
      </c>
      <c r="G1986" s="1">
        <v>2008.291095890411</v>
      </c>
      <c r="H1986" s="3">
        <v>49.21</v>
      </c>
      <c r="I1986" s="1" t="str">
        <f t="shared" si="666"/>
        <v/>
      </c>
      <c r="J1986" s="1">
        <f t="shared" si="667"/>
        <v>0.37373809785063605</v>
      </c>
      <c r="K1986">
        <f t="shared" si="668"/>
        <v>0</v>
      </c>
      <c r="L1986">
        <f t="shared" si="675"/>
        <v>0.61062410934292777</v>
      </c>
      <c r="M1986">
        <f t="shared" si="681"/>
        <v>0.61062410934292777</v>
      </c>
      <c r="N1986">
        <f t="shared" si="676"/>
        <v>3.7056486023994397</v>
      </c>
      <c r="O1986">
        <f t="shared" si="677"/>
        <v>4.4968261370259555E-2</v>
      </c>
      <c r="P1986">
        <f t="shared" si="669"/>
        <v>0.8123755458209031</v>
      </c>
      <c r="Q1986">
        <f t="shared" si="678"/>
        <v>22.304124880574467</v>
      </c>
      <c r="R1986">
        <f t="shared" si="682"/>
        <v>12.29517309749712</v>
      </c>
      <c r="S1986">
        <v>11.43</v>
      </c>
      <c r="T1986">
        <f t="shared" si="670"/>
        <v>12.507275633739352</v>
      </c>
      <c r="U1986">
        <f t="shared" si="671"/>
        <v>0.746460994545325</v>
      </c>
      <c r="V1986">
        <f t="shared" si="672"/>
        <v>0.67455126716984948</v>
      </c>
      <c r="W1986">
        <f t="shared" si="673"/>
        <v>6.7321836717115516E-2</v>
      </c>
      <c r="X1986">
        <f t="shared" si="674"/>
        <v>-1.8064783669152415E-3</v>
      </c>
      <c r="Y1986">
        <f t="shared" si="686"/>
        <v>0.56765625078397908</v>
      </c>
      <c r="Z1986">
        <f t="shared" si="686"/>
        <v>0.17234305636550101</v>
      </c>
      <c r="AL1986">
        <v>8.1605208333333348</v>
      </c>
    </row>
    <row r="1987" spans="4:38" x14ac:dyDescent="0.55000000000000004">
      <c r="D1987">
        <f t="shared" si="679"/>
        <v>3.9869657118529647</v>
      </c>
      <c r="E1987">
        <f t="shared" si="665"/>
        <v>2.9535268540377024</v>
      </c>
      <c r="F1987" s="2">
        <f t="shared" si="680"/>
        <v>39523</v>
      </c>
      <c r="G1987" s="1">
        <v>2008.2938356164384</v>
      </c>
      <c r="H1987" s="3">
        <v>54.15</v>
      </c>
      <c r="I1987" s="1" t="str">
        <f t="shared" si="666"/>
        <v/>
      </c>
      <c r="J1987" s="1">
        <f t="shared" si="667"/>
        <v>0.33857826572083533</v>
      </c>
      <c r="K1987">
        <f t="shared" si="668"/>
        <v>0</v>
      </c>
      <c r="L1987">
        <f t="shared" si="675"/>
        <v>0.61284979576983434</v>
      </c>
      <c r="M1987">
        <f t="shared" si="681"/>
        <v>0.61284979576983434</v>
      </c>
      <c r="N1987">
        <f t="shared" si="676"/>
        <v>3.7101454285364657</v>
      </c>
      <c r="O1987">
        <f t="shared" si="677"/>
        <v>3.7748535459396493E-2</v>
      </c>
      <c r="P1987">
        <f t="shared" si="669"/>
        <v>0.68346949007823388</v>
      </c>
      <c r="Q1987">
        <f t="shared" si="678"/>
        <v>22.314127822456602</v>
      </c>
      <c r="R1987">
        <f t="shared" si="682"/>
        <v>12.297010866987645</v>
      </c>
      <c r="S1987">
        <v>11.1</v>
      </c>
      <c r="T1987">
        <f t="shared" si="670"/>
        <v>12.545292962370613</v>
      </c>
      <c r="U1987">
        <f t="shared" si="671"/>
        <v>0.72152420349992474</v>
      </c>
      <c r="V1987">
        <f t="shared" si="672"/>
        <v>0.64438731524250781</v>
      </c>
      <c r="W1987">
        <f t="shared" si="673"/>
        <v>5.9562129923207752E-2</v>
      </c>
      <c r="X1987">
        <f t="shared" si="674"/>
        <v>-1.1905396323242225E-3</v>
      </c>
      <c r="Y1987">
        <f t="shared" si="686"/>
        <v>0.63497808750109463</v>
      </c>
      <c r="Z1987">
        <f t="shared" si="686"/>
        <v>0.17053657799858576</v>
      </c>
      <c r="AL1987">
        <v>8.4042708333333369</v>
      </c>
    </row>
    <row r="1988" spans="4:38" x14ac:dyDescent="0.55000000000000004">
      <c r="D1988">
        <f t="shared" si="679"/>
        <v>3.878759440946332</v>
      </c>
      <c r="E1988">
        <f t="shared" ref="E1988:E2051" si="687">MIN(1/J1988,ftmax)</f>
        <v>2.9049030027866367</v>
      </c>
      <c r="F1988" s="2">
        <f t="shared" si="680"/>
        <v>39524</v>
      </c>
      <c r="G1988" s="1">
        <v>2008.2965753424658</v>
      </c>
      <c r="H1988" s="3">
        <v>53.32</v>
      </c>
      <c r="I1988" s="1" t="str">
        <f t="shared" ref="I1988:I2051" si="688">IF(H1988&gt;cutoff,H1988,"")</f>
        <v/>
      </c>
      <c r="J1988" s="1">
        <f t="shared" ref="J1988:J2051" si="689">MIN(1,EXP(-H1988/turbh))</f>
        <v>0.34424557344624335</v>
      </c>
      <c r="K1988">
        <f t="shared" ref="K1988:K2051" si="690">IF(INT((G1988-INT(G1988))*365)=spawnday,1,0)</f>
        <v>0</v>
      </c>
      <c r="L1988">
        <f t="shared" si="675"/>
        <v>0.61472231492073359</v>
      </c>
      <c r="M1988">
        <f t="shared" si="681"/>
        <v>0.61472231492073359</v>
      </c>
      <c r="N1988">
        <f t="shared" si="676"/>
        <v>3.7139202820824053</v>
      </c>
      <c r="O1988">
        <f t="shared" si="677"/>
        <v>3.6488241736747362E-2</v>
      </c>
      <c r="P1988">
        <f t="shared" ref="P1988:P2051" si="691">(V1988*J1988*hh*L1988^(2/3)-U1988*mm*L1988)</f>
        <v>0.66197268459393022</v>
      </c>
      <c r="Q1988">
        <f t="shared" si="678"/>
        <v>22.320683538430853</v>
      </c>
      <c r="R1988">
        <f t="shared" si="682"/>
        <v>12.29821500423127</v>
      </c>
      <c r="S1988">
        <v>10.73</v>
      </c>
      <c r="T1988">
        <f t="shared" ref="T1988:T2051" si="692">tbar+tamp*SIN(2*PI()*G1988+tshift)</f>
        <v>12.583821358923398</v>
      </c>
      <c r="U1988">
        <f t="shared" ref="U1988:U2051" si="693">qten^((S1988-tbar)/10)*IF(S1988&gt;Ttorp,1,torpmult)</f>
        <v>0.69455406414107823</v>
      </c>
      <c r="V1988">
        <f t="shared" ref="V1988:V2051" si="694">qtenq^((S1988-tbar)/10)*IF(S1988&gt;Ttorp,1,torpmult)</f>
        <v>0.61216819620010232</v>
      </c>
      <c r="W1988">
        <f t="shared" ref="W1988:W2051" si="695">GA*MIN(1,EXP(-H1988/turbA))-mA*Y1988-aB*Y1988*Z1988</f>
        <v>5.5536398812814913E-2</v>
      </c>
      <c r="X1988">
        <f t="shared" ref="X1988:X2051" si="696">eB*aB*Y1988*Z1988-zB*Z1988</f>
        <v>-6.5772455069438868E-4</v>
      </c>
      <c r="Y1988">
        <f t="shared" si="686"/>
        <v>0.69454021742430239</v>
      </c>
      <c r="Z1988">
        <f t="shared" si="686"/>
        <v>0.16934603836626155</v>
      </c>
      <c r="AL1988">
        <v>8.3765625000000039</v>
      </c>
    </row>
    <row r="1989" spans="4:38" x14ac:dyDescent="0.55000000000000004">
      <c r="D1989">
        <f t="shared" si="679"/>
        <v>3.8587684220450362</v>
      </c>
      <c r="E1989">
        <f t="shared" si="687"/>
        <v>3.6788492519333742</v>
      </c>
      <c r="F1989" s="2">
        <f t="shared" si="680"/>
        <v>39525</v>
      </c>
      <c r="G1989" s="1">
        <v>2008.2993150684931</v>
      </c>
      <c r="H1989" s="3">
        <v>65.13</v>
      </c>
      <c r="I1989" s="1" t="str">
        <f t="shared" si="688"/>
        <v/>
      </c>
      <c r="J1989" s="1">
        <f t="shared" si="689"/>
        <v>0.27182413073176681</v>
      </c>
      <c r="K1989">
        <f t="shared" si="690"/>
        <v>0</v>
      </c>
      <c r="L1989">
        <f t="shared" ref="L1989:L2052" si="697">IF(K1989=1,wrec,L1988+P1988/365)</f>
        <v>0.61653593871414158</v>
      </c>
      <c r="M1989">
        <f t="shared" si="681"/>
        <v>0.61653593871414158</v>
      </c>
      <c r="N1989">
        <f t="shared" ref="N1989:N2052" si="698">(L1989/0.012)^(1/3)</f>
        <v>3.7175691062560801</v>
      </c>
      <c r="O1989">
        <f t="shared" ref="O1989:O2052" si="699">MAX(-0.05,10*(N1990-N1989))</f>
        <v>2.7213323795622912E-2</v>
      </c>
      <c r="P1989">
        <f t="shared" si="691"/>
        <v>0.49455309980943757</v>
      </c>
      <c r="Q1989">
        <f t="shared" ref="Q1989:Q2052" si="700">Q1988+(J1988*V1988*hh*Q1988^(2/3)-U1988*mm*Q1988)/365</f>
        <v>22.327080936605292</v>
      </c>
      <c r="R1989">
        <f t="shared" si="682"/>
        <v>12.299389834782513</v>
      </c>
      <c r="S1989">
        <v>10.89</v>
      </c>
      <c r="T1989">
        <f t="shared" si="692"/>
        <v>12.622849406594158</v>
      </c>
      <c r="U1989">
        <f t="shared" si="693"/>
        <v>0.70609085285333284</v>
      </c>
      <c r="V1989">
        <f t="shared" si="694"/>
        <v>0.62589822932699724</v>
      </c>
      <c r="W1989">
        <f t="shared" si="695"/>
        <v>4.5091379677379667E-2</v>
      </c>
      <c r="X1989">
        <f t="shared" si="696"/>
        <v>-1.6801625209535587E-4</v>
      </c>
      <c r="Y1989">
        <f t="shared" si="686"/>
        <v>0.7500766162371173</v>
      </c>
      <c r="Z1989">
        <f t="shared" si="686"/>
        <v>0.16868831381556718</v>
      </c>
      <c r="AL1989">
        <v>8.344791666666671</v>
      </c>
    </row>
    <row r="1990" spans="4:38" x14ac:dyDescent="0.55000000000000004">
      <c r="D1990">
        <f t="shared" ref="D1990:D2053" si="701">0.9*D1989+0.1*E1990</f>
        <v>3.9728915798405326</v>
      </c>
      <c r="E1990">
        <f t="shared" si="687"/>
        <v>5</v>
      </c>
      <c r="F1990" s="2">
        <f t="shared" ref="F1990:F2053" si="702">F1989+1</f>
        <v>39526</v>
      </c>
      <c r="G1990" s="1">
        <v>2008.3020547945205</v>
      </c>
      <c r="H1990" s="3">
        <v>118.82</v>
      </c>
      <c r="I1990" s="1" t="str">
        <f t="shared" si="688"/>
        <v/>
      </c>
      <c r="J1990" s="1">
        <f t="shared" si="689"/>
        <v>9.2884360037444255E-2</v>
      </c>
      <c r="K1990">
        <f t="shared" si="690"/>
        <v>0</v>
      </c>
      <c r="L1990">
        <f t="shared" si="697"/>
        <v>0.61789087871361947</v>
      </c>
      <c r="M1990">
        <f t="shared" ref="M1990:M2053" si="703">IF(K1991=1,"",L1990)</f>
        <v>0.61789087871361947</v>
      </c>
      <c r="N1990">
        <f t="shared" si="698"/>
        <v>3.7202904386356423</v>
      </c>
      <c r="O1990">
        <f t="shared" si="699"/>
        <v>2.0365410941769468E-3</v>
      </c>
      <c r="P1990">
        <f t="shared" si="691"/>
        <v>3.7039576199852153E-2</v>
      </c>
      <c r="Q1990">
        <f t="shared" si="700"/>
        <v>22.328199697338658</v>
      </c>
      <c r="R1990">
        <f t="shared" ref="R1990:R2053" si="704">(Q1990/0.012)^(1/3)</f>
        <v>12.299595263108291</v>
      </c>
      <c r="S1990">
        <v>10.77</v>
      </c>
      <c r="T1990">
        <f t="shared" si="692"/>
        <v>12.662365540534116</v>
      </c>
      <c r="U1990">
        <f t="shared" si="693"/>
        <v>0.69742046810269098</v>
      </c>
      <c r="V1990">
        <f t="shared" si="694"/>
        <v>0.61557220667245816</v>
      </c>
      <c r="W1990">
        <f t="shared" si="695"/>
        <v>1.7483908815639455E-2</v>
      </c>
      <c r="X1990">
        <f t="shared" si="696"/>
        <v>2.2728935625307683E-4</v>
      </c>
      <c r="Y1990">
        <f t="shared" ref="Y1990:Z2005" si="705">MAX(0.0000000001,Y1989+W1989)</f>
        <v>0.79516799591449694</v>
      </c>
      <c r="Z1990">
        <f t="shared" si="705"/>
        <v>0.16852029756347181</v>
      </c>
      <c r="AL1990">
        <v>8.4734374999999975</v>
      </c>
    </row>
    <row r="1991" spans="4:38" x14ac:dyDescent="0.55000000000000004">
      <c r="D1991">
        <f t="shared" si="701"/>
        <v>4.0756024218564795</v>
      </c>
      <c r="E1991">
        <f t="shared" si="687"/>
        <v>5</v>
      </c>
      <c r="F1991" s="2">
        <f t="shared" si="702"/>
        <v>39527</v>
      </c>
      <c r="G1991" s="1">
        <v>2008.3047945205481</v>
      </c>
      <c r="H1991" s="3">
        <v>159.65</v>
      </c>
      <c r="I1991" s="1" t="str">
        <f t="shared" si="688"/>
        <v/>
      </c>
      <c r="J1991" s="1">
        <f t="shared" si="689"/>
        <v>4.1048540414535206E-2</v>
      </c>
      <c r="K1991">
        <f t="shared" si="690"/>
        <v>0</v>
      </c>
      <c r="L1991">
        <f t="shared" si="697"/>
        <v>0.617992357004578</v>
      </c>
      <c r="M1991">
        <f t="shared" si="703"/>
        <v>0.617992357004578</v>
      </c>
      <c r="N1991">
        <f t="shared" si="698"/>
        <v>3.72049409274506</v>
      </c>
      <c r="O1991">
        <f t="shared" si="699"/>
        <v>-5.1081576297518083E-3</v>
      </c>
      <c r="P1991">
        <f t="shared" si="691"/>
        <v>-9.2896909319066232E-2</v>
      </c>
      <c r="Q1991">
        <f t="shared" si="700"/>
        <v>22.315768577430205</v>
      </c>
      <c r="R1991">
        <f t="shared" si="704"/>
        <v>12.297312258814371</v>
      </c>
      <c r="S1991">
        <v>10.74</v>
      </c>
      <c r="T1991">
        <f t="shared" si="692"/>
        <v>12.702358051268464</v>
      </c>
      <c r="U1991">
        <f t="shared" si="693"/>
        <v>0.69526955877217367</v>
      </c>
      <c r="V1991">
        <f t="shared" si="694"/>
        <v>0.61301743002657827</v>
      </c>
      <c r="W1991">
        <f t="shared" si="695"/>
        <v>1.6276525771788744E-3</v>
      </c>
      <c r="X1991">
        <f t="shared" si="696"/>
        <v>3.8101501551529582E-4</v>
      </c>
      <c r="Y1991">
        <f t="shared" si="705"/>
        <v>0.81265190473013638</v>
      </c>
      <c r="Z1991">
        <f t="shared" si="705"/>
        <v>0.16874758691972488</v>
      </c>
      <c r="AL1991">
        <v>8.4942708333333332</v>
      </c>
    </row>
    <row r="1992" spans="4:38" x14ac:dyDescent="0.55000000000000004">
      <c r="D1992">
        <f t="shared" si="701"/>
        <v>4.1680421796708318</v>
      </c>
      <c r="E1992">
        <f t="shared" si="687"/>
        <v>5</v>
      </c>
      <c r="F1992" s="2">
        <f t="shared" si="702"/>
        <v>39528</v>
      </c>
      <c r="G1992" s="1">
        <v>2008.3075342465754</v>
      </c>
      <c r="H1992" s="3">
        <v>177.62</v>
      </c>
      <c r="I1992" s="1" t="str">
        <f t="shared" si="688"/>
        <v/>
      </c>
      <c r="J1992" s="1">
        <f t="shared" si="689"/>
        <v>2.865578317988958E-2</v>
      </c>
      <c r="K1992">
        <f t="shared" si="690"/>
        <v>0</v>
      </c>
      <c r="L1992">
        <f t="shared" si="697"/>
        <v>0.61773784492425177</v>
      </c>
      <c r="M1992">
        <f t="shared" si="703"/>
        <v>0.61773784492425177</v>
      </c>
      <c r="N1992">
        <f t="shared" si="698"/>
        <v>3.7199832769820849</v>
      </c>
      <c r="O1992">
        <f t="shared" si="699"/>
        <v>-7.0146957255667886E-3</v>
      </c>
      <c r="P1992">
        <f t="shared" si="691"/>
        <v>-0.12752762778848703</v>
      </c>
      <c r="Q1992">
        <f t="shared" si="700"/>
        <v>22.299498431225906</v>
      </c>
      <c r="R1992">
        <f t="shared" si="704"/>
        <v>12.294322926967018</v>
      </c>
      <c r="S1992">
        <v>11.1</v>
      </c>
      <c r="T1992">
        <f t="shared" si="692"/>
        <v>12.742815088136258</v>
      </c>
      <c r="U1992">
        <f t="shared" si="693"/>
        <v>0.72152420349992474</v>
      </c>
      <c r="V1992">
        <f t="shared" si="694"/>
        <v>0.64438731524250781</v>
      </c>
      <c r="W1992">
        <f t="shared" si="695"/>
        <v>-4.0358122350179146E-3</v>
      </c>
      <c r="X1992">
        <f t="shared" si="696"/>
        <v>3.9619000440568441E-4</v>
      </c>
      <c r="Y1992">
        <f t="shared" si="705"/>
        <v>0.81427955730731527</v>
      </c>
      <c r="Z1992">
        <f t="shared" si="705"/>
        <v>0.16912860193524018</v>
      </c>
      <c r="AL1992">
        <v>8.49</v>
      </c>
    </row>
    <row r="1993" spans="4:38" x14ac:dyDescent="0.55000000000000004">
      <c r="D1993">
        <f t="shared" si="701"/>
        <v>4.2512379617037492</v>
      </c>
      <c r="E1993">
        <f t="shared" si="687"/>
        <v>5</v>
      </c>
      <c r="F1993" s="2">
        <f t="shared" si="702"/>
        <v>39529</v>
      </c>
      <c r="G1993" s="1">
        <v>2008.3102739726028</v>
      </c>
      <c r="H1993" s="3">
        <v>173.32</v>
      </c>
      <c r="I1993" s="1" t="str">
        <f t="shared" si="688"/>
        <v/>
      </c>
      <c r="J1993" s="1">
        <f t="shared" si="689"/>
        <v>3.1229253851983337E-2</v>
      </c>
      <c r="K1993">
        <f t="shared" si="690"/>
        <v>0</v>
      </c>
      <c r="L1993">
        <f t="shared" si="697"/>
        <v>0.61738845416318744</v>
      </c>
      <c r="M1993">
        <f t="shared" si="703"/>
        <v>0.61738845416318744</v>
      </c>
      <c r="N1993">
        <f t="shared" si="698"/>
        <v>3.7192818074095282</v>
      </c>
      <c r="O1993">
        <f t="shared" si="699"/>
        <v>-6.772406690571664E-3</v>
      </c>
      <c r="P1993">
        <f t="shared" si="691"/>
        <v>-0.12307716505930159</v>
      </c>
      <c r="Q1993">
        <f t="shared" si="700"/>
        <v>22.2816940046974</v>
      </c>
      <c r="R1993">
        <f t="shared" si="704"/>
        <v>12.291050033449082</v>
      </c>
      <c r="S1993">
        <v>11.35</v>
      </c>
      <c r="T1993">
        <f t="shared" si="692"/>
        <v>12.783724662852741</v>
      </c>
      <c r="U1993">
        <f t="shared" si="693"/>
        <v>0.7403376820188865</v>
      </c>
      <c r="V1993">
        <f t="shared" si="694"/>
        <v>0.66711158483888455</v>
      </c>
      <c r="W1993">
        <f t="shared" si="695"/>
        <v>-2.4966140659815686E-3</v>
      </c>
      <c r="X1993">
        <f t="shared" si="696"/>
        <v>3.6154124221076094E-4</v>
      </c>
      <c r="Y1993">
        <f t="shared" si="705"/>
        <v>0.81024374507229735</v>
      </c>
      <c r="Z1993">
        <f t="shared" si="705"/>
        <v>0.16952479193964587</v>
      </c>
      <c r="AL1993">
        <v>8.6304166666666671</v>
      </c>
    </row>
    <row r="1994" spans="4:38" x14ac:dyDescent="0.55000000000000004">
      <c r="D1994">
        <f t="shared" si="701"/>
        <v>4.3261141655333741</v>
      </c>
      <c r="E1994">
        <f t="shared" si="687"/>
        <v>5</v>
      </c>
      <c r="F1994" s="2">
        <f t="shared" si="702"/>
        <v>39530</v>
      </c>
      <c r="G1994" s="1">
        <v>2008.3130136986301</v>
      </c>
      <c r="H1994" s="3">
        <v>133.32</v>
      </c>
      <c r="I1994" s="1" t="str">
        <f t="shared" si="688"/>
        <v/>
      </c>
      <c r="J1994" s="1">
        <f t="shared" si="689"/>
        <v>6.9501982613869945E-2</v>
      </c>
      <c r="K1994">
        <f t="shared" si="690"/>
        <v>0</v>
      </c>
      <c r="L1994">
        <f t="shared" si="697"/>
        <v>0.61705125645069625</v>
      </c>
      <c r="M1994">
        <f t="shared" si="703"/>
        <v>0.61705125645069625</v>
      </c>
      <c r="N1994">
        <f t="shared" si="698"/>
        <v>3.718604566740471</v>
      </c>
      <c r="O1994">
        <f t="shared" si="699"/>
        <v>-9.6566994946645224E-4</v>
      </c>
      <c r="P1994">
        <f t="shared" si="691"/>
        <v>-1.7545784889972244E-2</v>
      </c>
      <c r="Q1994">
        <f t="shared" si="700"/>
        <v>22.263670537133709</v>
      </c>
      <c r="R1994">
        <f t="shared" si="704"/>
        <v>12.287735098493636</v>
      </c>
      <c r="S1994">
        <v>11.64</v>
      </c>
      <c r="T1994">
        <f t="shared" si="692"/>
        <v>12.825074653028029</v>
      </c>
      <c r="U1994">
        <f t="shared" si="693"/>
        <v>0.76277673383902567</v>
      </c>
      <c r="V1994">
        <f t="shared" si="694"/>
        <v>0.69447756788255532</v>
      </c>
      <c r="W1994">
        <f t="shared" si="695"/>
        <v>1.0887527213252066E-2</v>
      </c>
      <c r="X1994">
        <f t="shared" si="696"/>
        <v>3.402569804167796E-4</v>
      </c>
      <c r="Y1994">
        <f t="shared" si="705"/>
        <v>0.80774713100631579</v>
      </c>
      <c r="Z1994">
        <f t="shared" si="705"/>
        <v>0.16988633318185664</v>
      </c>
      <c r="AL1994">
        <v>8.6193749999999998</v>
      </c>
    </row>
    <row r="1995" spans="4:38" x14ac:dyDescent="0.55000000000000004">
      <c r="D1995">
        <f t="shared" si="701"/>
        <v>4.3935027489800369</v>
      </c>
      <c r="E1995">
        <f t="shared" si="687"/>
        <v>5</v>
      </c>
      <c r="F1995" s="2">
        <f t="shared" si="702"/>
        <v>39531</v>
      </c>
      <c r="G1995" s="1">
        <v>2008.3157534246575</v>
      </c>
      <c r="H1995" s="3">
        <v>101.01</v>
      </c>
      <c r="I1995" s="1" t="str">
        <f t="shared" si="688"/>
        <v/>
      </c>
      <c r="J1995" s="1">
        <f t="shared" si="689"/>
        <v>0.13262893664003814</v>
      </c>
      <c r="K1995">
        <f t="shared" si="690"/>
        <v>0</v>
      </c>
      <c r="L1995">
        <f t="shared" si="697"/>
        <v>0.61700318580716207</v>
      </c>
      <c r="M1995">
        <f t="shared" si="703"/>
        <v>0.61700318580716207</v>
      </c>
      <c r="N1995">
        <f t="shared" si="698"/>
        <v>3.7185079997455244</v>
      </c>
      <c r="O1995">
        <f t="shared" si="699"/>
        <v>9.3848295030429796E-3</v>
      </c>
      <c r="P1995">
        <f t="shared" si="691"/>
        <v>0.17055670446404622</v>
      </c>
      <c r="Q1995">
        <f t="shared" si="700"/>
        <v>22.248382549619087</v>
      </c>
      <c r="R1995">
        <f t="shared" si="704"/>
        <v>12.284921879300509</v>
      </c>
      <c r="S1995">
        <v>11.95</v>
      </c>
      <c r="T1995">
        <f t="shared" si="692"/>
        <v>12.866852805772062</v>
      </c>
      <c r="U1995">
        <f t="shared" si="693"/>
        <v>0.78751591041407465</v>
      </c>
      <c r="V1995">
        <f t="shared" si="694"/>
        <v>0.72497341643942592</v>
      </c>
      <c r="W1995">
        <f t="shared" si="695"/>
        <v>2.2811171830455262E-2</v>
      </c>
      <c r="X1995">
        <f t="shared" si="696"/>
        <v>4.3731248929257133E-4</v>
      </c>
      <c r="Y1995">
        <f t="shared" si="705"/>
        <v>0.81863465821956782</v>
      </c>
      <c r="Z1995">
        <f t="shared" si="705"/>
        <v>0.17022659016227343</v>
      </c>
      <c r="AL1995">
        <v>8.4575555555555635</v>
      </c>
    </row>
    <row r="1996" spans="4:38" x14ac:dyDescent="0.55000000000000004">
      <c r="D1996">
        <f t="shared" si="701"/>
        <v>4.3191790588781824</v>
      </c>
      <c r="E1996">
        <f t="shared" si="687"/>
        <v>3.6502658479614953</v>
      </c>
      <c r="F1996" s="2">
        <f t="shared" si="702"/>
        <v>39532</v>
      </c>
      <c r="G1996" s="1">
        <v>2008.3184931506848</v>
      </c>
      <c r="H1996" s="3">
        <v>64.739999999999995</v>
      </c>
      <c r="I1996" s="1" t="str">
        <f t="shared" si="688"/>
        <v/>
      </c>
      <c r="J1996" s="1">
        <f t="shared" si="689"/>
        <v>0.27395264938263436</v>
      </c>
      <c r="K1996">
        <f t="shared" si="690"/>
        <v>0</v>
      </c>
      <c r="L1996">
        <f t="shared" si="697"/>
        <v>0.61747046444952935</v>
      </c>
      <c r="M1996">
        <f t="shared" si="703"/>
        <v>0.61747046444952935</v>
      </c>
      <c r="N1996">
        <f t="shared" si="698"/>
        <v>3.7194464826958287</v>
      </c>
      <c r="O1996">
        <f t="shared" si="699"/>
        <v>3.3830745696739051E-2</v>
      </c>
      <c r="P1996">
        <f t="shared" si="691"/>
        <v>0.61554317886307053</v>
      </c>
      <c r="Q1996">
        <f t="shared" si="700"/>
        <v>22.238252596197192</v>
      </c>
      <c r="R1996">
        <f t="shared" si="704"/>
        <v>12.28305710586314</v>
      </c>
      <c r="S1996">
        <v>12.25</v>
      </c>
      <c r="T1996">
        <f t="shared" si="692"/>
        <v>12.90904674130771</v>
      </c>
      <c r="U1996">
        <f t="shared" si="693"/>
        <v>0.81222074503820874</v>
      </c>
      <c r="V1996">
        <f t="shared" si="694"/>
        <v>0.75575996415811331</v>
      </c>
      <c r="W1996">
        <f t="shared" si="695"/>
        <v>3.8065406142296268E-2</v>
      </c>
      <c r="X1996">
        <f t="shared" si="696"/>
        <v>6.4087421370097059E-4</v>
      </c>
      <c r="Y1996">
        <f t="shared" si="705"/>
        <v>0.84144583005002305</v>
      </c>
      <c r="Z1996">
        <f t="shared" si="705"/>
        <v>0.170663902651566</v>
      </c>
      <c r="AL1996">
        <v>8.3168888888888866</v>
      </c>
    </row>
    <row r="1997" spans="4:38" x14ac:dyDescent="0.55000000000000004">
      <c r="D1997">
        <f t="shared" si="701"/>
        <v>4.1761292539848087</v>
      </c>
      <c r="E1997">
        <f t="shared" si="687"/>
        <v>2.8886810099444422</v>
      </c>
      <c r="F1997" s="2">
        <f t="shared" si="702"/>
        <v>39533</v>
      </c>
      <c r="G1997" s="1">
        <v>2008.3212328767124</v>
      </c>
      <c r="H1997" s="3">
        <v>53.04</v>
      </c>
      <c r="I1997" s="1" t="str">
        <f t="shared" si="688"/>
        <v/>
      </c>
      <c r="J1997" s="1">
        <f t="shared" si="689"/>
        <v>0.34617875651809438</v>
      </c>
      <c r="K1997">
        <f t="shared" si="690"/>
        <v>0</v>
      </c>
      <c r="L1997">
        <f t="shared" si="697"/>
        <v>0.61915688411764735</v>
      </c>
      <c r="M1997">
        <f t="shared" si="703"/>
        <v>0.61915688411764735</v>
      </c>
      <c r="N1997">
        <f t="shared" si="698"/>
        <v>3.7228295572655026</v>
      </c>
      <c r="O1997">
        <f t="shared" si="699"/>
        <v>4.706437244574424E-2</v>
      </c>
      <c r="P1997">
        <f t="shared" si="691"/>
        <v>0.8581888500077357</v>
      </c>
      <c r="Q1997">
        <f t="shared" si="700"/>
        <v>22.240946322556603</v>
      </c>
      <c r="R1997">
        <f t="shared" si="704"/>
        <v>12.283553035998132</v>
      </c>
      <c r="S1997">
        <v>12.4</v>
      </c>
      <c r="T1997">
        <f t="shared" si="692"/>
        <v>12.951643956670168</v>
      </c>
      <c r="U1997">
        <f t="shared" si="693"/>
        <v>0.82486228734361078</v>
      </c>
      <c r="V1997">
        <f t="shared" si="694"/>
        <v>0.77164008752946756</v>
      </c>
      <c r="W1997">
        <f t="shared" si="695"/>
        <v>4.1257455016524086E-2</v>
      </c>
      <c r="X1997">
        <f t="shared" si="696"/>
        <v>9.8236168084318062E-4</v>
      </c>
      <c r="Y1997">
        <f t="shared" si="705"/>
        <v>0.8795112361923193</v>
      </c>
      <c r="Z1997">
        <f t="shared" si="705"/>
        <v>0.17130477686526696</v>
      </c>
      <c r="AL1997">
        <v>8.1960416666666678</v>
      </c>
    </row>
    <row r="1998" spans="4:38" x14ac:dyDescent="0.55000000000000004">
      <c r="D1998">
        <f t="shared" si="701"/>
        <v>4.0052649733587327</v>
      </c>
      <c r="E1998">
        <f t="shared" si="687"/>
        <v>2.4674864477240464</v>
      </c>
      <c r="F1998" s="2">
        <f t="shared" si="702"/>
        <v>39534</v>
      </c>
      <c r="G1998" s="1">
        <v>2008.3239726027398</v>
      </c>
      <c r="H1998" s="3">
        <v>45.16</v>
      </c>
      <c r="I1998" s="1" t="str">
        <f t="shared" si="688"/>
        <v/>
      </c>
      <c r="J1998" s="1">
        <f t="shared" si="689"/>
        <v>0.40527071624744987</v>
      </c>
      <c r="K1998">
        <f t="shared" si="690"/>
        <v>0</v>
      </c>
      <c r="L1998">
        <f t="shared" si="697"/>
        <v>0.62150808644643563</v>
      </c>
      <c r="M1998">
        <f t="shared" si="703"/>
        <v>0.62150808644643563</v>
      </c>
      <c r="N1998">
        <f t="shared" si="698"/>
        <v>3.727535994510077</v>
      </c>
      <c r="O1998">
        <f t="shared" si="699"/>
        <v>5.8941699732422137E-2</v>
      </c>
      <c r="P1998">
        <f t="shared" si="691"/>
        <v>1.0778250184429079</v>
      </c>
      <c r="Q1998">
        <f t="shared" si="700"/>
        <v>22.250605262162388</v>
      </c>
      <c r="R1998">
        <f t="shared" si="704"/>
        <v>12.28533097182096</v>
      </c>
      <c r="S1998">
        <v>12.6</v>
      </c>
      <c r="T1998">
        <f t="shared" si="692"/>
        <v>12.994631829380761</v>
      </c>
      <c r="U1998">
        <f t="shared" si="693"/>
        <v>0.84202426853314194</v>
      </c>
      <c r="V1998">
        <f t="shared" si="694"/>
        <v>0.79333384319114286</v>
      </c>
      <c r="W1998">
        <f t="shared" si="695"/>
        <v>4.2342177911183596E-2</v>
      </c>
      <c r="X1998">
        <f t="shared" si="696"/>
        <v>1.3576178178589578E-3</v>
      </c>
      <c r="Y1998">
        <f t="shared" si="705"/>
        <v>0.92076869120884342</v>
      </c>
      <c r="Z1998">
        <f t="shared" si="705"/>
        <v>0.17228713854611014</v>
      </c>
      <c r="AL1998">
        <v>7.7678125000000042</v>
      </c>
    </row>
    <row r="1999" spans="4:38" x14ac:dyDescent="0.55000000000000004">
      <c r="D1999">
        <f t="shared" si="701"/>
        <v>3.9384811256851258</v>
      </c>
      <c r="E1999">
        <f t="shared" si="687"/>
        <v>3.3374264966226597</v>
      </c>
      <c r="F1999" s="2">
        <f t="shared" si="702"/>
        <v>39535</v>
      </c>
      <c r="G1999" s="1">
        <v>2008.3267123287671</v>
      </c>
      <c r="H1999" s="3">
        <v>60.26</v>
      </c>
      <c r="I1999" s="1" t="str">
        <f t="shared" si="688"/>
        <v/>
      </c>
      <c r="J1999" s="1">
        <f t="shared" si="689"/>
        <v>0.29963206710678408</v>
      </c>
      <c r="K1999">
        <f t="shared" si="690"/>
        <v>0</v>
      </c>
      <c r="L1999">
        <f t="shared" si="697"/>
        <v>0.6244610317024436</v>
      </c>
      <c r="M1999">
        <f t="shared" si="703"/>
        <v>0.6244610317024436</v>
      </c>
      <c r="N1999">
        <f t="shared" si="698"/>
        <v>3.7334301644833192</v>
      </c>
      <c r="O1999">
        <f t="shared" si="699"/>
        <v>4.0546711553952619E-2</v>
      </c>
      <c r="P1999">
        <f t="shared" si="691"/>
        <v>0.74342753879342616</v>
      </c>
      <c r="Q1999">
        <f t="shared" si="700"/>
        <v>22.266412680478432</v>
      </c>
      <c r="R1999">
        <f t="shared" si="704"/>
        <v>12.288239557805557</v>
      </c>
      <c r="S1999">
        <v>12.66</v>
      </c>
      <c r="T1999">
        <f t="shared" si="692"/>
        <v>13.037997621200452</v>
      </c>
      <c r="U1999">
        <f t="shared" si="693"/>
        <v>0.84724215647439061</v>
      </c>
      <c r="V1999">
        <f t="shared" si="694"/>
        <v>0.79996012833275265</v>
      </c>
      <c r="W1999">
        <f t="shared" si="695"/>
        <v>3.0655938550745949E-2</v>
      </c>
      <c r="X1999">
        <f t="shared" si="696"/>
        <v>1.7506456608727926E-3</v>
      </c>
      <c r="Y1999">
        <f t="shared" si="705"/>
        <v>0.96311086912002697</v>
      </c>
      <c r="Z1999">
        <f t="shared" si="705"/>
        <v>0.17364475636396909</v>
      </c>
      <c r="AL1999">
        <v>7.4744791666666623</v>
      </c>
    </row>
    <row r="2000" spans="4:38" x14ac:dyDescent="0.55000000000000004">
      <c r="D2000">
        <f t="shared" si="701"/>
        <v>4.0446330131166128</v>
      </c>
      <c r="E2000">
        <f t="shared" si="687"/>
        <v>5</v>
      </c>
      <c r="F2000" s="2">
        <f t="shared" si="702"/>
        <v>39536</v>
      </c>
      <c r="G2000" s="1">
        <v>2008.3294520547945</v>
      </c>
      <c r="H2000" s="3">
        <v>81.680000000000007</v>
      </c>
      <c r="I2000" s="1" t="str">
        <f t="shared" si="688"/>
        <v/>
      </c>
      <c r="J2000" s="1">
        <f t="shared" si="689"/>
        <v>0.19522549576151463</v>
      </c>
      <c r="K2000">
        <f t="shared" si="690"/>
        <v>0</v>
      </c>
      <c r="L2000">
        <f t="shared" si="697"/>
        <v>0.62649781947995986</v>
      </c>
      <c r="M2000">
        <f t="shared" si="703"/>
        <v>0.62649781947995986</v>
      </c>
      <c r="N2000">
        <f t="shared" si="698"/>
        <v>3.7374848356387145</v>
      </c>
      <c r="O2000">
        <f t="shared" si="699"/>
        <v>2.2298871533465991E-2</v>
      </c>
      <c r="P2000">
        <f t="shared" si="691"/>
        <v>0.40953989592548623</v>
      </c>
      <c r="Q2000">
        <f t="shared" si="700"/>
        <v>22.272106118859455</v>
      </c>
      <c r="R2000">
        <f t="shared" si="704"/>
        <v>12.289286820837233</v>
      </c>
      <c r="S2000">
        <v>12.79</v>
      </c>
      <c r="T2000">
        <f t="shared" si="692"/>
        <v>13.081728481913734</v>
      </c>
      <c r="U2000">
        <f t="shared" si="693"/>
        <v>0.85865877270825253</v>
      </c>
      <c r="V2000">
        <f t="shared" si="694"/>
        <v>0.81450756307021532</v>
      </c>
      <c r="W2000">
        <f t="shared" si="695"/>
        <v>1.7376446834061202E-2</v>
      </c>
      <c r="X2000">
        <f t="shared" si="696"/>
        <v>2.0478946140249912E-3</v>
      </c>
      <c r="Y2000">
        <f t="shared" si="705"/>
        <v>0.99376680767077297</v>
      </c>
      <c r="Z2000">
        <f t="shared" si="705"/>
        <v>0.17539540202484188</v>
      </c>
      <c r="AL2000">
        <v>7.4040624999999984</v>
      </c>
    </row>
    <row r="2001" spans="4:38" x14ac:dyDescent="0.55000000000000004">
      <c r="D2001">
        <f t="shared" si="701"/>
        <v>4.1228575688290485</v>
      </c>
      <c r="E2001">
        <f t="shared" si="687"/>
        <v>4.8268785702409671</v>
      </c>
      <c r="F2001" s="2">
        <f t="shared" si="702"/>
        <v>39537</v>
      </c>
      <c r="G2001" s="1">
        <v>2008.3321917808219</v>
      </c>
      <c r="H2001" s="3">
        <v>78.709999999999994</v>
      </c>
      <c r="I2001" s="1" t="str">
        <f t="shared" si="688"/>
        <v/>
      </c>
      <c r="J2001" s="1">
        <f t="shared" si="689"/>
        <v>0.20717322498338261</v>
      </c>
      <c r="K2001">
        <f t="shared" si="690"/>
        <v>0</v>
      </c>
      <c r="L2001">
        <f t="shared" si="697"/>
        <v>0.62761984659208447</v>
      </c>
      <c r="M2001">
        <f t="shared" si="703"/>
        <v>0.62761984659208447</v>
      </c>
      <c r="N2001">
        <f t="shared" si="698"/>
        <v>3.7397147227920611</v>
      </c>
      <c r="O2001">
        <f t="shared" si="699"/>
        <v>2.5254666929881431E-2</v>
      </c>
      <c r="P2001">
        <f t="shared" si="691"/>
        <v>0.46441603793287667</v>
      </c>
      <c r="Q2001">
        <f t="shared" si="700"/>
        <v>22.267647726197801</v>
      </c>
      <c r="R2001">
        <f t="shared" si="704"/>
        <v>12.288466749874219</v>
      </c>
      <c r="S2001">
        <v>12.99</v>
      </c>
      <c r="T2001">
        <f t="shared" si="692"/>
        <v>13.125811453127465</v>
      </c>
      <c r="U2001">
        <f t="shared" si="693"/>
        <v>0.87652391932915308</v>
      </c>
      <c r="V2001">
        <f t="shared" si="694"/>
        <v>0.83740648750842672</v>
      </c>
      <c r="W2001">
        <f t="shared" si="695"/>
        <v>1.7172539870086854E-2</v>
      </c>
      <c r="X2001">
        <f t="shared" si="696"/>
        <v>2.232138942026834E-3</v>
      </c>
      <c r="Y2001">
        <f t="shared" si="705"/>
        <v>1.0111432545048342</v>
      </c>
      <c r="Z2001">
        <f t="shared" si="705"/>
        <v>0.17744329663886688</v>
      </c>
      <c r="AL2001">
        <v>7.8628125000000004</v>
      </c>
    </row>
    <row r="2002" spans="4:38" x14ac:dyDescent="0.55000000000000004">
      <c r="D2002">
        <f t="shared" si="701"/>
        <v>4.1407373840540584</v>
      </c>
      <c r="E2002">
        <f t="shared" si="687"/>
        <v>4.3016557210791451</v>
      </c>
      <c r="F2002" s="2">
        <f t="shared" si="702"/>
        <v>39538</v>
      </c>
      <c r="G2002" s="1">
        <v>2008.3349315068492</v>
      </c>
      <c r="H2002" s="3">
        <v>72.95</v>
      </c>
      <c r="I2002" s="1" t="str">
        <f t="shared" si="688"/>
        <v/>
      </c>
      <c r="J2002" s="1">
        <f t="shared" si="689"/>
        <v>0.23246862716134165</v>
      </c>
      <c r="K2002">
        <f t="shared" si="690"/>
        <v>0</v>
      </c>
      <c r="L2002">
        <f t="shared" si="697"/>
        <v>0.62889221929874994</v>
      </c>
      <c r="M2002">
        <f t="shared" si="703"/>
        <v>0.62889221929874994</v>
      </c>
      <c r="N2002">
        <f t="shared" si="698"/>
        <v>3.7422401894850492</v>
      </c>
      <c r="O2002">
        <f t="shared" si="699"/>
        <v>2.9435428896751326E-2</v>
      </c>
      <c r="P2002">
        <f t="shared" si="691"/>
        <v>0.54208901876611304</v>
      </c>
      <c r="Q2002">
        <f t="shared" si="700"/>
        <v>22.264459734098544</v>
      </c>
      <c r="R2002">
        <f t="shared" si="704"/>
        <v>12.287880287620565</v>
      </c>
      <c r="S2002">
        <v>12.87</v>
      </c>
      <c r="T2002">
        <f t="shared" si="692"/>
        <v>13.170233472096575</v>
      </c>
      <c r="U2002">
        <f t="shared" si="693"/>
        <v>0.86576071570880686</v>
      </c>
      <c r="V2002">
        <f t="shared" si="694"/>
        <v>0.82359101726757311</v>
      </c>
      <c r="W2002">
        <f t="shared" si="695"/>
        <v>1.8339198529990653E-2</v>
      </c>
      <c r="X2002">
        <f t="shared" si="696"/>
        <v>2.4206631667536387E-3</v>
      </c>
      <c r="Y2002">
        <f t="shared" si="705"/>
        <v>1.028315794374921</v>
      </c>
      <c r="Z2002">
        <f t="shared" si="705"/>
        <v>0.17967543558089372</v>
      </c>
      <c r="AL2002">
        <v>8.0604166666666668</v>
      </c>
    </row>
    <row r="2003" spans="4:38" x14ac:dyDescent="0.55000000000000004">
      <c r="D2003">
        <f t="shared" si="701"/>
        <v>4.1876508037465774</v>
      </c>
      <c r="E2003">
        <f t="shared" si="687"/>
        <v>4.6098715809792452</v>
      </c>
      <c r="F2003" s="2">
        <f t="shared" si="702"/>
        <v>39539</v>
      </c>
      <c r="G2003" s="1">
        <v>2008.3360730593606</v>
      </c>
      <c r="H2003" s="3">
        <v>76.41</v>
      </c>
      <c r="I2003" s="1" t="str">
        <f t="shared" si="688"/>
        <v/>
      </c>
      <c r="J2003" s="1">
        <f t="shared" si="689"/>
        <v>0.21692578251552433</v>
      </c>
      <c r="K2003">
        <f t="shared" si="690"/>
        <v>0</v>
      </c>
      <c r="L2003">
        <f t="shared" si="697"/>
        <v>0.63037739469262966</v>
      </c>
      <c r="M2003">
        <f t="shared" si="703"/>
        <v>0.63037739469262966</v>
      </c>
      <c r="N2003">
        <f t="shared" si="698"/>
        <v>3.7451837323747244</v>
      </c>
      <c r="O2003">
        <f t="shared" si="699"/>
        <v>2.7063083785594522E-2</v>
      </c>
      <c r="P2003">
        <f t="shared" si="691"/>
        <v>0.49915185774330523</v>
      </c>
      <c r="Q2003">
        <f t="shared" si="700"/>
        <v>22.263761814611783</v>
      </c>
      <c r="R2003">
        <f t="shared" si="704"/>
        <v>12.287751891051666</v>
      </c>
      <c r="S2003">
        <v>12.99</v>
      </c>
      <c r="T2003">
        <f t="shared" si="692"/>
        <v>13.188839586676508</v>
      </c>
      <c r="U2003">
        <f t="shared" si="693"/>
        <v>0.87652391932915308</v>
      </c>
      <c r="V2003">
        <f t="shared" si="694"/>
        <v>0.83740648750842672</v>
      </c>
      <c r="W2003">
        <f t="shared" si="695"/>
        <v>1.488367806501259E-2</v>
      </c>
      <c r="X2003">
        <f t="shared" si="696"/>
        <v>2.6269291791161135E-3</v>
      </c>
      <c r="Y2003">
        <f t="shared" si="705"/>
        <v>1.0466549929049116</v>
      </c>
      <c r="Z2003">
        <f t="shared" si="705"/>
        <v>0.18209609874764734</v>
      </c>
      <c r="AL2003">
        <v>8.0957291666666702</v>
      </c>
    </row>
    <row r="2004" spans="4:38" x14ac:dyDescent="0.55000000000000004">
      <c r="D2004">
        <f t="shared" si="701"/>
        <v>4.2688857233719197</v>
      </c>
      <c r="E2004">
        <f t="shared" si="687"/>
        <v>5</v>
      </c>
      <c r="F2004" s="2">
        <f t="shared" si="702"/>
        <v>39540</v>
      </c>
      <c r="G2004" s="1">
        <v>2008.338812785388</v>
      </c>
      <c r="H2004" s="3">
        <v>90.71</v>
      </c>
      <c r="I2004" s="1" t="str">
        <f t="shared" si="688"/>
        <v/>
      </c>
      <c r="J2004" s="1">
        <f t="shared" si="689"/>
        <v>0.16296823083893811</v>
      </c>
      <c r="K2004">
        <f t="shared" si="690"/>
        <v>0</v>
      </c>
      <c r="L2004">
        <f t="shared" si="697"/>
        <v>0.63174493402891263</v>
      </c>
      <c r="M2004">
        <f t="shared" si="703"/>
        <v>0.63174493402891263</v>
      </c>
      <c r="N2004">
        <f t="shared" si="698"/>
        <v>3.7478900407532838</v>
      </c>
      <c r="O2004">
        <f t="shared" si="699"/>
        <v>1.6654619005476157E-2</v>
      </c>
      <c r="P2004">
        <f t="shared" si="691"/>
        <v>0.30753653946613202</v>
      </c>
      <c r="Q2004">
        <f t="shared" si="700"/>
        <v>22.26157077876087</v>
      </c>
      <c r="R2004">
        <f t="shared" si="704"/>
        <v>12.287348787742983</v>
      </c>
      <c r="S2004">
        <v>12.89</v>
      </c>
      <c r="T2004">
        <f t="shared" si="692"/>
        <v>13.233719367367037</v>
      </c>
      <c r="U2004">
        <f t="shared" si="693"/>
        <v>0.86754536067032162</v>
      </c>
      <c r="V2004">
        <f t="shared" si="694"/>
        <v>0.82587766493572012</v>
      </c>
      <c r="W2004">
        <f t="shared" si="695"/>
        <v>6.6591245956612449E-3</v>
      </c>
      <c r="X2004">
        <f t="shared" si="696"/>
        <v>2.8077920362011288E-3</v>
      </c>
      <c r="Y2004">
        <f t="shared" si="705"/>
        <v>1.0615386709699242</v>
      </c>
      <c r="Z2004">
        <f t="shared" si="705"/>
        <v>0.18472302792676346</v>
      </c>
      <c r="AL2004">
        <v>7.7302083333333345</v>
      </c>
    </row>
    <row r="2005" spans="4:38" x14ac:dyDescent="0.55000000000000004">
      <c r="D2005">
        <f t="shared" si="701"/>
        <v>4.3419971510347279</v>
      </c>
      <c r="E2005">
        <f t="shared" si="687"/>
        <v>5</v>
      </c>
      <c r="F2005" s="2">
        <f t="shared" si="702"/>
        <v>39541</v>
      </c>
      <c r="G2005" s="1">
        <v>2008.3415525114156</v>
      </c>
      <c r="H2005" s="3">
        <v>109.94</v>
      </c>
      <c r="I2005" s="1" t="str">
        <f t="shared" si="688"/>
        <v/>
      </c>
      <c r="J2005" s="1">
        <f t="shared" si="689"/>
        <v>0.11093620196256361</v>
      </c>
      <c r="K2005">
        <f t="shared" si="690"/>
        <v>0</v>
      </c>
      <c r="L2005">
        <f t="shared" si="697"/>
        <v>0.6325874998904637</v>
      </c>
      <c r="M2005">
        <f t="shared" si="703"/>
        <v>0.6325874998904637</v>
      </c>
      <c r="N2005">
        <f t="shared" si="698"/>
        <v>3.7495555026538314</v>
      </c>
      <c r="O2005">
        <f t="shared" si="699"/>
        <v>7.0067195203238342E-3</v>
      </c>
      <c r="P2005">
        <f t="shared" si="691"/>
        <v>0.12946453763726354</v>
      </c>
      <c r="Q2005">
        <f t="shared" si="700"/>
        <v>22.253895343356351</v>
      </c>
      <c r="R2005">
        <f t="shared" si="704"/>
        <v>12.285936464628319</v>
      </c>
      <c r="S2005">
        <v>12.88</v>
      </c>
      <c r="T2005">
        <f t="shared" si="692"/>
        <v>13.278906220378541</v>
      </c>
      <c r="U2005">
        <f t="shared" si="693"/>
        <v>0.86665257881332858</v>
      </c>
      <c r="V2005">
        <f t="shared" si="694"/>
        <v>0.82473354861008152</v>
      </c>
      <c r="W2005">
        <f t="shared" si="695"/>
        <v>-2.535176748506493E-3</v>
      </c>
      <c r="X2005">
        <f t="shared" si="696"/>
        <v>2.91540764270378E-3</v>
      </c>
      <c r="Y2005">
        <f t="shared" si="705"/>
        <v>1.0681977955655855</v>
      </c>
      <c r="Z2005">
        <f t="shared" si="705"/>
        <v>0.18753081996296458</v>
      </c>
      <c r="AL2005">
        <v>7.5535416666666686</v>
      </c>
    </row>
    <row r="2006" spans="4:38" x14ac:dyDescent="0.55000000000000004">
      <c r="D2006">
        <f t="shared" si="701"/>
        <v>4.4077974359312551</v>
      </c>
      <c r="E2006">
        <f t="shared" si="687"/>
        <v>5</v>
      </c>
      <c r="F2006" s="2">
        <f t="shared" si="702"/>
        <v>39542</v>
      </c>
      <c r="G2006" s="1">
        <v>2008.3442922374429</v>
      </c>
      <c r="H2006" s="3">
        <v>110.26</v>
      </c>
      <c r="I2006" s="1" t="str">
        <f t="shared" si="688"/>
        <v/>
      </c>
      <c r="J2006" s="1">
        <f t="shared" si="689"/>
        <v>0.11022847740428783</v>
      </c>
      <c r="K2006">
        <f t="shared" si="690"/>
        <v>0</v>
      </c>
      <c r="L2006">
        <f t="shared" si="697"/>
        <v>0.63294219725385348</v>
      </c>
      <c r="M2006">
        <f t="shared" si="703"/>
        <v>0.63294219725385348</v>
      </c>
      <c r="N2006">
        <f t="shared" si="698"/>
        <v>3.7502561746058638</v>
      </c>
      <c r="O2006">
        <f t="shared" si="699"/>
        <v>6.6890333737612551E-3</v>
      </c>
      <c r="P2006">
        <f t="shared" si="691"/>
        <v>0.12363973253763361</v>
      </c>
      <c r="Q2006">
        <f t="shared" si="700"/>
        <v>22.240998937533714</v>
      </c>
      <c r="R2006">
        <f t="shared" si="704"/>
        <v>12.283562722311876</v>
      </c>
      <c r="S2006">
        <v>12.75</v>
      </c>
      <c r="T2006">
        <f t="shared" si="692"/>
        <v>13.324386755866538</v>
      </c>
      <c r="U2006">
        <f t="shared" si="693"/>
        <v>0.85512967796507688</v>
      </c>
      <c r="V2006">
        <f t="shared" si="694"/>
        <v>0.81000347363204594</v>
      </c>
      <c r="W2006">
        <f t="shared" si="695"/>
        <v>-2.8695027302890405E-3</v>
      </c>
      <c r="X2006">
        <f t="shared" si="696"/>
        <v>2.9356250297859479E-3</v>
      </c>
      <c r="Y2006">
        <f t="shared" ref="Y2006:Z2021" si="706">MAX(0.0000000001,Y2005+W2005)</f>
        <v>1.065662618817079</v>
      </c>
      <c r="Z2006">
        <f t="shared" si="706"/>
        <v>0.19044622760566837</v>
      </c>
      <c r="AL2006">
        <v>7.6198958333333371</v>
      </c>
    </row>
    <row r="2007" spans="4:38" x14ac:dyDescent="0.55000000000000004">
      <c r="D2007">
        <f t="shared" si="701"/>
        <v>4.4670176923381302</v>
      </c>
      <c r="E2007">
        <f t="shared" si="687"/>
        <v>5</v>
      </c>
      <c r="F2007" s="2">
        <f t="shared" si="702"/>
        <v>39543</v>
      </c>
      <c r="G2007" s="1">
        <v>2008.3470319634703</v>
      </c>
      <c r="H2007" s="3">
        <v>91.44</v>
      </c>
      <c r="I2007" s="1" t="str">
        <f t="shared" si="688"/>
        <v/>
      </c>
      <c r="J2007" s="1">
        <f t="shared" si="689"/>
        <v>0.16060617960048473</v>
      </c>
      <c r="K2007">
        <f t="shared" si="690"/>
        <v>0</v>
      </c>
      <c r="L2007">
        <f t="shared" si="697"/>
        <v>0.63328093624710724</v>
      </c>
      <c r="M2007">
        <f t="shared" si="703"/>
        <v>0.63328093624710724</v>
      </c>
      <c r="N2007">
        <f t="shared" si="698"/>
        <v>3.7509250779432399</v>
      </c>
      <c r="O2007">
        <f t="shared" si="699"/>
        <v>1.5277807797033915E-2</v>
      </c>
      <c r="P2007">
        <f t="shared" si="691"/>
        <v>0.28255959916507634</v>
      </c>
      <c r="Q2007">
        <f t="shared" si="700"/>
        <v>22.228162837580275</v>
      </c>
      <c r="R2007">
        <f t="shared" si="704"/>
        <v>12.28119916867783</v>
      </c>
      <c r="S2007">
        <v>12.54</v>
      </c>
      <c r="T2007">
        <f t="shared" si="692"/>
        <v>13.370147496961959</v>
      </c>
      <c r="U2007">
        <f t="shared" si="693"/>
        <v>0.83683851586084723</v>
      </c>
      <c r="V2007">
        <f t="shared" si="694"/>
        <v>0.78676244535356588</v>
      </c>
      <c r="W2007">
        <f t="shared" si="695"/>
        <v>5.0348758807325124E-3</v>
      </c>
      <c r="X2007">
        <f t="shared" si="696"/>
        <v>2.9520207859495169E-3</v>
      </c>
      <c r="Y2007">
        <f t="shared" si="706"/>
        <v>1.0627931160867901</v>
      </c>
      <c r="Z2007">
        <f t="shared" si="706"/>
        <v>0.19338185263545432</v>
      </c>
      <c r="AL2007">
        <v>7.8931250000000004</v>
      </c>
    </row>
    <row r="2008" spans="4:38" x14ac:dyDescent="0.55000000000000004">
      <c r="D2008">
        <f t="shared" si="701"/>
        <v>4.363878814891951</v>
      </c>
      <c r="E2008">
        <f t="shared" si="687"/>
        <v>3.4356289178763375</v>
      </c>
      <c r="F2008" s="2">
        <f t="shared" si="702"/>
        <v>39544</v>
      </c>
      <c r="G2008" s="1">
        <v>2008.3497716894976</v>
      </c>
      <c r="H2008" s="3">
        <v>61.71</v>
      </c>
      <c r="I2008" s="1" t="str">
        <f t="shared" si="688"/>
        <v/>
      </c>
      <c r="J2008" s="1">
        <f t="shared" si="689"/>
        <v>0.29106752326969271</v>
      </c>
      <c r="K2008">
        <f t="shared" si="690"/>
        <v>0</v>
      </c>
      <c r="L2008">
        <f t="shared" si="697"/>
        <v>0.63405507213523071</v>
      </c>
      <c r="M2008">
        <f t="shared" si="703"/>
        <v>0.63405507213523071</v>
      </c>
      <c r="N2008">
        <f t="shared" si="698"/>
        <v>3.7524528587229433</v>
      </c>
      <c r="O2008">
        <f t="shared" si="699"/>
        <v>3.8771908427976953E-2</v>
      </c>
      <c r="P2008">
        <f t="shared" si="691"/>
        <v>0.7181111788806599</v>
      </c>
      <c r="Q2008">
        <f t="shared" si="700"/>
        <v>22.220355828917072</v>
      </c>
      <c r="R2008">
        <f t="shared" si="704"/>
        <v>12.279761193256473</v>
      </c>
      <c r="S2008">
        <v>12.63</v>
      </c>
      <c r="T2008">
        <f t="shared" si="692"/>
        <v>13.41617488377441</v>
      </c>
      <c r="U2008">
        <f t="shared" si="693"/>
        <v>0.84462918317791436</v>
      </c>
      <c r="V2008">
        <f t="shared" si="694"/>
        <v>0.79664009628558285</v>
      </c>
      <c r="W2008">
        <f t="shared" si="695"/>
        <v>1.8644772238571146E-2</v>
      </c>
      <c r="X2008">
        <f t="shared" si="696"/>
        <v>3.0484869653045858E-3</v>
      </c>
      <c r="Y2008">
        <f t="shared" si="706"/>
        <v>1.0678279919675226</v>
      </c>
      <c r="Z2008">
        <f t="shared" si="706"/>
        <v>0.19633387342140385</v>
      </c>
      <c r="AL2008">
        <v>8.0481249999999971</v>
      </c>
    </row>
    <row r="2009" spans="4:38" x14ac:dyDescent="0.55000000000000004">
      <c r="D2009">
        <f t="shared" si="701"/>
        <v>4.2061447431239491</v>
      </c>
      <c r="E2009">
        <f t="shared" si="687"/>
        <v>2.7865380972119307</v>
      </c>
      <c r="F2009" s="2">
        <f t="shared" si="702"/>
        <v>39545</v>
      </c>
      <c r="G2009" s="1">
        <v>2008.352511415525</v>
      </c>
      <c r="H2009" s="3">
        <v>51.24</v>
      </c>
      <c r="I2009" s="1" t="str">
        <f t="shared" si="688"/>
        <v/>
      </c>
      <c r="J2009" s="1">
        <f t="shared" si="689"/>
        <v>0.35886823187544054</v>
      </c>
      <c r="K2009">
        <f t="shared" si="690"/>
        <v>0</v>
      </c>
      <c r="L2009">
        <f t="shared" si="697"/>
        <v>0.63602250002257499</v>
      </c>
      <c r="M2009">
        <f t="shared" si="703"/>
        <v>0.63602250002257499</v>
      </c>
      <c r="N2009">
        <f t="shared" si="698"/>
        <v>3.756330049565741</v>
      </c>
      <c r="O2009">
        <f t="shared" si="699"/>
        <v>5.1670456200860748E-2</v>
      </c>
      <c r="P2009">
        <f t="shared" si="691"/>
        <v>0.95931759501946645</v>
      </c>
      <c r="Q2009">
        <f t="shared" si="700"/>
        <v>22.225178615437159</v>
      </c>
      <c r="R2009">
        <f t="shared" si="704"/>
        <v>12.280649543606501</v>
      </c>
      <c r="S2009">
        <v>12.74</v>
      </c>
      <c r="T2009">
        <f t="shared" si="692"/>
        <v>13.462455277400736</v>
      </c>
      <c r="U2009">
        <f t="shared" si="693"/>
        <v>0.85424967295730003</v>
      </c>
      <c r="V2009">
        <f t="shared" si="694"/>
        <v>0.80888134836173919</v>
      </c>
      <c r="W2009">
        <f t="shared" si="695"/>
        <v>2.2328179002643649E-2</v>
      </c>
      <c r="X2009">
        <f t="shared" si="696"/>
        <v>3.2891278041423631E-3</v>
      </c>
      <c r="Y2009">
        <f t="shared" si="706"/>
        <v>1.0864727642060938</v>
      </c>
      <c r="Z2009">
        <f t="shared" si="706"/>
        <v>0.19938236038670842</v>
      </c>
      <c r="AL2009">
        <v>8.0869791666666657</v>
      </c>
    </row>
    <row r="2010" spans="4:38" x14ac:dyDescent="0.55000000000000004">
      <c r="D2010">
        <f t="shared" si="701"/>
        <v>4.0150456817429667</v>
      </c>
      <c r="E2010">
        <f t="shared" si="687"/>
        <v>2.2951541293141267</v>
      </c>
      <c r="F2010" s="2">
        <f t="shared" si="702"/>
        <v>39546</v>
      </c>
      <c r="G2010" s="1">
        <v>2008.3552511415523</v>
      </c>
      <c r="H2010" s="3">
        <v>41.54</v>
      </c>
      <c r="I2010" s="1" t="str">
        <f t="shared" si="688"/>
        <v/>
      </c>
      <c r="J2010" s="1">
        <f t="shared" si="689"/>
        <v>0.43570058639104792</v>
      </c>
      <c r="K2010">
        <f t="shared" si="690"/>
        <v>0</v>
      </c>
      <c r="L2010">
        <f t="shared" si="697"/>
        <v>0.63865076740618998</v>
      </c>
      <c r="M2010">
        <f t="shared" si="703"/>
        <v>0.63865076740618998</v>
      </c>
      <c r="N2010">
        <f t="shared" si="698"/>
        <v>3.7614970951858271</v>
      </c>
      <c r="O2010">
        <f t="shared" si="699"/>
        <v>6.563681235259633E-2</v>
      </c>
      <c r="P2010">
        <f t="shared" si="691"/>
        <v>1.222424136885369</v>
      </c>
      <c r="Q2010">
        <f t="shared" si="700"/>
        <v>22.236842662506138</v>
      </c>
      <c r="R2010">
        <f t="shared" si="704"/>
        <v>12.282797513193835</v>
      </c>
      <c r="S2010">
        <v>12.75</v>
      </c>
      <c r="T2010">
        <f t="shared" si="692"/>
        <v>13.508974963951706</v>
      </c>
      <c r="U2010">
        <f t="shared" si="693"/>
        <v>0.85512967796507688</v>
      </c>
      <c r="V2010">
        <f t="shared" si="694"/>
        <v>0.81000347363204594</v>
      </c>
      <c r="W2010">
        <f t="shared" si="695"/>
        <v>2.5519452483311059E-2</v>
      </c>
      <c r="X2010">
        <f t="shared" si="696"/>
        <v>3.5787020102777314E-3</v>
      </c>
      <c r="Y2010">
        <f t="shared" si="706"/>
        <v>1.1088009432087376</v>
      </c>
      <c r="Z2010">
        <f t="shared" si="706"/>
        <v>0.20267148819085079</v>
      </c>
      <c r="AL2010">
        <v>8.0837500000000038</v>
      </c>
    </row>
    <row r="2011" spans="4:38" x14ac:dyDescent="0.55000000000000004">
      <c r="D2011">
        <f t="shared" si="701"/>
        <v>3.8296041468777471</v>
      </c>
      <c r="E2011">
        <f t="shared" si="687"/>
        <v>2.1606303330907695</v>
      </c>
      <c r="F2011" s="2">
        <f t="shared" si="702"/>
        <v>39547</v>
      </c>
      <c r="G2011" s="1">
        <v>2008.3579908675799</v>
      </c>
      <c r="H2011" s="3">
        <v>38.520000000000003</v>
      </c>
      <c r="I2011" s="1" t="str">
        <f t="shared" si="688"/>
        <v/>
      </c>
      <c r="J2011" s="1">
        <f t="shared" si="689"/>
        <v>0.46282790012001068</v>
      </c>
      <c r="K2011">
        <f t="shared" si="690"/>
        <v>0</v>
      </c>
      <c r="L2011">
        <f t="shared" si="697"/>
        <v>0.64199987463053343</v>
      </c>
      <c r="M2011">
        <f t="shared" si="703"/>
        <v>0.64199987463053343</v>
      </c>
      <c r="N2011">
        <f t="shared" si="698"/>
        <v>3.7680607764210867</v>
      </c>
      <c r="O2011">
        <f t="shared" si="699"/>
        <v>6.9103441676192645E-2</v>
      </c>
      <c r="P2011">
        <f t="shared" si="691"/>
        <v>1.2915971011856482</v>
      </c>
      <c r="Q2011">
        <f t="shared" si="700"/>
        <v>22.25610873877261</v>
      </c>
      <c r="R2011">
        <f t="shared" si="704"/>
        <v>12.28634377510163</v>
      </c>
      <c r="S2011">
        <v>12.61</v>
      </c>
      <c r="T2011">
        <f t="shared" si="692"/>
        <v>13.555720158650054</v>
      </c>
      <c r="U2011">
        <f t="shared" si="693"/>
        <v>0.84289167954474176</v>
      </c>
      <c r="V2011">
        <f t="shared" si="694"/>
        <v>0.79443440009610466</v>
      </c>
      <c r="W2011">
        <f t="shared" si="695"/>
        <v>2.4678161961363784E-2</v>
      </c>
      <c r="X2011">
        <f t="shared" si="696"/>
        <v>3.9155898547010883E-3</v>
      </c>
      <c r="Y2011">
        <f t="shared" si="706"/>
        <v>1.1343203956920487</v>
      </c>
      <c r="Z2011">
        <f t="shared" si="706"/>
        <v>0.20625019020112853</v>
      </c>
      <c r="AL2011">
        <v>8.1738541666666649</v>
      </c>
    </row>
    <row r="2012" spans="4:38" x14ac:dyDescent="0.55000000000000004">
      <c r="D2012">
        <f t="shared" si="701"/>
        <v>3.6345550590623121</v>
      </c>
      <c r="E2012">
        <f t="shared" si="687"/>
        <v>1.8791132687233949</v>
      </c>
      <c r="F2012" s="2">
        <f t="shared" si="702"/>
        <v>39548</v>
      </c>
      <c r="G2012" s="1">
        <v>2008.3607305936073</v>
      </c>
      <c r="H2012" s="3">
        <v>31.54</v>
      </c>
      <c r="I2012" s="1" t="str">
        <f t="shared" si="688"/>
        <v/>
      </c>
      <c r="J2012" s="1">
        <f t="shared" si="689"/>
        <v>0.53216589795002922</v>
      </c>
      <c r="K2012">
        <f t="shared" si="690"/>
        <v>0</v>
      </c>
      <c r="L2012">
        <f t="shared" si="697"/>
        <v>0.64553849682556264</v>
      </c>
      <c r="M2012">
        <f t="shared" si="703"/>
        <v>0.64553849682556264</v>
      </c>
      <c r="N2012">
        <f t="shared" si="698"/>
        <v>3.774971120588706</v>
      </c>
      <c r="O2012">
        <f t="shared" si="699"/>
        <v>8.0795013236687474E-2</v>
      </c>
      <c r="P2012">
        <f t="shared" si="691"/>
        <v>1.5161297497830475</v>
      </c>
      <c r="Q2012">
        <f t="shared" si="700"/>
        <v>22.277517691373347</v>
      </c>
      <c r="R2012">
        <f t="shared" si="704"/>
        <v>12.290282071441133</v>
      </c>
      <c r="S2012">
        <v>12.56</v>
      </c>
      <c r="T2012">
        <f t="shared" si="692"/>
        <v>13.602677009875867</v>
      </c>
      <c r="U2012">
        <f t="shared" si="693"/>
        <v>0.83856354174136394</v>
      </c>
      <c r="V2012">
        <f t="shared" si="694"/>
        <v>0.78894684085246536</v>
      </c>
      <c r="W2012">
        <f t="shared" si="695"/>
        <v>2.6238440434733605E-2</v>
      </c>
      <c r="X2012">
        <f t="shared" si="696"/>
        <v>4.2596242673129808E-3</v>
      </c>
      <c r="Y2012">
        <f t="shared" si="706"/>
        <v>1.1589985576534125</v>
      </c>
      <c r="Z2012">
        <f t="shared" si="706"/>
        <v>0.21016578005582962</v>
      </c>
      <c r="AL2012">
        <v>8.2234375000000046</v>
      </c>
    </row>
    <row r="2013" spans="4:38" x14ac:dyDescent="0.55000000000000004">
      <c r="D2013">
        <f t="shared" si="701"/>
        <v>3.4402468959592385</v>
      </c>
      <c r="E2013">
        <f t="shared" si="687"/>
        <v>1.6914734280315773</v>
      </c>
      <c r="F2013" s="2">
        <f t="shared" si="702"/>
        <v>39549</v>
      </c>
      <c r="G2013" s="1">
        <v>2008.3634703196346</v>
      </c>
      <c r="H2013" s="3">
        <v>26.28</v>
      </c>
      <c r="I2013" s="1" t="str">
        <f t="shared" si="688"/>
        <v/>
      </c>
      <c r="J2013" s="1">
        <f t="shared" si="689"/>
        <v>0.59120053760686775</v>
      </c>
      <c r="K2013">
        <f t="shared" si="690"/>
        <v>0</v>
      </c>
      <c r="L2013">
        <f t="shared" si="697"/>
        <v>0.64969227696195453</v>
      </c>
      <c r="M2013">
        <f t="shared" si="703"/>
        <v>0.64969227696195453</v>
      </c>
      <c r="N2013">
        <f t="shared" si="698"/>
        <v>3.7830506219123747</v>
      </c>
      <c r="O2013">
        <f t="shared" si="699"/>
        <v>9.0250501815347661E-2</v>
      </c>
      <c r="P2013">
        <f t="shared" si="691"/>
        <v>1.7012375521175815</v>
      </c>
      <c r="Q2013">
        <f t="shared" si="700"/>
        <v>22.305412139092141</v>
      </c>
      <c r="R2013">
        <f t="shared" si="704"/>
        <v>12.295409627166107</v>
      </c>
      <c r="S2013">
        <v>12.49</v>
      </c>
      <c r="T2013">
        <f t="shared" si="692"/>
        <v>13.649831603310638</v>
      </c>
      <c r="U2013">
        <f t="shared" si="693"/>
        <v>0.83254146025605547</v>
      </c>
      <c r="V2013">
        <f t="shared" si="694"/>
        <v>0.78132788017231747</v>
      </c>
      <c r="W2013">
        <f t="shared" si="695"/>
        <v>2.6662981629440884E-2</v>
      </c>
      <c r="X2013">
        <f t="shared" si="696"/>
        <v>4.6385197988318208E-3</v>
      </c>
      <c r="Y2013">
        <f t="shared" si="706"/>
        <v>1.1852369980881461</v>
      </c>
      <c r="Z2013">
        <f t="shared" si="706"/>
        <v>0.21442540432314261</v>
      </c>
      <c r="AL2013">
        <v>8.0422916666666637</v>
      </c>
    </row>
    <row r="2014" spans="4:38" x14ac:dyDescent="0.55000000000000004">
      <c r="D2014">
        <f t="shared" si="701"/>
        <v>3.2470547420191207</v>
      </c>
      <c r="E2014">
        <f t="shared" si="687"/>
        <v>1.5083253565580581</v>
      </c>
      <c r="F2014" s="2">
        <f t="shared" si="702"/>
        <v>39550</v>
      </c>
      <c r="G2014" s="1">
        <v>2008.366210045662</v>
      </c>
      <c r="H2014" s="3">
        <v>20.55</v>
      </c>
      <c r="I2014" s="1" t="str">
        <f t="shared" si="688"/>
        <v/>
      </c>
      <c r="J2014" s="1">
        <f t="shared" si="689"/>
        <v>0.66298693160072741</v>
      </c>
      <c r="K2014">
        <f t="shared" si="690"/>
        <v>0</v>
      </c>
      <c r="L2014">
        <f t="shared" si="697"/>
        <v>0.65435320176227663</v>
      </c>
      <c r="M2014">
        <f t="shared" si="703"/>
        <v>0.65435320176227663</v>
      </c>
      <c r="N2014">
        <f t="shared" si="698"/>
        <v>3.7920756720939095</v>
      </c>
      <c r="O2014">
        <f t="shared" si="699"/>
        <v>0.10055299386187766</v>
      </c>
      <c r="P2014">
        <f t="shared" si="691"/>
        <v>1.9050020805232135</v>
      </c>
      <c r="Q2014">
        <f t="shared" si="700"/>
        <v>22.338620515475458</v>
      </c>
      <c r="R2014">
        <f t="shared" si="704"/>
        <v>12.301508417961173</v>
      </c>
      <c r="S2014">
        <v>12.34</v>
      </c>
      <c r="T2014">
        <f t="shared" si="692"/>
        <v>13.697169966020686</v>
      </c>
      <c r="U2014">
        <f t="shared" si="693"/>
        <v>0.81978222971258907</v>
      </c>
      <c r="V2014">
        <f t="shared" si="694"/>
        <v>0.76524838491133385</v>
      </c>
      <c r="W2014">
        <f t="shared" si="695"/>
        <v>2.73507380127615E-2</v>
      </c>
      <c r="X2014">
        <f t="shared" si="696"/>
        <v>5.0425884255353663E-3</v>
      </c>
      <c r="Y2014">
        <f t="shared" si="706"/>
        <v>1.2118999797175869</v>
      </c>
      <c r="Z2014">
        <f t="shared" si="706"/>
        <v>0.21906392412197442</v>
      </c>
      <c r="AL2014">
        <v>7.7390624999999966</v>
      </c>
    </row>
    <row r="2015" spans="4:38" x14ac:dyDescent="0.55000000000000004">
      <c r="D2015">
        <f t="shared" si="701"/>
        <v>3.0584193667109236</v>
      </c>
      <c r="E2015">
        <f t="shared" si="687"/>
        <v>1.3607009889371502</v>
      </c>
      <c r="F2015" s="2">
        <f t="shared" si="702"/>
        <v>39551</v>
      </c>
      <c r="G2015" s="1">
        <v>2008.3689497716894</v>
      </c>
      <c r="H2015" s="3">
        <v>15.4</v>
      </c>
      <c r="I2015" s="1" t="str">
        <f t="shared" si="688"/>
        <v/>
      </c>
      <c r="J2015" s="1">
        <f t="shared" si="689"/>
        <v>0.73491531800906873</v>
      </c>
      <c r="K2015">
        <f t="shared" si="690"/>
        <v>0</v>
      </c>
      <c r="L2015">
        <f t="shared" si="697"/>
        <v>0.65957238554453201</v>
      </c>
      <c r="M2015">
        <f t="shared" si="703"/>
        <v>0.65957238554453201</v>
      </c>
      <c r="N2015">
        <f t="shared" si="698"/>
        <v>3.8021309714800973</v>
      </c>
      <c r="O2015">
        <f t="shared" si="699"/>
        <v>0.11279019498328768</v>
      </c>
      <c r="P2015">
        <f t="shared" si="691"/>
        <v>2.1488621474115979</v>
      </c>
      <c r="Q2015">
        <f t="shared" si="700"/>
        <v>22.377753699447592</v>
      </c>
      <c r="R2015">
        <f t="shared" si="704"/>
        <v>12.308687559548821</v>
      </c>
      <c r="S2015">
        <v>12.34</v>
      </c>
      <c r="T2015">
        <f t="shared" si="692"/>
        <v>13.744678070632471</v>
      </c>
      <c r="U2015">
        <f t="shared" si="693"/>
        <v>0.81978222971258907</v>
      </c>
      <c r="V2015">
        <f t="shared" si="694"/>
        <v>0.76524838491133385</v>
      </c>
      <c r="W2015">
        <f t="shared" si="695"/>
        <v>2.7606611948737064E-2</v>
      </c>
      <c r="X2015">
        <f t="shared" si="696"/>
        <v>5.4773956372720471E-3</v>
      </c>
      <c r="Y2015">
        <f t="shared" si="706"/>
        <v>1.2392507177303485</v>
      </c>
      <c r="Z2015">
        <f t="shared" si="706"/>
        <v>0.2241065125475098</v>
      </c>
      <c r="AL2015">
        <v>7.628541666666667</v>
      </c>
    </row>
    <row r="2016" spans="4:38" x14ac:dyDescent="0.55000000000000004">
      <c r="D2016">
        <f t="shared" si="701"/>
        <v>2.8809029532914399</v>
      </c>
      <c r="E2016">
        <f t="shared" si="687"/>
        <v>1.283255232516086</v>
      </c>
      <c r="F2016" s="2">
        <f t="shared" si="702"/>
        <v>39552</v>
      </c>
      <c r="G2016" s="1">
        <v>2008.3716894977167</v>
      </c>
      <c r="H2016" s="3">
        <v>12.47</v>
      </c>
      <c r="I2016" s="1" t="str">
        <f t="shared" si="688"/>
        <v/>
      </c>
      <c r="J2016" s="1">
        <f t="shared" si="689"/>
        <v>0.77926820375342964</v>
      </c>
      <c r="K2016">
        <f t="shared" si="690"/>
        <v>0</v>
      </c>
      <c r="L2016">
        <f t="shared" si="697"/>
        <v>0.66545967909908432</v>
      </c>
      <c r="M2016">
        <f t="shared" si="703"/>
        <v>0.66545967909908432</v>
      </c>
      <c r="N2016">
        <f t="shared" si="698"/>
        <v>3.813409990978426</v>
      </c>
      <c r="O2016">
        <f t="shared" si="699"/>
        <v>0.12788953409768045</v>
      </c>
      <c r="P2016">
        <f t="shared" si="691"/>
        <v>2.4519580791429005</v>
      </c>
      <c r="Q2016">
        <f t="shared" si="700"/>
        <v>22.423649370923421</v>
      </c>
      <c r="R2016">
        <f t="shared" si="704"/>
        <v>12.317096650752305</v>
      </c>
      <c r="S2016">
        <v>12.77</v>
      </c>
      <c r="T2016">
        <f t="shared" si="692"/>
        <v>13.792341839474332</v>
      </c>
      <c r="U2016">
        <f t="shared" si="693"/>
        <v>0.85689240852507043</v>
      </c>
      <c r="V2016">
        <f t="shared" si="694"/>
        <v>0.81225239635623547</v>
      </c>
      <c r="W2016">
        <f t="shared" si="695"/>
        <v>2.6329905125868379E-2</v>
      </c>
      <c r="X2016">
        <f t="shared" si="696"/>
        <v>5.9408466293423019E-3</v>
      </c>
      <c r="Y2016">
        <f t="shared" si="706"/>
        <v>1.2668573296790855</v>
      </c>
      <c r="Z2016">
        <f t="shared" si="706"/>
        <v>0.22958390818478183</v>
      </c>
      <c r="AL2016">
        <v>7.8686458333333285</v>
      </c>
    </row>
    <row r="2017" spans="4:38" x14ac:dyDescent="0.55000000000000004">
      <c r="D2017">
        <f t="shared" si="701"/>
        <v>2.7153934311908561</v>
      </c>
      <c r="E2017">
        <f t="shared" si="687"/>
        <v>1.2258077322856014</v>
      </c>
      <c r="F2017" s="2">
        <f t="shared" si="702"/>
        <v>39553</v>
      </c>
      <c r="G2017" s="1">
        <v>2008.3744292237443</v>
      </c>
      <c r="H2017" s="3">
        <v>10.18</v>
      </c>
      <c r="I2017" s="1" t="str">
        <f t="shared" si="688"/>
        <v/>
      </c>
      <c r="J2017" s="1">
        <f t="shared" si="689"/>
        <v>0.81578862138145636</v>
      </c>
      <c r="K2017">
        <f t="shared" si="690"/>
        <v>0</v>
      </c>
      <c r="L2017">
        <f t="shared" si="697"/>
        <v>0.67217737246659914</v>
      </c>
      <c r="M2017">
        <f t="shared" si="703"/>
        <v>0.67217737246659914</v>
      </c>
      <c r="N2017">
        <f t="shared" si="698"/>
        <v>3.8261989443881941</v>
      </c>
      <c r="O2017">
        <f t="shared" si="699"/>
        <v>0.13811970261511153</v>
      </c>
      <c r="P2017">
        <f t="shared" si="691"/>
        <v>2.6665693674936071</v>
      </c>
      <c r="Q2017">
        <f t="shared" si="700"/>
        <v>22.477195172895836</v>
      </c>
      <c r="R2017">
        <f t="shared" si="704"/>
        <v>12.326892923368787</v>
      </c>
      <c r="S2017">
        <v>12.96</v>
      </c>
      <c r="T2017">
        <f t="shared" si="692"/>
        <v>13.840147148737881</v>
      </c>
      <c r="U2017">
        <f t="shared" si="693"/>
        <v>0.87382063836346013</v>
      </c>
      <c r="V2017">
        <f t="shared" si="694"/>
        <v>0.83393104382496419</v>
      </c>
      <c r="W2017">
        <f t="shared" si="695"/>
        <v>2.4640608053619284E-2</v>
      </c>
      <c r="X2017">
        <f t="shared" si="696"/>
        <v>6.4170453405570146E-3</v>
      </c>
      <c r="Y2017">
        <f t="shared" si="706"/>
        <v>1.2931872348049538</v>
      </c>
      <c r="Z2017">
        <f t="shared" si="706"/>
        <v>0.23552475481412413</v>
      </c>
      <c r="AL2017">
        <v>8.0241666666666678</v>
      </c>
    </row>
    <row r="2018" spans="4:38" x14ac:dyDescent="0.55000000000000004">
      <c r="D2018">
        <f t="shared" si="701"/>
        <v>2.5657747091398986</v>
      </c>
      <c r="E2018">
        <f t="shared" si="687"/>
        <v>1.2192062106812804</v>
      </c>
      <c r="F2018" s="2">
        <f t="shared" si="702"/>
        <v>39554</v>
      </c>
      <c r="G2018" s="1">
        <v>2008.3771689497717</v>
      </c>
      <c r="H2018" s="3">
        <v>9.91</v>
      </c>
      <c r="I2018" s="1" t="str">
        <f t="shared" si="688"/>
        <v/>
      </c>
      <c r="J2018" s="1">
        <f t="shared" si="689"/>
        <v>0.8202057955735067</v>
      </c>
      <c r="K2018">
        <f t="shared" si="690"/>
        <v>0</v>
      </c>
      <c r="L2018">
        <f t="shared" si="697"/>
        <v>0.6794830419665816</v>
      </c>
      <c r="M2018">
        <f t="shared" si="703"/>
        <v>0.6794830419665816</v>
      </c>
      <c r="N2018">
        <f t="shared" si="698"/>
        <v>3.8400109146497052</v>
      </c>
      <c r="O2018">
        <f t="shared" si="699"/>
        <v>0.14471601332329609</v>
      </c>
      <c r="P2018">
        <f t="shared" si="691"/>
        <v>2.8145731628232458</v>
      </c>
      <c r="Q2018">
        <f t="shared" si="700"/>
        <v>22.536139296866725</v>
      </c>
      <c r="R2018">
        <f t="shared" si="704"/>
        <v>12.337658852719514</v>
      </c>
      <c r="S2018">
        <v>13.25</v>
      </c>
      <c r="T2018">
        <f t="shared" si="692"/>
        <v>13.888079832673187</v>
      </c>
      <c r="U2018">
        <f t="shared" si="693"/>
        <v>0.90030545341741619</v>
      </c>
      <c r="V2018">
        <f t="shared" si="694"/>
        <v>0.86814022760104292</v>
      </c>
      <c r="W2018">
        <f t="shared" si="695"/>
        <v>2.1619135082112342E-2</v>
      </c>
      <c r="X2018">
        <f t="shared" si="696"/>
        <v>6.9018853047612527E-3</v>
      </c>
      <c r="Y2018">
        <f t="shared" si="706"/>
        <v>1.317827842858573</v>
      </c>
      <c r="Z2018">
        <f t="shared" si="706"/>
        <v>0.24194180015468114</v>
      </c>
      <c r="AL2018">
        <v>7.9934374999999926</v>
      </c>
    </row>
    <row r="2019" spans="4:38" x14ac:dyDescent="0.55000000000000004">
      <c r="D2019">
        <f t="shared" si="701"/>
        <v>2.4520722473517806</v>
      </c>
      <c r="E2019">
        <f t="shared" si="687"/>
        <v>1.4287500912587183</v>
      </c>
      <c r="F2019" s="2">
        <f t="shared" si="702"/>
        <v>39555</v>
      </c>
      <c r="G2019" s="1">
        <v>2008.379908675799</v>
      </c>
      <c r="H2019" s="3">
        <v>17.84</v>
      </c>
      <c r="I2019" s="1" t="str">
        <f t="shared" si="688"/>
        <v/>
      </c>
      <c r="J2019" s="1">
        <f t="shared" si="689"/>
        <v>0.69991246623054093</v>
      </c>
      <c r="K2019">
        <f t="shared" si="690"/>
        <v>0</v>
      </c>
      <c r="L2019">
        <f t="shared" si="697"/>
        <v>0.68719420131678233</v>
      </c>
      <c r="M2019">
        <f t="shared" si="703"/>
        <v>0.68719420131678233</v>
      </c>
      <c r="N2019">
        <f t="shared" si="698"/>
        <v>3.8544825159820348</v>
      </c>
      <c r="O2019">
        <f t="shared" si="699"/>
        <v>0.11867829716643463</v>
      </c>
      <c r="P2019">
        <f t="shared" si="691"/>
        <v>2.3239957226084318</v>
      </c>
      <c r="Q2019">
        <f t="shared" si="700"/>
        <v>22.598320386964293</v>
      </c>
      <c r="R2019">
        <f t="shared" si="704"/>
        <v>12.348995674321589</v>
      </c>
      <c r="S2019">
        <v>13.09</v>
      </c>
      <c r="T2019">
        <f t="shared" si="692"/>
        <v>13.936125687796572</v>
      </c>
      <c r="U2019">
        <f t="shared" si="693"/>
        <v>0.88559540052465524</v>
      </c>
      <c r="V2019">
        <f t="shared" si="694"/>
        <v>0.84909624644683968</v>
      </c>
      <c r="W2019">
        <f t="shared" si="695"/>
        <v>1.3293919612097915E-2</v>
      </c>
      <c r="X2019">
        <f t="shared" si="696"/>
        <v>7.3785245499724782E-3</v>
      </c>
      <c r="Y2019">
        <f t="shared" si="706"/>
        <v>1.3394469779406855</v>
      </c>
      <c r="Z2019">
        <f t="shared" si="706"/>
        <v>0.24884368545944238</v>
      </c>
      <c r="AL2019">
        <v>8.0486458333333388</v>
      </c>
    </row>
    <row r="2020" spans="4:38" x14ac:dyDescent="0.55000000000000004">
      <c r="D2020">
        <f t="shared" si="701"/>
        <v>2.3716053047299734</v>
      </c>
      <c r="E2020">
        <f t="shared" si="687"/>
        <v>1.6474028211337119</v>
      </c>
      <c r="F2020" s="2">
        <f t="shared" si="702"/>
        <v>39556</v>
      </c>
      <c r="G2020" s="1">
        <v>2008.3826484018264</v>
      </c>
      <c r="H2020" s="3">
        <v>24.96</v>
      </c>
      <c r="I2020" s="1" t="str">
        <f t="shared" si="688"/>
        <v/>
      </c>
      <c r="J2020" s="1">
        <f t="shared" si="689"/>
        <v>0.60701607838198224</v>
      </c>
      <c r="K2020">
        <f t="shared" si="690"/>
        <v>0</v>
      </c>
      <c r="L2020">
        <f t="shared" si="697"/>
        <v>0.69356131288557255</v>
      </c>
      <c r="M2020">
        <f t="shared" si="703"/>
        <v>0.69356131288557255</v>
      </c>
      <c r="N2020">
        <f t="shared" si="698"/>
        <v>3.8663503456986783</v>
      </c>
      <c r="O2020">
        <f t="shared" si="699"/>
        <v>0.10004485596054824</v>
      </c>
      <c r="P2020">
        <f t="shared" si="691"/>
        <v>1.970224994676065</v>
      </c>
      <c r="Q2020">
        <f t="shared" si="700"/>
        <v>22.646513822952535</v>
      </c>
      <c r="R2020">
        <f t="shared" si="704"/>
        <v>12.3577679776767</v>
      </c>
      <c r="S2020">
        <v>13.02</v>
      </c>
      <c r="T2020">
        <f t="shared" si="692"/>
        <v>13.984270477089344</v>
      </c>
      <c r="U2020">
        <f t="shared" si="693"/>
        <v>0.87923556325591457</v>
      </c>
      <c r="V2020">
        <f t="shared" si="694"/>
        <v>0.84089641525371461</v>
      </c>
      <c r="W2020">
        <f t="shared" si="695"/>
        <v>6.2906180489605557E-3</v>
      </c>
      <c r="X2020">
        <f t="shared" si="696"/>
        <v>7.7744292413602784E-3</v>
      </c>
      <c r="Y2020">
        <f t="shared" si="706"/>
        <v>1.3527408975527835</v>
      </c>
      <c r="Z2020">
        <f t="shared" si="706"/>
        <v>0.25622221000941486</v>
      </c>
      <c r="AL2020">
        <v>8.2479166666666792</v>
      </c>
    </row>
    <row r="2021" spans="4:38" x14ac:dyDescent="0.55000000000000004">
      <c r="D2021">
        <f t="shared" si="701"/>
        <v>2.28548862334759</v>
      </c>
      <c r="E2021">
        <f t="shared" si="687"/>
        <v>1.5104384909061379</v>
      </c>
      <c r="F2021" s="2">
        <f t="shared" si="702"/>
        <v>39557</v>
      </c>
      <c r="G2021" s="1">
        <v>2008.3853881278537</v>
      </c>
      <c r="H2021" s="3">
        <v>20.62</v>
      </c>
      <c r="I2021" s="1" t="str">
        <f t="shared" si="688"/>
        <v/>
      </c>
      <c r="J2021" s="1">
        <f t="shared" si="689"/>
        <v>0.66205939932057933</v>
      </c>
      <c r="K2021">
        <f t="shared" si="690"/>
        <v>0</v>
      </c>
      <c r="L2021">
        <f t="shared" si="697"/>
        <v>0.69895918958331515</v>
      </c>
      <c r="M2021">
        <f t="shared" si="703"/>
        <v>0.69895918958331515</v>
      </c>
      <c r="N2021">
        <f t="shared" si="698"/>
        <v>3.8763548312947331</v>
      </c>
      <c r="O2021">
        <f t="shared" si="699"/>
        <v>0.10737592725730494</v>
      </c>
      <c r="P2021">
        <f t="shared" si="691"/>
        <v>2.1259438586503721</v>
      </c>
      <c r="Q2021">
        <f t="shared" si="700"/>
        <v>22.68460258933311</v>
      </c>
      <c r="R2021">
        <f t="shared" si="704"/>
        <v>12.364692200164994</v>
      </c>
      <c r="S2021">
        <v>12.83</v>
      </c>
      <c r="T2021">
        <f t="shared" si="692"/>
        <v>14.032499934201212</v>
      </c>
      <c r="U2021">
        <f t="shared" si="693"/>
        <v>0.86220243192045265</v>
      </c>
      <c r="V2021">
        <f t="shared" si="694"/>
        <v>0.8190366978598278</v>
      </c>
      <c r="W2021">
        <f t="shared" si="695"/>
        <v>7.1153453420492452E-3</v>
      </c>
      <c r="X2021">
        <f t="shared" si="696"/>
        <v>8.0966815732158824E-3</v>
      </c>
      <c r="Y2021">
        <f t="shared" si="706"/>
        <v>1.3590315156017441</v>
      </c>
      <c r="Z2021">
        <f t="shared" si="706"/>
        <v>0.26399663925077516</v>
      </c>
      <c r="AL2021">
        <v>8.2314583333333236</v>
      </c>
    </row>
    <row r="2022" spans="4:38" x14ac:dyDescent="0.55000000000000004">
      <c r="D2022">
        <f t="shared" si="701"/>
        <v>2.1883560661281769</v>
      </c>
      <c r="E2022">
        <f t="shared" si="687"/>
        <v>1.314163051153461</v>
      </c>
      <c r="F2022" s="2">
        <f t="shared" si="702"/>
        <v>39558</v>
      </c>
      <c r="G2022" s="1">
        <v>2008.3881278538813</v>
      </c>
      <c r="H2022" s="3">
        <v>13.66</v>
      </c>
      <c r="I2022" s="1" t="str">
        <f t="shared" si="688"/>
        <v/>
      </c>
      <c r="J2022" s="1">
        <f t="shared" si="689"/>
        <v>0.76094058429224953</v>
      </c>
      <c r="K2022">
        <f t="shared" si="690"/>
        <v>0</v>
      </c>
      <c r="L2022">
        <f t="shared" si="697"/>
        <v>0.70478369330564494</v>
      </c>
      <c r="M2022">
        <f t="shared" si="703"/>
        <v>0.70478369330564494</v>
      </c>
      <c r="N2022">
        <f t="shared" si="698"/>
        <v>3.8870924240204636</v>
      </c>
      <c r="O2022">
        <f t="shared" si="699"/>
        <v>0.12309039400190347</v>
      </c>
      <c r="P2022">
        <f t="shared" si="691"/>
        <v>2.4515671395506518</v>
      </c>
      <c r="Q2022">
        <f t="shared" si="700"/>
        <v>22.727127092563777</v>
      </c>
      <c r="R2022">
        <f t="shared" si="704"/>
        <v>12.372413651710623</v>
      </c>
      <c r="S2022">
        <v>12.7</v>
      </c>
      <c r="T2022">
        <f t="shared" si="692"/>
        <v>14.080799767713348</v>
      </c>
      <c r="U2022">
        <f t="shared" si="693"/>
        <v>0.85073869965100679</v>
      </c>
      <c r="V2022">
        <f t="shared" si="694"/>
        <v>0.80440837094191575</v>
      </c>
      <c r="W2022">
        <f t="shared" si="695"/>
        <v>9.5840573560996775E-3</v>
      </c>
      <c r="X2022">
        <f t="shared" si="696"/>
        <v>8.4456778456686848E-3</v>
      </c>
      <c r="Y2022">
        <f t="shared" ref="Y2022:Z2037" si="707">MAX(0.0000000001,Y2021+W2021)</f>
        <v>1.3661468609437932</v>
      </c>
      <c r="Z2022">
        <f t="shared" si="707"/>
        <v>0.27209332082399101</v>
      </c>
      <c r="AL2022">
        <v>8.3716666666666679</v>
      </c>
    </row>
    <row r="2023" spans="4:38" x14ac:dyDescent="0.55000000000000004">
      <c r="D2023">
        <f t="shared" si="701"/>
        <v>2.0904212367074693</v>
      </c>
      <c r="E2023">
        <f t="shared" si="687"/>
        <v>1.2090077719210996</v>
      </c>
      <c r="F2023" s="2">
        <f t="shared" si="702"/>
        <v>39559</v>
      </c>
      <c r="G2023" s="1">
        <v>2008.3908675799087</v>
      </c>
      <c r="H2023" s="3">
        <v>9.49</v>
      </c>
      <c r="I2023" s="1" t="str">
        <f t="shared" si="688"/>
        <v/>
      </c>
      <c r="J2023" s="1">
        <f t="shared" si="689"/>
        <v>0.82712454231043631</v>
      </c>
      <c r="K2023">
        <f t="shared" si="690"/>
        <v>0</v>
      </c>
      <c r="L2023">
        <f t="shared" si="697"/>
        <v>0.71150031560578375</v>
      </c>
      <c r="M2023">
        <f t="shared" si="703"/>
        <v>0.71150031560578375</v>
      </c>
      <c r="N2023">
        <f t="shared" si="698"/>
        <v>3.899401463420654</v>
      </c>
      <c r="O2023">
        <f t="shared" si="699"/>
        <v>0.13300565939554865</v>
      </c>
      <c r="P2023">
        <f t="shared" si="691"/>
        <v>2.6665018558864397</v>
      </c>
      <c r="Q2023">
        <f t="shared" si="700"/>
        <v>22.778644250581777</v>
      </c>
      <c r="R2023">
        <f t="shared" si="704"/>
        <v>12.381755066862439</v>
      </c>
      <c r="S2023">
        <v>12.6</v>
      </c>
      <c r="T2023">
        <f t="shared" si="692"/>
        <v>14.12915566533248</v>
      </c>
      <c r="U2023">
        <f t="shared" si="693"/>
        <v>0.84202426853314194</v>
      </c>
      <c r="V2023">
        <f t="shared" si="694"/>
        <v>0.79333384319114286</v>
      </c>
      <c r="W2023">
        <f t="shared" si="695"/>
        <v>1.0006636268853758E-2</v>
      </c>
      <c r="X2023">
        <f t="shared" si="696"/>
        <v>8.8476411146682712E-3</v>
      </c>
      <c r="Y2023">
        <f t="shared" si="707"/>
        <v>1.3757309182998929</v>
      </c>
      <c r="Z2023">
        <f t="shared" si="707"/>
        <v>0.2805389986696597</v>
      </c>
      <c r="AL2023">
        <v>8.3263541666666772</v>
      </c>
    </row>
    <row r="2024" spans="4:38" x14ac:dyDescent="0.55000000000000004">
      <c r="D2024">
        <f t="shared" si="701"/>
        <v>1.9925168367057045</v>
      </c>
      <c r="E2024">
        <f t="shared" si="687"/>
        <v>1.1113772366898202</v>
      </c>
      <c r="F2024" s="2">
        <f t="shared" si="702"/>
        <v>39560</v>
      </c>
      <c r="G2024" s="1">
        <v>2008.393607305936</v>
      </c>
      <c r="H2024" s="3">
        <v>5.28</v>
      </c>
      <c r="I2024" s="1" t="str">
        <f t="shared" si="688"/>
        <v/>
      </c>
      <c r="J2024" s="1">
        <f t="shared" si="689"/>
        <v>0.89978448989872106</v>
      </c>
      <c r="K2024">
        <f t="shared" si="690"/>
        <v>0</v>
      </c>
      <c r="L2024">
        <f t="shared" si="697"/>
        <v>0.71880580014245887</v>
      </c>
      <c r="M2024">
        <f t="shared" si="703"/>
        <v>0.71880580014245887</v>
      </c>
      <c r="N2024">
        <f t="shared" si="698"/>
        <v>3.9127020293602088</v>
      </c>
      <c r="O2024">
        <f t="shared" si="699"/>
        <v>0.15362259569356773</v>
      </c>
      <c r="P2024">
        <f t="shared" si="691"/>
        <v>3.1024732790934064</v>
      </c>
      <c r="Q2024">
        <f t="shared" si="700"/>
        <v>22.835922175808758</v>
      </c>
      <c r="R2024">
        <f t="shared" si="704"/>
        <v>12.392124540167609</v>
      </c>
      <c r="S2024">
        <v>12.97</v>
      </c>
      <c r="T2024">
        <f t="shared" si="692"/>
        <v>14.177553298172754</v>
      </c>
      <c r="U2024">
        <f t="shared" si="693"/>
        <v>0.87472080439454158</v>
      </c>
      <c r="V2024">
        <f t="shared" si="694"/>
        <v>0.83508791942836957</v>
      </c>
      <c r="W2024">
        <f t="shared" si="695"/>
        <v>1.0383347775218078E-2</v>
      </c>
      <c r="X2024">
        <f t="shared" si="696"/>
        <v>9.2772590046861572E-3</v>
      </c>
      <c r="Y2024">
        <f t="shared" si="707"/>
        <v>1.3857375545687467</v>
      </c>
      <c r="Z2024">
        <f t="shared" si="707"/>
        <v>0.28938663978432799</v>
      </c>
      <c r="AL2024">
        <v>8.6133333333333404</v>
      </c>
    </row>
    <row r="2025" spans="4:38" x14ac:dyDescent="0.55000000000000004">
      <c r="D2025">
        <f t="shared" si="701"/>
        <v>1.9138278815401264</v>
      </c>
      <c r="E2025">
        <f t="shared" si="687"/>
        <v>1.2056272850499248</v>
      </c>
      <c r="F2025" s="2">
        <f t="shared" si="702"/>
        <v>39561</v>
      </c>
      <c r="G2025" s="1">
        <v>2008.3963470319634</v>
      </c>
      <c r="H2025" s="3">
        <v>9.35</v>
      </c>
      <c r="I2025" s="1" t="str">
        <f t="shared" si="688"/>
        <v/>
      </c>
      <c r="J2025" s="1">
        <f t="shared" si="689"/>
        <v>0.82944373638540392</v>
      </c>
      <c r="K2025">
        <f t="shared" si="690"/>
        <v>0</v>
      </c>
      <c r="L2025">
        <f t="shared" si="697"/>
        <v>0.72730572693449558</v>
      </c>
      <c r="M2025">
        <f t="shared" si="703"/>
        <v>0.72730572693449558</v>
      </c>
      <c r="N2025">
        <f t="shared" si="698"/>
        <v>3.9280642889295656</v>
      </c>
      <c r="O2025">
        <f t="shared" si="699"/>
        <v>0.14680846852108242</v>
      </c>
      <c r="P2025">
        <f t="shared" si="691"/>
        <v>2.9876229006509982</v>
      </c>
      <c r="Q2025">
        <f t="shared" si="700"/>
        <v>22.904145384941987</v>
      </c>
      <c r="R2025">
        <f t="shared" si="704"/>
        <v>12.404452923103328</v>
      </c>
      <c r="S2025">
        <v>13.28</v>
      </c>
      <c r="T2025">
        <f t="shared" si="692"/>
        <v>14.225978324960829</v>
      </c>
      <c r="U2025">
        <f t="shared" si="693"/>
        <v>0.90309066869922838</v>
      </c>
      <c r="V2025">
        <f t="shared" si="694"/>
        <v>0.87175823953706211</v>
      </c>
      <c r="W2025">
        <f t="shared" si="695"/>
        <v>4.9510877080547466E-3</v>
      </c>
      <c r="X2025">
        <f t="shared" si="696"/>
        <v>9.7359314659334582E-3</v>
      </c>
      <c r="Y2025">
        <f t="shared" si="707"/>
        <v>1.3961209023439647</v>
      </c>
      <c r="Z2025">
        <f t="shared" si="707"/>
        <v>0.29866389878901417</v>
      </c>
      <c r="AL2025">
        <v>8.5348958333333353</v>
      </c>
    </row>
    <row r="2026" spans="4:38" x14ac:dyDescent="0.55000000000000004">
      <c r="D2026">
        <f t="shared" si="701"/>
        <v>1.8463816985244141</v>
      </c>
      <c r="E2026">
        <f t="shared" si="687"/>
        <v>1.2393660513830034</v>
      </c>
      <c r="F2026" s="2">
        <f t="shared" si="702"/>
        <v>39562</v>
      </c>
      <c r="G2026" s="1">
        <v>2008.3990867579907</v>
      </c>
      <c r="H2026" s="3">
        <v>10.73</v>
      </c>
      <c r="I2026" s="1" t="str">
        <f t="shared" si="688"/>
        <v/>
      </c>
      <c r="J2026" s="1">
        <f t="shared" si="689"/>
        <v>0.80686412128531693</v>
      </c>
      <c r="K2026">
        <f t="shared" si="690"/>
        <v>0</v>
      </c>
      <c r="L2026">
        <f t="shared" si="697"/>
        <v>0.73549099515545724</v>
      </c>
      <c r="M2026">
        <f t="shared" si="703"/>
        <v>0.73549099515545724</v>
      </c>
      <c r="N2026">
        <f t="shared" si="698"/>
        <v>3.9427451357816738</v>
      </c>
      <c r="O2026">
        <f t="shared" si="699"/>
        <v>0.14136927986177383</v>
      </c>
      <c r="P2026">
        <f t="shared" si="691"/>
        <v>2.8980380026166905</v>
      </c>
      <c r="Q2026">
        <f t="shared" si="700"/>
        <v>22.968152198838578</v>
      </c>
      <c r="R2026">
        <f t="shared" si="704"/>
        <v>12.415997136989613</v>
      </c>
      <c r="S2026">
        <v>13.23</v>
      </c>
      <c r="T2026">
        <f t="shared" si="692"/>
        <v>14.274416396321282</v>
      </c>
      <c r="U2026">
        <f t="shared" si="693"/>
        <v>0.89845341701205306</v>
      </c>
      <c r="V2026">
        <f t="shared" si="694"/>
        <v>0.8657365655196585</v>
      </c>
      <c r="W2026">
        <f t="shared" si="695"/>
        <v>1.781454505035307E-3</v>
      </c>
      <c r="X2026">
        <f t="shared" si="696"/>
        <v>1.0132705712966327E-2</v>
      </c>
      <c r="Y2026">
        <f t="shared" si="707"/>
        <v>1.4010719900520194</v>
      </c>
      <c r="Z2026">
        <f t="shared" si="707"/>
        <v>0.3083998302549476</v>
      </c>
      <c r="AL2026">
        <v>8.418541666666675</v>
      </c>
    </row>
    <row r="2027" spans="4:38" x14ac:dyDescent="0.55000000000000004">
      <c r="D2027">
        <f t="shared" si="701"/>
        <v>1.7993737022230512</v>
      </c>
      <c r="E2027">
        <f t="shared" si="687"/>
        <v>1.3763017355107841</v>
      </c>
      <c r="F2027" s="2">
        <f t="shared" si="702"/>
        <v>39563</v>
      </c>
      <c r="G2027" s="1">
        <v>2008.4018264840181</v>
      </c>
      <c r="H2027" s="3">
        <v>15.97</v>
      </c>
      <c r="I2027" s="1" t="str">
        <f t="shared" si="688"/>
        <v/>
      </c>
      <c r="J2027" s="1">
        <f t="shared" si="689"/>
        <v>0.72658485722890709</v>
      </c>
      <c r="K2027">
        <f t="shared" si="690"/>
        <v>0</v>
      </c>
      <c r="L2027">
        <f t="shared" si="697"/>
        <v>0.74343082529961257</v>
      </c>
      <c r="M2027">
        <f t="shared" si="703"/>
        <v>0.74343082529961257</v>
      </c>
      <c r="N2027">
        <f t="shared" si="698"/>
        <v>3.9568820637678512</v>
      </c>
      <c r="O2027">
        <f t="shared" si="699"/>
        <v>0.12548497180644436</v>
      </c>
      <c r="P2027">
        <f t="shared" si="691"/>
        <v>2.5898216027769516</v>
      </c>
      <c r="Q2027">
        <f t="shared" si="700"/>
        <v>23.029333545915616</v>
      </c>
      <c r="R2027">
        <f t="shared" si="704"/>
        <v>12.4270117212256</v>
      </c>
      <c r="S2027">
        <v>13.21</v>
      </c>
      <c r="T2027">
        <f t="shared" si="692"/>
        <v>14.322853159013309</v>
      </c>
      <c r="U2027">
        <f t="shared" si="693"/>
        <v>0.89660519046792497</v>
      </c>
      <c r="V2027">
        <f t="shared" si="694"/>
        <v>0.86333955857441202</v>
      </c>
      <c r="W2027">
        <f t="shared" si="695"/>
        <v>-3.7194296222022999E-3</v>
      </c>
      <c r="X2027">
        <f t="shared" si="696"/>
        <v>1.0495130756159704E-2</v>
      </c>
      <c r="Y2027">
        <f t="shared" si="707"/>
        <v>1.4028534445570546</v>
      </c>
      <c r="Z2027">
        <f t="shared" si="707"/>
        <v>0.31853253596791392</v>
      </c>
      <c r="AL2027">
        <v>8.4158333333333424</v>
      </c>
    </row>
    <row r="2028" spans="4:38" x14ac:dyDescent="0.55000000000000004">
      <c r="D2028">
        <f t="shared" si="701"/>
        <v>1.7645576670559251</v>
      </c>
      <c r="E2028">
        <f t="shared" si="687"/>
        <v>1.4512133505517895</v>
      </c>
      <c r="F2028" s="2">
        <f t="shared" si="702"/>
        <v>39564</v>
      </c>
      <c r="G2028" s="1">
        <v>2008.4045662100457</v>
      </c>
      <c r="H2028" s="3">
        <v>18.62</v>
      </c>
      <c r="I2028" s="1" t="str">
        <f t="shared" si="688"/>
        <v/>
      </c>
      <c r="J2028" s="1">
        <f t="shared" si="689"/>
        <v>0.68907855596819978</v>
      </c>
      <c r="K2028">
        <f t="shared" si="690"/>
        <v>0</v>
      </c>
      <c r="L2028">
        <f t="shared" si="697"/>
        <v>0.75052622695105631</v>
      </c>
      <c r="M2028">
        <f t="shared" si="703"/>
        <v>0.75052622695105631</v>
      </c>
      <c r="N2028">
        <f t="shared" si="698"/>
        <v>3.9694305609484957</v>
      </c>
      <c r="O2028">
        <f t="shared" si="699"/>
        <v>0.11638419388259269</v>
      </c>
      <c r="P2028">
        <f t="shared" si="691"/>
        <v>2.4166765095170364</v>
      </c>
      <c r="Q2028">
        <f t="shared" si="700"/>
        <v>23.081774586774195</v>
      </c>
      <c r="R2028">
        <f t="shared" si="704"/>
        <v>12.436437256606057</v>
      </c>
      <c r="S2028">
        <v>13.1</v>
      </c>
      <c r="T2028">
        <f t="shared" si="692"/>
        <v>14.371274260173655</v>
      </c>
      <c r="U2028">
        <f t="shared" si="693"/>
        <v>0.8865076963229408</v>
      </c>
      <c r="V2028">
        <f t="shared" si="694"/>
        <v>0.85027416006419576</v>
      </c>
      <c r="W2028">
        <f t="shared" si="695"/>
        <v>-6.9980035024653012E-3</v>
      </c>
      <c r="X2028">
        <f t="shared" si="696"/>
        <v>1.0777290950188638E-2</v>
      </c>
      <c r="Y2028">
        <f t="shared" si="707"/>
        <v>1.3991340149348523</v>
      </c>
      <c r="Z2028">
        <f t="shared" si="707"/>
        <v>0.32902766672407363</v>
      </c>
      <c r="AL2028">
        <v>8.4888541666666697</v>
      </c>
    </row>
    <row r="2029" spans="4:38" x14ac:dyDescent="0.55000000000000004">
      <c r="D2029">
        <f t="shared" si="701"/>
        <v>1.7258422220936542</v>
      </c>
      <c r="E2029">
        <f t="shared" si="687"/>
        <v>1.377403217433216</v>
      </c>
      <c r="F2029" s="2">
        <f t="shared" si="702"/>
        <v>39565</v>
      </c>
      <c r="G2029" s="1">
        <v>2008.407305936073</v>
      </c>
      <c r="H2029" s="3">
        <v>16.010000000000002</v>
      </c>
      <c r="I2029" s="1" t="str">
        <f t="shared" si="688"/>
        <v/>
      </c>
      <c r="J2029" s="1">
        <f t="shared" si="689"/>
        <v>0.72600382178828871</v>
      </c>
      <c r="K2029">
        <f t="shared" si="690"/>
        <v>0</v>
      </c>
      <c r="L2029">
        <f t="shared" si="697"/>
        <v>0.75714725848397968</v>
      </c>
      <c r="M2029">
        <f t="shared" si="703"/>
        <v>0.75714725848397968</v>
      </c>
      <c r="N2029">
        <f t="shared" si="698"/>
        <v>3.9810689803367549</v>
      </c>
      <c r="O2029">
        <f t="shared" si="699"/>
        <v>0.12351462016081172</v>
      </c>
      <c r="P2029">
        <f t="shared" si="691"/>
        <v>2.58023855886338</v>
      </c>
      <c r="Q2029">
        <f t="shared" si="700"/>
        <v>23.129400607325952</v>
      </c>
      <c r="R2029">
        <f t="shared" si="704"/>
        <v>12.444984997822408</v>
      </c>
      <c r="S2029">
        <v>13.11</v>
      </c>
      <c r="T2029">
        <f t="shared" si="692"/>
        <v>14.419665351579919</v>
      </c>
      <c r="U2029">
        <f t="shared" si="693"/>
        <v>0.88742093192243021</v>
      </c>
      <c r="V2029">
        <f t="shared" si="694"/>
        <v>0.85145370774894502</v>
      </c>
      <c r="W2029">
        <f t="shared" si="695"/>
        <v>-6.5644513647686725E-3</v>
      </c>
      <c r="X2029">
        <f t="shared" si="696"/>
        <v>1.1006647051992637E-2</v>
      </c>
      <c r="Y2029">
        <f t="shared" si="707"/>
        <v>1.3921360114323871</v>
      </c>
      <c r="Z2029">
        <f t="shared" si="707"/>
        <v>0.33980495767426228</v>
      </c>
      <c r="AL2029">
        <v>8.5157471264367803</v>
      </c>
    </row>
    <row r="2030" spans="4:38" x14ac:dyDescent="0.55000000000000004">
      <c r="D2030">
        <f t="shared" si="701"/>
        <v>1.6808924329332342</v>
      </c>
      <c r="E2030">
        <f t="shared" si="687"/>
        <v>1.2763443304894546</v>
      </c>
      <c r="F2030" s="2">
        <f t="shared" si="702"/>
        <v>39566</v>
      </c>
      <c r="G2030" s="1">
        <v>2008.4100456621004</v>
      </c>
      <c r="H2030" s="3">
        <v>12.2</v>
      </c>
      <c r="I2030" s="1" t="str">
        <f t="shared" si="688"/>
        <v/>
      </c>
      <c r="J2030" s="1">
        <f t="shared" si="689"/>
        <v>0.7834876342628625</v>
      </c>
      <c r="K2030">
        <f t="shared" si="690"/>
        <v>0</v>
      </c>
      <c r="L2030">
        <f t="shared" si="697"/>
        <v>0.76421640522059164</v>
      </c>
      <c r="M2030">
        <f t="shared" si="703"/>
        <v>0.76421640522059164</v>
      </c>
      <c r="N2030">
        <f t="shared" si="698"/>
        <v>3.9934204423528361</v>
      </c>
      <c r="O2030">
        <f t="shared" si="699"/>
        <v>0.13571513469105678</v>
      </c>
      <c r="P2030">
        <f t="shared" si="691"/>
        <v>2.8535719078290924</v>
      </c>
      <c r="Q2030">
        <f t="shared" si="700"/>
        <v>23.18107963165469</v>
      </c>
      <c r="R2030">
        <f t="shared" si="704"/>
        <v>12.45424689332147</v>
      </c>
      <c r="S2030">
        <v>13.18</v>
      </c>
      <c r="T2030">
        <f t="shared" si="692"/>
        <v>14.468012093912471</v>
      </c>
      <c r="U2030">
        <f t="shared" si="693"/>
        <v>0.89383997700177276</v>
      </c>
      <c r="V2030">
        <f t="shared" si="694"/>
        <v>0.85975648624300649</v>
      </c>
      <c r="W2030">
        <f t="shared" si="695"/>
        <v>-5.3737484874984698E-3</v>
      </c>
      <c r="X2030">
        <f t="shared" si="696"/>
        <v>1.1243414098369655E-2</v>
      </c>
      <c r="Y2030">
        <f t="shared" si="707"/>
        <v>1.3855715600676184</v>
      </c>
      <c r="Z2030">
        <f t="shared" si="707"/>
        <v>0.35081160472625489</v>
      </c>
      <c r="AL2030">
        <v>8.4286458333333343</v>
      </c>
    </row>
    <row r="2031" spans="4:38" x14ac:dyDescent="0.55000000000000004">
      <c r="D2031">
        <f t="shared" si="701"/>
        <v>1.635801446817986</v>
      </c>
      <c r="E2031">
        <f t="shared" si="687"/>
        <v>1.2299825717807527</v>
      </c>
      <c r="F2031" s="2">
        <f t="shared" si="702"/>
        <v>39567</v>
      </c>
      <c r="G2031" s="1">
        <v>2008.4127853881278</v>
      </c>
      <c r="H2031" s="3">
        <v>10.35</v>
      </c>
      <c r="I2031" s="1" t="str">
        <f t="shared" si="688"/>
        <v/>
      </c>
      <c r="J2031" s="1">
        <f t="shared" si="689"/>
        <v>0.81301964998757104</v>
      </c>
      <c r="K2031">
        <f t="shared" si="690"/>
        <v>0</v>
      </c>
      <c r="L2031">
        <f t="shared" si="697"/>
        <v>0.77203441044752064</v>
      </c>
      <c r="M2031">
        <f t="shared" si="703"/>
        <v>0.77203441044752064</v>
      </c>
      <c r="N2031">
        <f t="shared" si="698"/>
        <v>4.0069919558219418</v>
      </c>
      <c r="O2031">
        <f t="shared" si="699"/>
        <v>0.14767192228132942</v>
      </c>
      <c r="P2031">
        <f t="shared" si="691"/>
        <v>3.1270136810248585</v>
      </c>
      <c r="Q2031">
        <f t="shared" si="700"/>
        <v>23.2395722289506</v>
      </c>
      <c r="R2031">
        <f t="shared" si="704"/>
        <v>12.464713322466094</v>
      </c>
      <c r="S2031">
        <v>13.49</v>
      </c>
      <c r="T2031">
        <f t="shared" si="692"/>
        <v>14.51630016099325</v>
      </c>
      <c r="U2031">
        <f t="shared" si="693"/>
        <v>0.92282993440331984</v>
      </c>
      <c r="V2031">
        <f t="shared" si="694"/>
        <v>0.89751005066726164</v>
      </c>
      <c r="W2031">
        <f t="shared" si="695"/>
        <v>-5.6087689468508062E-3</v>
      </c>
      <c r="X2031">
        <f t="shared" si="696"/>
        <v>1.150259156898901E-2</v>
      </c>
      <c r="Y2031">
        <f t="shared" si="707"/>
        <v>1.3801978115801199</v>
      </c>
      <c r="Z2031">
        <f t="shared" si="707"/>
        <v>0.36205501882462454</v>
      </c>
      <c r="AL2031">
        <v>8.0116666666666703</v>
      </c>
    </row>
    <row r="2032" spans="4:38" x14ac:dyDescent="0.55000000000000004">
      <c r="D2032">
        <f t="shared" si="701"/>
        <v>1.6044549193927649</v>
      </c>
      <c r="E2032">
        <f t="shared" si="687"/>
        <v>1.3223361725657752</v>
      </c>
      <c r="F2032" s="2">
        <f t="shared" si="702"/>
        <v>39568</v>
      </c>
      <c r="G2032" s="1">
        <v>2008.4155251141551</v>
      </c>
      <c r="H2032" s="3">
        <v>13.97</v>
      </c>
      <c r="I2032" s="1" t="str">
        <f t="shared" si="688"/>
        <v/>
      </c>
      <c r="J2032" s="1">
        <f t="shared" si="689"/>
        <v>0.75623734776888463</v>
      </c>
      <c r="K2032">
        <f t="shared" si="690"/>
        <v>0</v>
      </c>
      <c r="L2032">
        <f t="shared" si="697"/>
        <v>0.78060157121745177</v>
      </c>
      <c r="M2032">
        <f t="shared" si="703"/>
        <v>0.78060157121745177</v>
      </c>
      <c r="N2032">
        <f t="shared" si="698"/>
        <v>4.0217591480500747</v>
      </c>
      <c r="O2032">
        <f t="shared" si="699"/>
        <v>0.13980497713441231</v>
      </c>
      <c r="P2032">
        <f t="shared" si="691"/>
        <v>2.9816656415324392</v>
      </c>
      <c r="Q2032">
        <f t="shared" si="700"/>
        <v>23.304334055323071</v>
      </c>
      <c r="R2032">
        <f t="shared" si="704"/>
        <v>12.476281075757409</v>
      </c>
      <c r="S2032">
        <v>13.67</v>
      </c>
      <c r="T2032">
        <f t="shared" si="692"/>
        <v>14.564515244015634</v>
      </c>
      <c r="U2032">
        <f t="shared" si="693"/>
        <v>0.94009234890202809</v>
      </c>
      <c r="V2032">
        <f t="shared" si="694"/>
        <v>0.92018765062487518</v>
      </c>
      <c r="W2032">
        <f t="shared" si="695"/>
        <v>-9.5140932557312152E-3</v>
      </c>
      <c r="X2032">
        <f t="shared" si="696"/>
        <v>1.175908188230057E-2</v>
      </c>
      <c r="Y2032">
        <f t="shared" si="707"/>
        <v>1.3745890426332692</v>
      </c>
      <c r="Z2032">
        <f t="shared" si="707"/>
        <v>0.37355761039361357</v>
      </c>
      <c r="AL2032">
        <v>7.7642708333333381</v>
      </c>
    </row>
    <row r="2033" spans="4:38" x14ac:dyDescent="0.55000000000000004">
      <c r="D2033">
        <f t="shared" si="701"/>
        <v>1.5757151667008951</v>
      </c>
      <c r="E2033">
        <f t="shared" si="687"/>
        <v>1.3170573924740669</v>
      </c>
      <c r="F2033" s="2">
        <f t="shared" si="702"/>
        <v>39569</v>
      </c>
      <c r="G2033" s="1">
        <v>2008.4194063926941</v>
      </c>
      <c r="H2033" s="3">
        <v>13.77</v>
      </c>
      <c r="I2033" s="1" t="str">
        <f t="shared" si="688"/>
        <v/>
      </c>
      <c r="J2033" s="1">
        <f t="shared" si="689"/>
        <v>0.75926835513334712</v>
      </c>
      <c r="K2033">
        <f t="shared" si="690"/>
        <v>0</v>
      </c>
      <c r="L2033">
        <f t="shared" si="697"/>
        <v>0.78877051818055433</v>
      </c>
      <c r="M2033">
        <f t="shared" si="703"/>
        <v>0.78877051818055433</v>
      </c>
      <c r="N2033">
        <f t="shared" si="698"/>
        <v>4.035739645763516</v>
      </c>
      <c r="O2033">
        <f t="shared" si="699"/>
        <v>0.13799932193664155</v>
      </c>
      <c r="P2033">
        <f t="shared" si="691"/>
        <v>2.9634854116563796</v>
      </c>
      <c r="Q2033">
        <f t="shared" si="700"/>
        <v>23.364442117214246</v>
      </c>
      <c r="R2033">
        <f t="shared" si="704"/>
        <v>12.486998413337385</v>
      </c>
      <c r="S2033">
        <v>13.55</v>
      </c>
      <c r="T2033">
        <f t="shared" si="692"/>
        <v>14.632667161971545</v>
      </c>
      <c r="U2033">
        <f t="shared" si="693"/>
        <v>0.9285485619613294</v>
      </c>
      <c r="V2033">
        <f t="shared" si="694"/>
        <v>0.90500646288290554</v>
      </c>
      <c r="W2033">
        <f t="shared" si="695"/>
        <v>-1.0484883056804797E-2</v>
      </c>
      <c r="X2033">
        <f t="shared" si="696"/>
        <v>1.193861284751236E-2</v>
      </c>
      <c r="Y2033">
        <f t="shared" si="707"/>
        <v>1.365074949377538</v>
      </c>
      <c r="Z2033">
        <f t="shared" si="707"/>
        <v>0.38531669227591414</v>
      </c>
      <c r="AL2033">
        <v>8.335000000000008</v>
      </c>
    </row>
    <row r="2034" spans="4:38" x14ac:dyDescent="0.55000000000000004">
      <c r="D2034">
        <f t="shared" si="701"/>
        <v>1.5544316353454048</v>
      </c>
      <c r="E2034">
        <f t="shared" si="687"/>
        <v>1.3628798531459922</v>
      </c>
      <c r="F2034" s="2">
        <f t="shared" si="702"/>
        <v>39570</v>
      </c>
      <c r="G2034" s="1">
        <v>2008.4221461187215</v>
      </c>
      <c r="H2034" s="3">
        <v>15.48</v>
      </c>
      <c r="I2034" s="1" t="str">
        <f t="shared" si="688"/>
        <v/>
      </c>
      <c r="J2034" s="1">
        <f t="shared" si="689"/>
        <v>0.7337403936903597</v>
      </c>
      <c r="K2034">
        <f t="shared" si="690"/>
        <v>0</v>
      </c>
      <c r="L2034">
        <f t="shared" si="697"/>
        <v>0.79688965629468145</v>
      </c>
      <c r="M2034">
        <f t="shared" si="703"/>
        <v>0.79688965629468145</v>
      </c>
      <c r="N2034">
        <f t="shared" si="698"/>
        <v>4.0495395779571801</v>
      </c>
      <c r="O2034">
        <f t="shared" si="699"/>
        <v>0.12743150366503642</v>
      </c>
      <c r="P2034">
        <f t="shared" si="691"/>
        <v>2.7545419840118099</v>
      </c>
      <c r="Q2034">
        <f t="shared" si="700"/>
        <v>23.423866695481692</v>
      </c>
      <c r="R2034">
        <f t="shared" si="704"/>
        <v>12.497575831321855</v>
      </c>
      <c r="S2034">
        <v>13.26</v>
      </c>
      <c r="T2034">
        <f t="shared" si="692"/>
        <v>14.680646933956645</v>
      </c>
      <c r="U2034">
        <f t="shared" si="693"/>
        <v>0.9012329027716468</v>
      </c>
      <c r="V2034">
        <f t="shared" si="694"/>
        <v>0.8693445600900217</v>
      </c>
      <c r="W2034">
        <f t="shared" si="695"/>
        <v>-1.2617199157094014E-2</v>
      </c>
      <c r="X2034">
        <f t="shared" si="696"/>
        <v>1.2091928480960024E-2</v>
      </c>
      <c r="Y2034">
        <f t="shared" si="707"/>
        <v>1.3545900663207333</v>
      </c>
      <c r="Z2034">
        <f t="shared" si="707"/>
        <v>0.39725530512342649</v>
      </c>
      <c r="AL2034">
        <v>7.9332291666666714</v>
      </c>
    </row>
    <row r="2035" spans="4:38" x14ac:dyDescent="0.55000000000000004">
      <c r="D2035">
        <f t="shared" si="701"/>
        <v>1.5331668621775616</v>
      </c>
      <c r="E2035">
        <f t="shared" si="687"/>
        <v>1.3417839036669712</v>
      </c>
      <c r="F2035" s="2">
        <f t="shared" si="702"/>
        <v>39571</v>
      </c>
      <c r="G2035" s="1">
        <v>2008.424885844749</v>
      </c>
      <c r="H2035" s="3">
        <v>14.7</v>
      </c>
      <c r="I2035" s="1" t="str">
        <f t="shared" si="688"/>
        <v/>
      </c>
      <c r="J2035" s="1">
        <f t="shared" si="689"/>
        <v>0.74527649144328867</v>
      </c>
      <c r="K2035">
        <f t="shared" si="690"/>
        <v>0</v>
      </c>
      <c r="L2035">
        <f t="shared" si="697"/>
        <v>0.80443634666183705</v>
      </c>
      <c r="M2035">
        <f t="shared" si="703"/>
        <v>0.80443634666183705</v>
      </c>
      <c r="N2035">
        <f t="shared" si="698"/>
        <v>4.0622827283236838</v>
      </c>
      <c r="O2035">
        <f t="shared" si="699"/>
        <v>0.12833419602885421</v>
      </c>
      <c r="P2035">
        <f t="shared" si="691"/>
        <v>2.7915752384020958</v>
      </c>
      <c r="Q2035">
        <f t="shared" si="700"/>
        <v>23.477956132608671</v>
      </c>
      <c r="R2035">
        <f t="shared" si="704"/>
        <v>12.507188067095656</v>
      </c>
      <c r="S2035">
        <v>13.19</v>
      </c>
      <c r="T2035">
        <f t="shared" si="692"/>
        <v>14.728505022402839</v>
      </c>
      <c r="U2035">
        <f t="shared" si="693"/>
        <v>0.89476076594769016</v>
      </c>
      <c r="V2035">
        <f t="shared" si="694"/>
        <v>0.86094918833890399</v>
      </c>
      <c r="W2035">
        <f t="shared" si="695"/>
        <v>-1.2869673891270639E-2</v>
      </c>
      <c r="X2035">
        <f t="shared" si="696"/>
        <v>1.2191420454594835E-2</v>
      </c>
      <c r="Y2035">
        <f t="shared" si="707"/>
        <v>1.3419728671636393</v>
      </c>
      <c r="Z2035">
        <f t="shared" si="707"/>
        <v>0.40934723360438652</v>
      </c>
      <c r="AL2035">
        <v>8.0279166666666697</v>
      </c>
    </row>
    <row r="2036" spans="4:38" x14ac:dyDescent="0.55000000000000004">
      <c r="D2036">
        <f t="shared" si="701"/>
        <v>1.5044578490185434</v>
      </c>
      <c r="E2036">
        <f t="shared" si="687"/>
        <v>1.2460767305873808</v>
      </c>
      <c r="F2036" s="2">
        <f t="shared" si="702"/>
        <v>39572</v>
      </c>
      <c r="G2036" s="1">
        <v>2008.4276255707764</v>
      </c>
      <c r="H2036" s="3">
        <v>11</v>
      </c>
      <c r="I2036" s="1" t="str">
        <f t="shared" si="688"/>
        <v/>
      </c>
      <c r="J2036" s="1">
        <f t="shared" si="689"/>
        <v>0.80251879796247849</v>
      </c>
      <c r="K2036">
        <f t="shared" si="690"/>
        <v>0</v>
      </c>
      <c r="L2036">
        <f t="shared" si="697"/>
        <v>0.81208449799992499</v>
      </c>
      <c r="M2036">
        <f t="shared" si="703"/>
        <v>0.81208449799992499</v>
      </c>
      <c r="N2036">
        <f t="shared" si="698"/>
        <v>4.0751161479265692</v>
      </c>
      <c r="O2036">
        <f t="shared" si="699"/>
        <v>0.14045566885094729</v>
      </c>
      <c r="P2036">
        <f t="shared" si="691"/>
        <v>3.0754638650062764</v>
      </c>
      <c r="Q2036">
        <f t="shared" si="700"/>
        <v>23.532774149667798</v>
      </c>
      <c r="R2036">
        <f t="shared" si="704"/>
        <v>12.516914727642575</v>
      </c>
      <c r="S2036">
        <v>13.25</v>
      </c>
      <c r="T2036">
        <f t="shared" si="692"/>
        <v>14.776227245905432</v>
      </c>
      <c r="U2036">
        <f t="shared" si="693"/>
        <v>0.90030545341741619</v>
      </c>
      <c r="V2036">
        <f t="shared" si="694"/>
        <v>0.86814022760104292</v>
      </c>
      <c r="W2036">
        <f t="shared" si="695"/>
        <v>-1.1119945780692614E-2</v>
      </c>
      <c r="X2036">
        <f t="shared" si="696"/>
        <v>1.2272409139912226E-2</v>
      </c>
      <c r="Y2036">
        <f t="shared" si="707"/>
        <v>1.3291031932723687</v>
      </c>
      <c r="Z2036">
        <f t="shared" si="707"/>
        <v>0.42153865405898133</v>
      </c>
      <c r="AL2036">
        <v>8.1897916666666664</v>
      </c>
    </row>
    <row r="2037" spans="4:38" x14ac:dyDescent="0.55000000000000004">
      <c r="D2037">
        <f t="shared" si="701"/>
        <v>1.4705911843339634</v>
      </c>
      <c r="E2037">
        <f t="shared" si="687"/>
        <v>1.1657912021727446</v>
      </c>
      <c r="F2037" s="2">
        <f t="shared" si="702"/>
        <v>39573</v>
      </c>
      <c r="G2037" s="1">
        <v>2008.4303652968038</v>
      </c>
      <c r="H2037" s="3">
        <v>7.67</v>
      </c>
      <c r="I2037" s="1" t="str">
        <f t="shared" si="688"/>
        <v/>
      </c>
      <c r="J2037" s="1">
        <f t="shared" si="689"/>
        <v>0.85778653856389453</v>
      </c>
      <c r="K2037">
        <f t="shared" si="690"/>
        <v>0</v>
      </c>
      <c r="L2037">
        <f t="shared" si="697"/>
        <v>0.82051042639720251</v>
      </c>
      <c r="M2037">
        <f t="shared" si="703"/>
        <v>0.82051042639720251</v>
      </c>
      <c r="N2037">
        <f t="shared" si="698"/>
        <v>4.0891617148116639</v>
      </c>
      <c r="O2037">
        <f t="shared" si="699"/>
        <v>0.15151380902461042</v>
      </c>
      <c r="P2037">
        <f t="shared" si="691"/>
        <v>3.3413681692729633</v>
      </c>
      <c r="Q2037">
        <f t="shared" si="700"/>
        <v>23.59445551844037</v>
      </c>
      <c r="R2037">
        <f t="shared" si="704"/>
        <v>12.527841146883119</v>
      </c>
      <c r="S2037">
        <v>13.27</v>
      </c>
      <c r="T2037">
        <f t="shared" si="692"/>
        <v>14.823799463349799</v>
      </c>
      <c r="U2037">
        <f t="shared" si="693"/>
        <v>0.90216130753751189</v>
      </c>
      <c r="V2037">
        <f t="shared" si="694"/>
        <v>0.87055056329612412</v>
      </c>
      <c r="W2037">
        <f t="shared" si="695"/>
        <v>-9.7451023200366554E-3</v>
      </c>
      <c r="X2037">
        <f t="shared" si="696"/>
        <v>1.2378854593424374E-2</v>
      </c>
      <c r="Y2037">
        <f t="shared" si="707"/>
        <v>1.3179832474916762</v>
      </c>
      <c r="Z2037">
        <f t="shared" si="707"/>
        <v>0.43381106319889357</v>
      </c>
      <c r="AL2037">
        <v>8.2947916666666774</v>
      </c>
    </row>
    <row r="2038" spans="4:38" x14ac:dyDescent="0.55000000000000004">
      <c r="D2038">
        <f t="shared" si="701"/>
        <v>1.4393442974408455</v>
      </c>
      <c r="E2038">
        <f t="shared" si="687"/>
        <v>1.1581223154027842</v>
      </c>
      <c r="F2038" s="2">
        <f t="shared" si="702"/>
        <v>39574</v>
      </c>
      <c r="G2038" s="1">
        <v>2008.4331050228311</v>
      </c>
      <c r="H2038" s="3">
        <v>7.34</v>
      </c>
      <c r="I2038" s="1" t="str">
        <f t="shared" si="688"/>
        <v/>
      </c>
      <c r="J2038" s="1">
        <f t="shared" si="689"/>
        <v>0.86346665347883333</v>
      </c>
      <c r="K2038">
        <f t="shared" si="690"/>
        <v>0</v>
      </c>
      <c r="L2038">
        <f t="shared" si="697"/>
        <v>0.82966485973767634</v>
      </c>
      <c r="M2038">
        <f t="shared" si="703"/>
        <v>0.82966485973767634</v>
      </c>
      <c r="N2038">
        <f t="shared" si="698"/>
        <v>4.1043130957141249</v>
      </c>
      <c r="O2038">
        <f t="shared" si="699"/>
        <v>0.14745836936951306</v>
      </c>
      <c r="P2038">
        <f t="shared" si="691"/>
        <v>3.2757077116644533</v>
      </c>
      <c r="Q2038">
        <f t="shared" si="700"/>
        <v>23.662506138365274</v>
      </c>
      <c r="R2038">
        <f t="shared" si="704"/>
        <v>12.53987376266428</v>
      </c>
      <c r="S2038">
        <v>13.03</v>
      </c>
      <c r="T2038">
        <f t="shared" si="692"/>
        <v>14.871207578066221</v>
      </c>
      <c r="U2038">
        <f t="shared" si="693"/>
        <v>0.88014130747001784</v>
      </c>
      <c r="V2038">
        <f t="shared" si="694"/>
        <v>0.84206295360841599</v>
      </c>
      <c r="W2038">
        <f t="shared" si="695"/>
        <v>-1.0540919830974133E-2</v>
      </c>
      <c r="X2038">
        <f t="shared" si="696"/>
        <v>1.2505982151546517E-2</v>
      </c>
      <c r="Y2038">
        <f t="shared" ref="Y2038:Z2053" si="708">MAX(0.0000000001,Y2037+W2037)</f>
        <v>1.3082381451716396</v>
      </c>
      <c r="Z2038">
        <f t="shared" si="708"/>
        <v>0.44618991779231792</v>
      </c>
      <c r="AL2038">
        <v>8.4694791666666731</v>
      </c>
    </row>
    <row r="2039" spans="4:38" x14ac:dyDescent="0.55000000000000004">
      <c r="D2039">
        <f t="shared" si="701"/>
        <v>1.4155393506889635</v>
      </c>
      <c r="E2039">
        <f t="shared" si="687"/>
        <v>1.2012948299220259</v>
      </c>
      <c r="F2039" s="2">
        <f t="shared" si="702"/>
        <v>39575</v>
      </c>
      <c r="G2039" s="1">
        <v>2008.4358447488585</v>
      </c>
      <c r="H2039" s="3">
        <v>9.17</v>
      </c>
      <c r="I2039" s="1" t="str">
        <f t="shared" si="688"/>
        <v/>
      </c>
      <c r="J2039" s="1">
        <f t="shared" si="689"/>
        <v>0.83243511508736656</v>
      </c>
      <c r="K2039">
        <f t="shared" si="690"/>
        <v>0</v>
      </c>
      <c r="L2039">
        <f t="shared" si="697"/>
        <v>0.83863940141346938</v>
      </c>
      <c r="M2039">
        <f t="shared" si="703"/>
        <v>0.83863940141346938</v>
      </c>
      <c r="N2039">
        <f t="shared" si="698"/>
        <v>4.1190589326510763</v>
      </c>
      <c r="O2039">
        <f t="shared" si="699"/>
        <v>0.15242981704951752</v>
      </c>
      <c r="P2039">
        <f t="shared" si="691"/>
        <v>3.4108880293973147</v>
      </c>
      <c r="Q2039">
        <f t="shared" si="700"/>
        <v>23.728817404990139</v>
      </c>
      <c r="R2039">
        <f t="shared" si="704"/>
        <v>12.551576656073996</v>
      </c>
      <c r="S2039">
        <v>13.55</v>
      </c>
      <c r="T2039">
        <f t="shared" si="692"/>
        <v>14.918437541997138</v>
      </c>
      <c r="U2039">
        <f t="shared" si="693"/>
        <v>0.9285485619613294</v>
      </c>
      <c r="V2039">
        <f t="shared" si="694"/>
        <v>0.90500646288290554</v>
      </c>
      <c r="W2039">
        <f t="shared" si="695"/>
        <v>-1.2709760787292079E-2</v>
      </c>
      <c r="X2039">
        <f t="shared" si="696"/>
        <v>1.2605080627124631E-2</v>
      </c>
      <c r="Y2039">
        <f t="shared" si="708"/>
        <v>1.2976972253406656</v>
      </c>
      <c r="Z2039">
        <f t="shared" si="708"/>
        <v>0.45869589994386445</v>
      </c>
      <c r="AL2039">
        <v>8.9265591397849473</v>
      </c>
    </row>
    <row r="2040" spans="4:38" x14ac:dyDescent="0.55000000000000004">
      <c r="D2040">
        <f t="shared" si="701"/>
        <v>1.391524414748142</v>
      </c>
      <c r="E2040">
        <f t="shared" si="687"/>
        <v>1.1753899912807493</v>
      </c>
      <c r="F2040" s="2">
        <f t="shared" si="702"/>
        <v>39576</v>
      </c>
      <c r="G2040" s="1">
        <v>2008.4385844748858</v>
      </c>
      <c r="H2040" s="3">
        <v>8.08</v>
      </c>
      <c r="I2040" s="1" t="str">
        <f t="shared" si="688"/>
        <v/>
      </c>
      <c r="J2040" s="1">
        <f t="shared" si="689"/>
        <v>0.85078144906641773</v>
      </c>
      <c r="K2040">
        <f t="shared" si="690"/>
        <v>0</v>
      </c>
      <c r="L2040">
        <f t="shared" si="697"/>
        <v>0.84798430012414694</v>
      </c>
      <c r="M2040">
        <f t="shared" si="703"/>
        <v>0.84798430012414694</v>
      </c>
      <c r="N2040">
        <f t="shared" si="698"/>
        <v>4.134301914356028</v>
      </c>
      <c r="O2040">
        <f t="shared" si="699"/>
        <v>0.16032714305429074</v>
      </c>
      <c r="P2040">
        <f t="shared" si="691"/>
        <v>3.614846748514811</v>
      </c>
      <c r="Q2040">
        <f t="shared" si="700"/>
        <v>23.797135886865824</v>
      </c>
      <c r="R2040">
        <f t="shared" si="704"/>
        <v>12.563611010815125</v>
      </c>
      <c r="S2040">
        <v>13.74</v>
      </c>
      <c r="T2040">
        <f t="shared" si="692"/>
        <v>14.965475359889952</v>
      </c>
      <c r="U2040">
        <f t="shared" si="693"/>
        <v>0.94689238589605573</v>
      </c>
      <c r="V2040">
        <f t="shared" si="694"/>
        <v>0.92916067425091342</v>
      </c>
      <c r="W2040">
        <f t="shared" si="695"/>
        <v>-1.261908779253848E-2</v>
      </c>
      <c r="X2040">
        <f t="shared" si="696"/>
        <v>1.2639985084563005E-2</v>
      </c>
      <c r="Y2040">
        <f t="shared" si="708"/>
        <v>1.2849874645533734</v>
      </c>
      <c r="Z2040">
        <f t="shared" si="708"/>
        <v>0.47130098057098907</v>
      </c>
      <c r="AL2040">
        <v>8.9156250000000039</v>
      </c>
    </row>
    <row r="2041" spans="4:38" x14ac:dyDescent="0.55000000000000004">
      <c r="D2041">
        <f t="shared" si="701"/>
        <v>1.3693715346634192</v>
      </c>
      <c r="E2041">
        <f t="shared" si="687"/>
        <v>1.1699956139009136</v>
      </c>
      <c r="F2041" s="2">
        <f t="shared" si="702"/>
        <v>39577</v>
      </c>
      <c r="G2041" s="1">
        <v>2008.4413242009134</v>
      </c>
      <c r="H2041" s="3">
        <v>7.85</v>
      </c>
      <c r="I2041" s="1" t="str">
        <f t="shared" si="688"/>
        <v/>
      </c>
      <c r="J2041" s="1">
        <f t="shared" si="689"/>
        <v>0.85470405881768508</v>
      </c>
      <c r="K2041">
        <f t="shared" si="690"/>
        <v>0</v>
      </c>
      <c r="L2041">
        <f t="shared" si="697"/>
        <v>0.85788798984610537</v>
      </c>
      <c r="M2041">
        <f t="shared" si="703"/>
        <v>0.85788798984610537</v>
      </c>
      <c r="N2041">
        <f t="shared" si="698"/>
        <v>4.1503346286614571</v>
      </c>
      <c r="O2041">
        <f t="shared" si="699"/>
        <v>0.1675948417535178</v>
      </c>
      <c r="P2041">
        <f t="shared" si="691"/>
        <v>3.8086826452401192</v>
      </c>
      <c r="Q2041">
        <f t="shared" si="700"/>
        <v>23.869747774585232</v>
      </c>
      <c r="R2041">
        <f t="shared" si="704"/>
        <v>12.576376429628507</v>
      </c>
      <c r="S2041">
        <v>14.02</v>
      </c>
      <c r="T2041">
        <f t="shared" si="692"/>
        <v>15.012307093428999</v>
      </c>
      <c r="U2041">
        <f t="shared" si="693"/>
        <v>0.97458797657353069</v>
      </c>
      <c r="V2041">
        <f t="shared" si="694"/>
        <v>0.96593632892484549</v>
      </c>
      <c r="W2041">
        <f t="shared" si="695"/>
        <v>-1.3088133937141117E-2</v>
      </c>
      <c r="X2041">
        <f t="shared" si="696"/>
        <v>1.2661422781577659E-2</v>
      </c>
      <c r="Y2041">
        <f t="shared" si="708"/>
        <v>1.2723683767608349</v>
      </c>
      <c r="Z2041">
        <f t="shared" si="708"/>
        <v>0.48394096565555206</v>
      </c>
      <c r="AL2041">
        <v>8.8955208333333378</v>
      </c>
    </row>
    <row r="2042" spans="4:38" x14ac:dyDescent="0.55000000000000004">
      <c r="D2042">
        <f t="shared" si="701"/>
        <v>1.3490601423900119</v>
      </c>
      <c r="E2042">
        <f t="shared" si="687"/>
        <v>1.1662576119293464</v>
      </c>
      <c r="F2042" s="2">
        <f t="shared" si="702"/>
        <v>39578</v>
      </c>
      <c r="G2042" s="1">
        <v>2008.4440639269408</v>
      </c>
      <c r="H2042" s="3">
        <v>7.69</v>
      </c>
      <c r="I2042" s="1" t="str">
        <f t="shared" si="688"/>
        <v/>
      </c>
      <c r="J2042" s="1">
        <f t="shared" si="689"/>
        <v>0.85744349256224317</v>
      </c>
      <c r="K2042">
        <f t="shared" si="690"/>
        <v>0</v>
      </c>
      <c r="L2042">
        <f t="shared" si="697"/>
        <v>0.868322736819366</v>
      </c>
      <c r="M2042">
        <f t="shared" si="703"/>
        <v>0.868322736819366</v>
      </c>
      <c r="N2042">
        <f t="shared" si="698"/>
        <v>4.1670941128368089</v>
      </c>
      <c r="O2042">
        <f t="shared" si="699"/>
        <v>0.17319297896453811</v>
      </c>
      <c r="P2042">
        <f t="shared" si="691"/>
        <v>3.9682226541006114</v>
      </c>
      <c r="Q2042">
        <f t="shared" si="700"/>
        <v>23.946132058986365</v>
      </c>
      <c r="R2042">
        <f t="shared" si="704"/>
        <v>12.58977713870692</v>
      </c>
      <c r="S2042">
        <v>14.23</v>
      </c>
      <c r="T2042">
        <f t="shared" si="692"/>
        <v>15.05891886535594</v>
      </c>
      <c r="U2042">
        <f t="shared" si="693"/>
        <v>0.99588999162956804</v>
      </c>
      <c r="V2042">
        <f t="shared" si="694"/>
        <v>0.99447016867321458</v>
      </c>
      <c r="W2042">
        <f t="shared" si="695"/>
        <v>-1.3510940895889834E-2</v>
      </c>
      <c r="X2042">
        <f t="shared" si="696"/>
        <v>1.2654706430007431E-2</v>
      </c>
      <c r="Y2042">
        <f t="shared" si="708"/>
        <v>1.2592802428236938</v>
      </c>
      <c r="Z2042">
        <f t="shared" si="708"/>
        <v>0.49660238843712973</v>
      </c>
      <c r="AL2042">
        <v>9.0481250000000042</v>
      </c>
    </row>
    <row r="2043" spans="4:38" x14ac:dyDescent="0.55000000000000004">
      <c r="D2043">
        <f t="shared" si="701"/>
        <v>1.3313410386786686</v>
      </c>
      <c r="E2043">
        <f t="shared" si="687"/>
        <v>1.1718691052765775</v>
      </c>
      <c r="F2043" s="2">
        <f t="shared" si="702"/>
        <v>39579</v>
      </c>
      <c r="G2043" s="1">
        <v>2008.4468036529681</v>
      </c>
      <c r="H2043" s="3">
        <v>7.93</v>
      </c>
      <c r="I2043" s="1" t="str">
        <f t="shared" si="688"/>
        <v/>
      </c>
      <c r="J2043" s="1">
        <f t="shared" si="689"/>
        <v>0.85333762576152739</v>
      </c>
      <c r="K2043">
        <f t="shared" si="690"/>
        <v>0</v>
      </c>
      <c r="L2043">
        <f t="shared" si="697"/>
        <v>0.87919457970731285</v>
      </c>
      <c r="M2043">
        <f t="shared" si="703"/>
        <v>0.87919457970731285</v>
      </c>
      <c r="N2043">
        <f t="shared" si="698"/>
        <v>4.1844134107332627</v>
      </c>
      <c r="O2043">
        <f t="shared" si="699"/>
        <v>0.17867504701241543</v>
      </c>
      <c r="P2043">
        <f t="shared" si="691"/>
        <v>4.128398054725432</v>
      </c>
      <c r="Q2043">
        <f t="shared" si="700"/>
        <v>24.025480531060886</v>
      </c>
      <c r="R2043">
        <f t="shared" si="704"/>
        <v>12.603667735455517</v>
      </c>
      <c r="S2043">
        <v>14.49</v>
      </c>
      <c r="T2043">
        <f t="shared" si="692"/>
        <v>15.105296863591898</v>
      </c>
      <c r="U2043">
        <f t="shared" si="693"/>
        <v>1.0229101233816198</v>
      </c>
      <c r="V2043">
        <f t="shared" si="694"/>
        <v>1.0309683187947889</v>
      </c>
      <c r="W2043">
        <f t="shared" si="695"/>
        <v>-1.4111848490910753E-2</v>
      </c>
      <c r="X2043">
        <f t="shared" si="696"/>
        <v>1.2619392695184087E-2</v>
      </c>
      <c r="Y2043">
        <f t="shared" si="708"/>
        <v>1.245769301927804</v>
      </c>
      <c r="Z2043">
        <f t="shared" si="708"/>
        <v>0.50925709486713711</v>
      </c>
      <c r="AL2043">
        <v>8.9641666666666655</v>
      </c>
    </row>
    <row r="2044" spans="4:38" x14ac:dyDescent="0.55000000000000004">
      <c r="D2044">
        <f t="shared" si="701"/>
        <v>1.317093545319205</v>
      </c>
      <c r="E2044">
        <f t="shared" si="687"/>
        <v>1.1888661050840321</v>
      </c>
      <c r="F2044" s="2">
        <f t="shared" si="702"/>
        <v>39580</v>
      </c>
      <c r="G2044" s="1">
        <v>2008.4495433789955</v>
      </c>
      <c r="H2044" s="3">
        <v>8.65</v>
      </c>
      <c r="I2044" s="1" t="str">
        <f t="shared" si="688"/>
        <v/>
      </c>
      <c r="J2044" s="1">
        <f t="shared" si="689"/>
        <v>0.84113761484462324</v>
      </c>
      <c r="K2044">
        <f t="shared" si="690"/>
        <v>0</v>
      </c>
      <c r="L2044">
        <f t="shared" si="697"/>
        <v>0.89050525930930036</v>
      </c>
      <c r="M2044">
        <f t="shared" si="703"/>
        <v>0.89050525930930036</v>
      </c>
      <c r="N2044">
        <f t="shared" si="698"/>
        <v>4.2022809154345042</v>
      </c>
      <c r="O2044">
        <f t="shared" si="699"/>
        <v>0.17655555853397509</v>
      </c>
      <c r="P2044">
        <f t="shared" si="691"/>
        <v>4.1140569463227168</v>
      </c>
      <c r="Q2044">
        <f t="shared" si="700"/>
        <v>24.107631467249387</v>
      </c>
      <c r="R2044">
        <f t="shared" si="704"/>
        <v>12.618016740359218</v>
      </c>
      <c r="S2044">
        <v>14.52</v>
      </c>
      <c r="T2044">
        <f t="shared" si="692"/>
        <v>15.151427345340014</v>
      </c>
      <c r="U2044">
        <f t="shared" si="693"/>
        <v>1.0260746326009615</v>
      </c>
      <c r="V2044">
        <f t="shared" si="694"/>
        <v>1.0352649238413776</v>
      </c>
      <c r="W2044">
        <f t="shared" si="695"/>
        <v>-1.491586480014695E-2</v>
      </c>
      <c r="X2044">
        <f t="shared" si="696"/>
        <v>1.2549139912846306E-2</v>
      </c>
      <c r="Y2044">
        <f t="shared" si="708"/>
        <v>1.2316574534368931</v>
      </c>
      <c r="Z2044">
        <f t="shared" si="708"/>
        <v>0.52187648756232119</v>
      </c>
      <c r="AL2044">
        <v>8.4238541666666666</v>
      </c>
    </row>
    <row r="2045" spans="4:38" x14ac:dyDescent="0.55000000000000004">
      <c r="D2045">
        <f t="shared" si="701"/>
        <v>1.3016140977257351</v>
      </c>
      <c r="E2045">
        <f t="shared" si="687"/>
        <v>1.1622990693845079</v>
      </c>
      <c r="F2045" s="2">
        <f t="shared" si="702"/>
        <v>39581</v>
      </c>
      <c r="G2045" s="1">
        <v>2008.4522831050228</v>
      </c>
      <c r="H2045" s="3">
        <v>7.52</v>
      </c>
      <c r="I2045" s="1" t="str">
        <f t="shared" si="688"/>
        <v/>
      </c>
      <c r="J2045" s="1">
        <f t="shared" si="689"/>
        <v>0.86036376208194598</v>
      </c>
      <c r="K2045">
        <f t="shared" si="690"/>
        <v>0</v>
      </c>
      <c r="L2045">
        <f t="shared" si="697"/>
        <v>0.90177664820333525</v>
      </c>
      <c r="M2045">
        <f t="shared" si="703"/>
        <v>0.90177664820333525</v>
      </c>
      <c r="N2045">
        <f t="shared" si="698"/>
        <v>4.2199364712879017</v>
      </c>
      <c r="O2045">
        <f t="shared" si="699"/>
        <v>0.1806526317446977</v>
      </c>
      <c r="P2045">
        <f t="shared" si="691"/>
        <v>4.2453093553941157</v>
      </c>
      <c r="Q2045">
        <f t="shared" si="700"/>
        <v>24.188687721727522</v>
      </c>
      <c r="R2045">
        <f t="shared" si="704"/>
        <v>12.632142627423587</v>
      </c>
      <c r="S2045">
        <v>14.51</v>
      </c>
      <c r="T2045">
        <f t="shared" si="692"/>
        <v>15.197296641147805</v>
      </c>
      <c r="U2045">
        <f t="shared" si="693"/>
        <v>1.0250187099282853</v>
      </c>
      <c r="V2045">
        <f t="shared" si="694"/>
        <v>1.0338307362479644</v>
      </c>
      <c r="W2045">
        <f t="shared" si="695"/>
        <v>-1.4300257132374622E-2</v>
      </c>
      <c r="X2045">
        <f t="shared" si="696"/>
        <v>1.243638502407422E-2</v>
      </c>
      <c r="Y2045">
        <f t="shared" si="708"/>
        <v>1.2167415886367463</v>
      </c>
      <c r="Z2045">
        <f t="shared" si="708"/>
        <v>0.53442562747516753</v>
      </c>
      <c r="AL2045">
        <v>8.4398958333333347</v>
      </c>
    </row>
    <row r="2046" spans="4:38" x14ac:dyDescent="0.55000000000000004">
      <c r="D2046">
        <f t="shared" si="701"/>
        <v>1.2869410988056531</v>
      </c>
      <c r="E2046">
        <f t="shared" si="687"/>
        <v>1.1548841085249137</v>
      </c>
      <c r="F2046" s="2">
        <f t="shared" si="702"/>
        <v>39582</v>
      </c>
      <c r="G2046" s="1">
        <v>2008.4550228310502</v>
      </c>
      <c r="H2046" s="3">
        <v>7.2</v>
      </c>
      <c r="I2046" s="1" t="str">
        <f t="shared" si="688"/>
        <v/>
      </c>
      <c r="J2046" s="1">
        <f t="shared" si="689"/>
        <v>0.86588774805920499</v>
      </c>
      <c r="K2046">
        <f t="shared" si="690"/>
        <v>0</v>
      </c>
      <c r="L2046">
        <f t="shared" si="697"/>
        <v>0.91340763273866155</v>
      </c>
      <c r="M2046">
        <f t="shared" si="703"/>
        <v>0.91340763273866155</v>
      </c>
      <c r="N2046">
        <f t="shared" si="698"/>
        <v>4.2380017344623715</v>
      </c>
      <c r="O2046">
        <f t="shared" si="699"/>
        <v>0.17502880011478261</v>
      </c>
      <c r="P2046">
        <f t="shared" si="691"/>
        <v>4.1478165080256613</v>
      </c>
      <c r="Q2046">
        <f t="shared" si="700"/>
        <v>24.272327174921962</v>
      </c>
      <c r="R2046">
        <f t="shared" si="704"/>
        <v>12.646685652336247</v>
      </c>
      <c r="S2046">
        <v>14.24</v>
      </c>
      <c r="T2046">
        <f t="shared" si="692"/>
        <v>15.242891158943287</v>
      </c>
      <c r="U2046">
        <f t="shared" si="693"/>
        <v>0.99691590736307345</v>
      </c>
      <c r="V2046">
        <f t="shared" si="694"/>
        <v>0.99584975309445833</v>
      </c>
      <c r="W2046">
        <f t="shared" si="695"/>
        <v>-1.424796753611153E-2</v>
      </c>
      <c r="X2046">
        <f t="shared" si="696"/>
        <v>1.2319132795885254E-2</v>
      </c>
      <c r="Y2046">
        <f t="shared" si="708"/>
        <v>1.2024413315043716</v>
      </c>
      <c r="Z2046">
        <f t="shared" si="708"/>
        <v>0.54686201249924171</v>
      </c>
      <c r="AL2046">
        <v>8.4959374999999984</v>
      </c>
    </row>
    <row r="2047" spans="4:38" x14ac:dyDescent="0.55000000000000004">
      <c r="D2047">
        <f t="shared" si="701"/>
        <v>1.27454665473327</v>
      </c>
      <c r="E2047">
        <f t="shared" si="687"/>
        <v>1.1629966580818203</v>
      </c>
      <c r="F2047" s="2">
        <f t="shared" si="702"/>
        <v>39583</v>
      </c>
      <c r="G2047" s="1">
        <v>2008.4577625570778</v>
      </c>
      <c r="H2047" s="3">
        <v>7.55</v>
      </c>
      <c r="I2047" s="1" t="str">
        <f t="shared" si="688"/>
        <v/>
      </c>
      <c r="J2047" s="1">
        <f t="shared" si="689"/>
        <v>0.85984769865920552</v>
      </c>
      <c r="K2047">
        <f t="shared" si="690"/>
        <v>0</v>
      </c>
      <c r="L2047">
        <f t="shared" si="697"/>
        <v>0.92477151358256748</v>
      </c>
      <c r="M2047">
        <f t="shared" si="703"/>
        <v>0.92477151358256748</v>
      </c>
      <c r="N2047">
        <f t="shared" si="698"/>
        <v>4.2555046144738498</v>
      </c>
      <c r="O2047">
        <f t="shared" si="699"/>
        <v>0.17337661057423404</v>
      </c>
      <c r="P2047">
        <f t="shared" si="691"/>
        <v>4.1424396930090488</v>
      </c>
      <c r="Q2047">
        <f t="shared" si="700"/>
        <v>24.353466105954556</v>
      </c>
      <c r="R2047">
        <f t="shared" si="704"/>
        <v>12.660762001569283</v>
      </c>
      <c r="S2047">
        <v>14.23</v>
      </c>
      <c r="T2047">
        <f t="shared" si="692"/>
        <v>15.288197388096464</v>
      </c>
      <c r="U2047">
        <f t="shared" si="693"/>
        <v>0.99588999162956804</v>
      </c>
      <c r="V2047">
        <f t="shared" si="694"/>
        <v>0.99447016867321458</v>
      </c>
      <c r="W2047">
        <f t="shared" si="695"/>
        <v>-1.4596971999856809E-2</v>
      </c>
      <c r="X2047">
        <f t="shared" si="696"/>
        <v>1.2182351145178672E-2</v>
      </c>
      <c r="Y2047">
        <f t="shared" si="708"/>
        <v>1.18819336396826</v>
      </c>
      <c r="Z2047">
        <f t="shared" si="708"/>
        <v>0.55918114529512697</v>
      </c>
      <c r="AL2047">
        <v>8.7958333333333325</v>
      </c>
    </row>
    <row r="2048" spans="4:38" x14ac:dyDescent="0.55000000000000004">
      <c r="D2048">
        <f t="shared" si="701"/>
        <v>1.2625342139859344</v>
      </c>
      <c r="E2048">
        <f t="shared" si="687"/>
        <v>1.1544222472599148</v>
      </c>
      <c r="F2048" s="2">
        <f t="shared" si="702"/>
        <v>39584</v>
      </c>
      <c r="G2048" s="1">
        <v>2008.4605022831051</v>
      </c>
      <c r="H2048" s="3">
        <v>7.18</v>
      </c>
      <c r="I2048" s="1" t="str">
        <f t="shared" si="688"/>
        <v/>
      </c>
      <c r="J2048" s="1">
        <f t="shared" si="689"/>
        <v>0.86623417243868561</v>
      </c>
      <c r="K2048">
        <f t="shared" si="690"/>
        <v>0</v>
      </c>
      <c r="L2048">
        <f t="shared" si="697"/>
        <v>0.93612066342642786</v>
      </c>
      <c r="M2048">
        <f t="shared" si="703"/>
        <v>0.93612066342642786</v>
      </c>
      <c r="N2048">
        <f t="shared" si="698"/>
        <v>4.2728422755312732</v>
      </c>
      <c r="O2048">
        <f t="shared" si="699"/>
        <v>0.16840175199610563</v>
      </c>
      <c r="P2048">
        <f t="shared" si="691"/>
        <v>4.0558904537469509</v>
      </c>
      <c r="Q2048">
        <f t="shared" si="700"/>
        <v>24.433851670653649</v>
      </c>
      <c r="R2048">
        <f t="shared" si="704"/>
        <v>12.674676855473056</v>
      </c>
      <c r="S2048">
        <v>13.97</v>
      </c>
      <c r="T2048">
        <f t="shared" si="692"/>
        <v>15.333201903384275</v>
      </c>
      <c r="U2048">
        <f t="shared" si="693"/>
        <v>0.96958359562341412</v>
      </c>
      <c r="V2048">
        <f t="shared" si="694"/>
        <v>0.95926411932526456</v>
      </c>
      <c r="W2048">
        <f t="shared" si="695"/>
        <v>-1.4341194582755415E-2</v>
      </c>
      <c r="X2048">
        <f t="shared" si="696"/>
        <v>1.201406731447708E-2</v>
      </c>
      <c r="Y2048">
        <f t="shared" si="708"/>
        <v>1.1735963919684032</v>
      </c>
      <c r="Z2048">
        <f t="shared" si="708"/>
        <v>0.5713634964403056</v>
      </c>
      <c r="AL2048">
        <v>9.0794791666666708</v>
      </c>
    </row>
    <row r="2049" spans="4:38" x14ac:dyDescent="0.55000000000000004">
      <c r="D2049">
        <f t="shared" si="701"/>
        <v>1.2527666868038141</v>
      </c>
      <c r="E2049">
        <f t="shared" si="687"/>
        <v>1.1648589421647302</v>
      </c>
      <c r="F2049" s="2">
        <f t="shared" si="702"/>
        <v>39585</v>
      </c>
      <c r="G2049" s="1">
        <v>2008.4632420091325</v>
      </c>
      <c r="H2049" s="3">
        <v>7.63</v>
      </c>
      <c r="I2049" s="1" t="str">
        <f t="shared" si="688"/>
        <v/>
      </c>
      <c r="J2049" s="1">
        <f t="shared" si="689"/>
        <v>0.85847304235965038</v>
      </c>
      <c r="K2049">
        <f t="shared" si="690"/>
        <v>0</v>
      </c>
      <c r="L2049">
        <f t="shared" si="697"/>
        <v>0.94723269206683047</v>
      </c>
      <c r="M2049">
        <f t="shared" si="703"/>
        <v>0.94723269206683047</v>
      </c>
      <c r="N2049">
        <f t="shared" si="698"/>
        <v>4.2896824507308837</v>
      </c>
      <c r="O2049">
        <f t="shared" si="699"/>
        <v>0.16930033758930207</v>
      </c>
      <c r="P2049">
        <f t="shared" si="691"/>
        <v>4.1097591833541678</v>
      </c>
      <c r="Q2049">
        <f t="shared" si="700"/>
        <v>24.512051524666749</v>
      </c>
      <c r="R2049">
        <f t="shared" si="704"/>
        <v>12.688184104599253</v>
      </c>
      <c r="S2049">
        <v>14.08</v>
      </c>
      <c r="T2049">
        <f t="shared" si="692"/>
        <v>15.377891369007074</v>
      </c>
      <c r="U2049">
        <f t="shared" si="693"/>
        <v>0.98062734033142807</v>
      </c>
      <c r="V2049">
        <f t="shared" si="694"/>
        <v>0.97400426854324107</v>
      </c>
      <c r="W2049">
        <f t="shared" si="695"/>
        <v>-1.4608920563900077E-2</v>
      </c>
      <c r="X2049">
        <f t="shared" si="696"/>
        <v>1.1831638036495958E-2</v>
      </c>
      <c r="Y2049">
        <f t="shared" si="708"/>
        <v>1.1592551973856478</v>
      </c>
      <c r="Z2049">
        <f t="shared" si="708"/>
        <v>0.58337756375478267</v>
      </c>
      <c r="AL2049">
        <v>9.2745833333333341</v>
      </c>
    </row>
    <row r="2050" spans="4:38" x14ac:dyDescent="0.55000000000000004">
      <c r="D2050">
        <f t="shared" si="701"/>
        <v>1.2416693370933705</v>
      </c>
      <c r="E2050">
        <f t="shared" si="687"/>
        <v>1.1417931896993789</v>
      </c>
      <c r="F2050" s="2">
        <f t="shared" si="702"/>
        <v>39586</v>
      </c>
      <c r="G2050" s="1">
        <v>2008.4659817351599</v>
      </c>
      <c r="H2050" s="3">
        <v>6.63</v>
      </c>
      <c r="I2050" s="1" t="str">
        <f t="shared" si="688"/>
        <v/>
      </c>
      <c r="J2050" s="1">
        <f t="shared" si="689"/>
        <v>0.87581534819216122</v>
      </c>
      <c r="K2050">
        <f t="shared" si="690"/>
        <v>0</v>
      </c>
      <c r="L2050">
        <f t="shared" si="697"/>
        <v>0.9584923062678008</v>
      </c>
      <c r="M2050">
        <f t="shared" si="703"/>
        <v>0.9584923062678008</v>
      </c>
      <c r="N2050">
        <f t="shared" si="698"/>
        <v>4.3066124844898139</v>
      </c>
      <c r="O2050">
        <f t="shared" si="699"/>
        <v>0.1867382637170234</v>
      </c>
      <c r="P2050">
        <f t="shared" si="691"/>
        <v>4.5706929526954356</v>
      </c>
      <c r="Q2050">
        <f t="shared" si="700"/>
        <v>24.590725938987525</v>
      </c>
      <c r="R2050">
        <f t="shared" si="704"/>
        <v>12.701744364490507</v>
      </c>
      <c r="S2050">
        <v>14.62</v>
      </c>
      <c r="T2050">
        <f t="shared" si="692"/>
        <v>15.422252542502273</v>
      </c>
      <c r="U2050">
        <f t="shared" si="693"/>
        <v>1.0366938713114637</v>
      </c>
      <c r="V2050">
        <f t="shared" si="694"/>
        <v>1.0497166836230671</v>
      </c>
      <c r="W2050">
        <f t="shared" si="695"/>
        <v>-1.3775242846123179E-2</v>
      </c>
      <c r="X2050">
        <f t="shared" si="696"/>
        <v>1.1619439759891284E-2</v>
      </c>
      <c r="Y2050">
        <f t="shared" si="708"/>
        <v>1.1446462768217476</v>
      </c>
      <c r="Z2050">
        <f t="shared" si="708"/>
        <v>0.59520920179127867</v>
      </c>
      <c r="AL2050">
        <v>9.2967708333333317</v>
      </c>
    </row>
    <row r="2051" spans="4:38" x14ac:dyDescent="0.55000000000000004">
      <c r="D2051">
        <f t="shared" si="701"/>
        <v>1.2310668157735232</v>
      </c>
      <c r="E2051">
        <f t="shared" si="687"/>
        <v>1.1356441238948971</v>
      </c>
      <c r="F2051" s="2">
        <f t="shared" si="702"/>
        <v>39587</v>
      </c>
      <c r="G2051" s="1">
        <v>2008.4687214611872</v>
      </c>
      <c r="H2051" s="3">
        <v>6.36</v>
      </c>
      <c r="I2051" s="1" t="str">
        <f t="shared" si="688"/>
        <v/>
      </c>
      <c r="J2051" s="1">
        <f t="shared" si="689"/>
        <v>0.88055754347613668</v>
      </c>
      <c r="K2051">
        <f t="shared" si="690"/>
        <v>0</v>
      </c>
      <c r="L2051">
        <f t="shared" si="697"/>
        <v>0.97101475271354176</v>
      </c>
      <c r="M2051">
        <f t="shared" si="703"/>
        <v>0.97101475271354176</v>
      </c>
      <c r="N2051">
        <f t="shared" si="698"/>
        <v>4.3252863108615163</v>
      </c>
      <c r="O2051">
        <f t="shared" si="699"/>
        <v>0.1981408034497889</v>
      </c>
      <c r="P2051">
        <f t="shared" si="691"/>
        <v>4.8931325980678073</v>
      </c>
      <c r="Q2051">
        <f t="shared" si="700"/>
        <v>24.678651018916881</v>
      </c>
      <c r="R2051">
        <f t="shared" si="704"/>
        <v>12.716864881510579</v>
      </c>
      <c r="S2051">
        <v>15</v>
      </c>
      <c r="T2051">
        <f t="shared" si="692"/>
        <v>15.466272278701515</v>
      </c>
      <c r="U2051">
        <f t="shared" si="693"/>
        <v>1.0780590166902966</v>
      </c>
      <c r="V2051">
        <f t="shared" si="694"/>
        <v>1.1064973530922722</v>
      </c>
      <c r="W2051">
        <f t="shared" si="695"/>
        <v>-1.3476986666782917E-2</v>
      </c>
      <c r="X2051">
        <f t="shared" si="696"/>
        <v>1.1411590870436951E-2</v>
      </c>
      <c r="Y2051">
        <f t="shared" si="708"/>
        <v>1.1308710339756245</v>
      </c>
      <c r="Z2051">
        <f t="shared" si="708"/>
        <v>0.60682864155117</v>
      </c>
      <c r="AL2051">
        <v>9.3113541666666695</v>
      </c>
    </row>
    <row r="2052" spans="4:38" x14ac:dyDescent="0.55000000000000004">
      <c r="D2052">
        <f t="shared" si="701"/>
        <v>1.2199905255644126</v>
      </c>
      <c r="E2052">
        <f t="shared" ref="E2052:E2115" si="709">MIN(1/J2052,ftmax)</f>
        <v>1.1203039136824158</v>
      </c>
      <c r="F2052" s="2">
        <f t="shared" si="702"/>
        <v>39588</v>
      </c>
      <c r="G2052" s="1">
        <v>2008.4714611872148</v>
      </c>
      <c r="H2052" s="3">
        <v>5.68</v>
      </c>
      <c r="I2052" s="1" t="str">
        <f t="shared" ref="I2052:I2115" si="710">IF(H2052&gt;cutoff,H2052,"")</f>
        <v/>
      </c>
      <c r="J2052" s="1">
        <f t="shared" ref="J2052:J2115" si="711">MIN(1,EXP(-H2052/turbh))</f>
        <v>0.89261493045491613</v>
      </c>
      <c r="K2052">
        <f t="shared" ref="K2052:K2115" si="712">IF(INT((G2052-INT(G2052))*365)=spawnday,1,0)</f>
        <v>0</v>
      </c>
      <c r="L2052">
        <f t="shared" si="697"/>
        <v>0.98442059544797411</v>
      </c>
      <c r="M2052">
        <f t="shared" si="703"/>
        <v>0.98442059544797411</v>
      </c>
      <c r="N2052">
        <f t="shared" si="698"/>
        <v>4.3451003912064952</v>
      </c>
      <c r="O2052">
        <f t="shared" si="699"/>
        <v>0.21665899719472748</v>
      </c>
      <c r="P2052">
        <f t="shared" ref="P2052:P2115" si="713">(V2052*J2052*hh*L2052^(2/3)-U2052*mm*L2052)</f>
        <v>5.4017619266904351</v>
      </c>
      <c r="Q2052">
        <f t="shared" si="700"/>
        <v>24.772650318182638</v>
      </c>
      <c r="R2052">
        <f t="shared" si="704"/>
        <v>12.732990315701352</v>
      </c>
      <c r="S2052">
        <v>15.53</v>
      </c>
      <c r="T2052">
        <f t="shared" ref="T2052:T2115" si="714">tbar+tamp*SIN(2*PI()*G2052+tshift)</f>
        <v>15.509937533611538</v>
      </c>
      <c r="U2052">
        <f t="shared" ref="U2052:U2115" si="715">qten^((S2052-tbar)/10)*IF(S2052&gt;Ttorp,1,torpmult)</f>
        <v>1.1385232712269791</v>
      </c>
      <c r="V2052">
        <f t="shared" ref="V2052:V2115" si="716">qtenq^((S2052-tbar)/10)*IF(S2052&gt;Ttorp,1,torpmult)</f>
        <v>1.1908568493649683</v>
      </c>
      <c r="W2052">
        <f t="shared" ref="W2052:W2115" si="717">GA*MIN(1,EXP(-H2052/turbA))-mA*Y2052-aB*Y2052*Z2052</f>
        <v>-1.2864036389969705E-2</v>
      </c>
      <c r="X2052">
        <f t="shared" ref="X2052:X2115" si="718">eB*aB*Y2052*Z2052-zB*Z2052</f>
        <v>1.1192924389902114E-2</v>
      </c>
      <c r="Y2052">
        <f t="shared" si="708"/>
        <v>1.1173940473088415</v>
      </c>
      <c r="Z2052">
        <f t="shared" si="708"/>
        <v>0.61824023242160697</v>
      </c>
      <c r="AL2052">
        <v>9.2569791666666656</v>
      </c>
    </row>
    <row r="2053" spans="4:38" x14ac:dyDescent="0.55000000000000004">
      <c r="D2053">
        <f t="shared" si="701"/>
        <v>1.2145939113810271</v>
      </c>
      <c r="E2053">
        <f t="shared" si="709"/>
        <v>1.1660243837305577</v>
      </c>
      <c r="F2053" s="2">
        <f t="shared" si="702"/>
        <v>39589</v>
      </c>
      <c r="G2053" s="1">
        <v>2008.4742009132422</v>
      </c>
      <c r="H2053" s="3">
        <v>7.68</v>
      </c>
      <c r="I2053" s="1" t="str">
        <f t="shared" si="710"/>
        <v/>
      </c>
      <c r="J2053" s="1">
        <f t="shared" si="711"/>
        <v>0.85761499841076883</v>
      </c>
      <c r="K2053">
        <f t="shared" si="712"/>
        <v>0</v>
      </c>
      <c r="L2053">
        <f t="shared" ref="L2053:L2116" si="719">IF(K2053=1,wrec,L2052+P2052/365)</f>
        <v>0.99921994319233143</v>
      </c>
      <c r="M2053">
        <f t="shared" si="703"/>
        <v>0.99921994319233143</v>
      </c>
      <c r="N2053">
        <f t="shared" ref="N2053:N2116" si="720">(L2053/0.012)^(1/3)</f>
        <v>4.3667662909259679</v>
      </c>
      <c r="O2053">
        <f t="shared" ref="O2053:O2116" si="721">MAX(-0.05,10*(N2054-N2053))</f>
        <v>0.2114562582362467</v>
      </c>
      <c r="P2053">
        <f t="shared" si="713"/>
        <v>5.3239888404442581</v>
      </c>
      <c r="Q2053">
        <f t="shared" ref="Q2053:Q2116" si="722">Q2052+(J2052*V2052*hh*Q2052^(2/3)-U2052*mm*Q2052)/365</f>
        <v>24.876577199866936</v>
      </c>
      <c r="R2053">
        <f t="shared" si="704"/>
        <v>12.750771400184489</v>
      </c>
      <c r="S2053">
        <v>15.67</v>
      </c>
      <c r="T2053">
        <f t="shared" si="714"/>
        <v>15.553235368270267</v>
      </c>
      <c r="U2053">
        <f t="shared" si="715"/>
        <v>1.155053563710488</v>
      </c>
      <c r="V2053">
        <f t="shared" si="716"/>
        <v>1.214194884395047</v>
      </c>
      <c r="W2053">
        <f t="shared" si="717"/>
        <v>-1.4107247161747646E-2</v>
      </c>
      <c r="X2053">
        <f t="shared" si="718"/>
        <v>1.0974519928956879E-2</v>
      </c>
      <c r="Y2053">
        <f t="shared" si="708"/>
        <v>1.1045300109188718</v>
      </c>
      <c r="Z2053">
        <f t="shared" si="708"/>
        <v>0.62943315681150913</v>
      </c>
      <c r="AL2053">
        <v>9.2681249999999995</v>
      </c>
    </row>
    <row r="2054" spans="4:38" x14ac:dyDescent="0.55000000000000004">
      <c r="D2054">
        <f t="shared" ref="D2054:D2117" si="723">0.9*D2053+0.1*E2054</f>
        <v>1.211688713842755</v>
      </c>
      <c r="E2054">
        <f t="shared" si="709"/>
        <v>1.185541935998307</v>
      </c>
      <c r="F2054" s="2">
        <f t="shared" ref="F2054:F2117" si="724">F2053+1</f>
        <v>39590</v>
      </c>
      <c r="G2054" s="1">
        <v>2008.4769406392695</v>
      </c>
      <c r="H2054" s="3">
        <v>8.51</v>
      </c>
      <c r="I2054" s="1" t="str">
        <f t="shared" si="710"/>
        <v/>
      </c>
      <c r="J2054" s="1">
        <f t="shared" si="711"/>
        <v>0.84349610050523594</v>
      </c>
      <c r="K2054">
        <f t="shared" si="712"/>
        <v>0</v>
      </c>
      <c r="L2054">
        <f t="shared" si="719"/>
        <v>1.013806213988069</v>
      </c>
      <c r="M2054">
        <f t="shared" ref="M2054:M2117" si="725">IF(K2055=1,"",L2054)</f>
        <v>1.013806213988069</v>
      </c>
      <c r="N2054">
        <f t="shared" si="720"/>
        <v>4.3879119167495926</v>
      </c>
      <c r="O2054">
        <f t="shared" si="721"/>
        <v>0.18929868305748165</v>
      </c>
      <c r="P2054">
        <f t="shared" si="713"/>
        <v>4.8098441023289871</v>
      </c>
      <c r="Q2054">
        <f t="shared" si="722"/>
        <v>24.977390025443125</v>
      </c>
      <c r="R2054">
        <f t="shared" ref="R2054:R2117" si="726">(Q2054/0.012)^(1/3)</f>
        <v>12.767972437076535</v>
      </c>
      <c r="S2054">
        <v>15.02</v>
      </c>
      <c r="T2054">
        <f t="shared" si="714"/>
        <v>15.59615295259033</v>
      </c>
      <c r="U2054">
        <f t="shared" si="715"/>
        <v>1.0802812849885022</v>
      </c>
      <c r="V2054">
        <f t="shared" si="716"/>
        <v>1.1095694720678451</v>
      </c>
      <c r="W2054">
        <f t="shared" si="717"/>
        <v>-1.4302117040735252E-2</v>
      </c>
      <c r="X2054">
        <f t="shared" si="718"/>
        <v>1.0696078588117497E-2</v>
      </c>
      <c r="Y2054">
        <f t="shared" ref="Y2054:Z2069" si="727">MAX(0.0000000001,Y2053+W2053)</f>
        <v>1.0904227637571242</v>
      </c>
      <c r="Z2054">
        <f t="shared" si="727"/>
        <v>0.64040767674046606</v>
      </c>
      <c r="AL2054">
        <v>9.4767708333333331</v>
      </c>
    </row>
    <row r="2055" spans="4:38" x14ac:dyDescent="0.55000000000000004">
      <c r="D2055">
        <f t="shared" si="723"/>
        <v>1.2117838665801248</v>
      </c>
      <c r="E2055">
        <f t="shared" si="709"/>
        <v>1.2126402412164545</v>
      </c>
      <c r="F2055" s="2">
        <f t="shared" si="724"/>
        <v>39591</v>
      </c>
      <c r="G2055" s="1">
        <v>2008.4796803652969</v>
      </c>
      <c r="H2055" s="3">
        <v>9.64</v>
      </c>
      <c r="I2055" s="1" t="str">
        <f t="shared" si="710"/>
        <v/>
      </c>
      <c r="J2055" s="1">
        <f t="shared" si="711"/>
        <v>0.82464688702467481</v>
      </c>
      <c r="K2055">
        <f t="shared" si="712"/>
        <v>0</v>
      </c>
      <c r="L2055">
        <f t="shared" si="719"/>
        <v>1.0269838690629429</v>
      </c>
      <c r="M2055">
        <f t="shared" si="725"/>
        <v>1.0269838690629429</v>
      </c>
      <c r="N2055">
        <f t="shared" si="720"/>
        <v>4.4068417850553407</v>
      </c>
      <c r="O2055">
        <f t="shared" si="721"/>
        <v>0.16266459901962627</v>
      </c>
      <c r="P2055">
        <f t="shared" si="713"/>
        <v>4.1662507402251698</v>
      </c>
      <c r="Q2055">
        <f t="shared" si="722"/>
        <v>25.066888478785234</v>
      </c>
      <c r="R2055">
        <f t="shared" si="726"/>
        <v>12.783204234654093</v>
      </c>
      <c r="S2055">
        <v>14.13</v>
      </c>
      <c r="T2055">
        <f t="shared" si="714"/>
        <v>15.638677569169854</v>
      </c>
      <c r="U2055">
        <f t="shared" si="715"/>
        <v>0.9856887221486017</v>
      </c>
      <c r="V2055">
        <f t="shared" si="716"/>
        <v>0.98077900398855156</v>
      </c>
      <c r="W2055">
        <f t="shared" si="717"/>
        <v>-1.4591598648047405E-2</v>
      </c>
      <c r="X2055">
        <f t="shared" si="718"/>
        <v>1.0390491888567225E-2</v>
      </c>
      <c r="Y2055">
        <f t="shared" si="727"/>
        <v>1.0761206467163889</v>
      </c>
      <c r="Z2055">
        <f t="shared" si="727"/>
        <v>0.65110375532858356</v>
      </c>
      <c r="AL2055">
        <v>9.6724999999999977</v>
      </c>
    </row>
    <row r="2056" spans="4:38" x14ac:dyDescent="0.55000000000000004">
      <c r="D2056">
        <f t="shared" si="723"/>
        <v>1.2121608872215992</v>
      </c>
      <c r="E2056">
        <f t="shared" si="709"/>
        <v>1.2155540729948691</v>
      </c>
      <c r="F2056" s="2">
        <f t="shared" si="724"/>
        <v>39592</v>
      </c>
      <c r="G2056" s="1">
        <v>2008.4824200913242</v>
      </c>
      <c r="H2056" s="3">
        <v>9.76</v>
      </c>
      <c r="I2056" s="1" t="str">
        <f t="shared" si="710"/>
        <v/>
      </c>
      <c r="J2056" s="1">
        <f t="shared" si="711"/>
        <v>0.82267010758000325</v>
      </c>
      <c r="K2056">
        <f t="shared" si="712"/>
        <v>0</v>
      </c>
      <c r="L2056">
        <f t="shared" si="719"/>
        <v>1.0383982546526009</v>
      </c>
      <c r="M2056">
        <f t="shared" si="725"/>
        <v>1.0383982546526009</v>
      </c>
      <c r="N2056">
        <f t="shared" si="720"/>
        <v>4.4231082449573034</v>
      </c>
      <c r="O2056">
        <f t="shared" si="721"/>
        <v>0.15104412004312451</v>
      </c>
      <c r="P2056">
        <f t="shared" si="713"/>
        <v>3.8961578750030057</v>
      </c>
      <c r="Q2056">
        <f t="shared" si="722"/>
        <v>25.142751513299437</v>
      </c>
      <c r="R2056">
        <f t="shared" si="726"/>
        <v>12.796087046070269</v>
      </c>
      <c r="S2056">
        <v>13.63</v>
      </c>
      <c r="T2056">
        <f t="shared" si="714"/>
        <v>15.680796617051621</v>
      </c>
      <c r="U2056">
        <f t="shared" si="715"/>
        <v>0.93622856147906175</v>
      </c>
      <c r="V2056">
        <f t="shared" si="716"/>
        <v>0.91509916812792857</v>
      </c>
      <c r="W2056">
        <f t="shared" si="717"/>
        <v>-1.407210228834585E-2</v>
      </c>
      <c r="X2056">
        <f t="shared" si="718"/>
        <v>1.0054388755971495E-2</v>
      </c>
      <c r="Y2056">
        <f t="shared" si="727"/>
        <v>1.0615290480683415</v>
      </c>
      <c r="Z2056">
        <f t="shared" si="727"/>
        <v>0.66149424721715078</v>
      </c>
      <c r="AL2056">
        <v>9.7539583333333297</v>
      </c>
    </row>
    <row r="2057" spans="4:38" x14ac:dyDescent="0.55000000000000004">
      <c r="D2057">
        <f t="shared" si="723"/>
        <v>1.2115316419615483</v>
      </c>
      <c r="E2057">
        <f t="shared" si="709"/>
        <v>1.2058684346210879</v>
      </c>
      <c r="F2057" s="2">
        <f t="shared" si="724"/>
        <v>39593</v>
      </c>
      <c r="G2057" s="1">
        <v>2008.4851598173516</v>
      </c>
      <c r="H2057" s="3">
        <v>9.36</v>
      </c>
      <c r="I2057" s="1" t="str">
        <f t="shared" si="710"/>
        <v/>
      </c>
      <c r="J2057" s="1">
        <f t="shared" si="711"/>
        <v>0.82927786422589567</v>
      </c>
      <c r="K2057">
        <f t="shared" si="712"/>
        <v>0</v>
      </c>
      <c r="L2057">
        <f t="shared" si="719"/>
        <v>1.0490726597895954</v>
      </c>
      <c r="M2057">
        <f t="shared" si="725"/>
        <v>1.0490726597895954</v>
      </c>
      <c r="N2057">
        <f t="shared" si="720"/>
        <v>4.4382126569616158</v>
      </c>
      <c r="O2057">
        <f t="shared" si="721"/>
        <v>0.14027111022956618</v>
      </c>
      <c r="P2057">
        <f t="shared" si="713"/>
        <v>3.6420985518210309</v>
      </c>
      <c r="Q2057">
        <f t="shared" si="722"/>
        <v>25.212890235679438</v>
      </c>
      <c r="R2057">
        <f t="shared" si="726"/>
        <v>12.80797473896348</v>
      </c>
      <c r="S2057">
        <v>13.05</v>
      </c>
      <c r="T2057">
        <f t="shared" si="714"/>
        <v>15.722497615443839</v>
      </c>
      <c r="U2057">
        <f t="shared" si="715"/>
        <v>0.88195559601568285</v>
      </c>
      <c r="V2057">
        <f t="shared" si="716"/>
        <v>0.84440088742378205</v>
      </c>
      <c r="W2057">
        <f t="shared" si="717"/>
        <v>-1.3188978913742266E-2</v>
      </c>
      <c r="X2057">
        <f t="shared" si="718"/>
        <v>9.7158052863898087E-3</v>
      </c>
      <c r="Y2057">
        <f t="shared" si="727"/>
        <v>1.0474569457799956</v>
      </c>
      <c r="Z2057">
        <f t="shared" si="727"/>
        <v>0.67154863597312231</v>
      </c>
      <c r="AL2057">
        <v>9.6730208333333341</v>
      </c>
    </row>
    <row r="2058" spans="4:38" x14ac:dyDescent="0.55000000000000004">
      <c r="D2058">
        <f t="shared" si="723"/>
        <v>1.2077060969940201</v>
      </c>
      <c r="E2058">
        <f t="shared" si="709"/>
        <v>1.1732761922862647</v>
      </c>
      <c r="F2058" s="2">
        <f t="shared" si="724"/>
        <v>39594</v>
      </c>
      <c r="G2058" s="1">
        <v>2008.4878995433792</v>
      </c>
      <c r="H2058" s="3">
        <v>7.99</v>
      </c>
      <c r="I2058" s="1" t="str">
        <f t="shared" si="710"/>
        <v/>
      </c>
      <c r="J2058" s="1">
        <f t="shared" si="711"/>
        <v>0.8523142347680166</v>
      </c>
      <c r="K2058">
        <f t="shared" si="712"/>
        <v>0</v>
      </c>
      <c r="L2058">
        <f t="shared" si="719"/>
        <v>1.0590510119863654</v>
      </c>
      <c r="M2058">
        <f t="shared" si="725"/>
        <v>1.0590510119863654</v>
      </c>
      <c r="N2058">
        <f t="shared" si="720"/>
        <v>4.4522397679845724</v>
      </c>
      <c r="O2058">
        <f t="shared" si="721"/>
        <v>0.14704164747064041</v>
      </c>
      <c r="P2058">
        <f t="shared" si="713"/>
        <v>3.8426103210356772</v>
      </c>
      <c r="Q2058">
        <f t="shared" si="722"/>
        <v>25.277876459352886</v>
      </c>
      <c r="R2058">
        <f t="shared" si="726"/>
        <v>12.818969482859131</v>
      </c>
      <c r="S2058">
        <v>13.17</v>
      </c>
      <c r="T2058">
        <f t="shared" si="714"/>
        <v>15.763768207449516</v>
      </c>
      <c r="U2058">
        <f t="shared" si="715"/>
        <v>0.89292013563012895</v>
      </c>
      <c r="V2058">
        <f t="shared" si="716"/>
        <v>0.85856543643775374</v>
      </c>
      <c r="W2058">
        <f t="shared" si="717"/>
        <v>-1.1688822483909567E-2</v>
      </c>
      <c r="X2058">
        <f t="shared" si="718"/>
        <v>9.3891417547264967E-3</v>
      </c>
      <c r="Y2058">
        <f t="shared" si="727"/>
        <v>1.0342679668662533</v>
      </c>
      <c r="Z2058">
        <f t="shared" si="727"/>
        <v>0.68126444125951213</v>
      </c>
      <c r="AL2058">
        <v>9.7294791666666658</v>
      </c>
    </row>
    <row r="2059" spans="4:38" x14ac:dyDescent="0.55000000000000004">
      <c r="D2059">
        <f t="shared" si="723"/>
        <v>1.2006590012065324</v>
      </c>
      <c r="E2059">
        <f t="shared" si="709"/>
        <v>1.1372351391191411</v>
      </c>
      <c r="F2059" s="2">
        <f t="shared" si="724"/>
        <v>39595</v>
      </c>
      <c r="G2059" s="1">
        <v>2008.4906392694065</v>
      </c>
      <c r="H2059" s="3">
        <v>6.43</v>
      </c>
      <c r="I2059" s="1" t="str">
        <f t="shared" si="710"/>
        <v/>
      </c>
      <c r="J2059" s="1">
        <f t="shared" si="711"/>
        <v>0.87932562545909532</v>
      </c>
      <c r="K2059">
        <f t="shared" si="712"/>
        <v>0</v>
      </c>
      <c r="L2059">
        <f t="shared" si="719"/>
        <v>1.0695787114960522</v>
      </c>
      <c r="M2059">
        <f t="shared" si="725"/>
        <v>1.0695787114960522</v>
      </c>
      <c r="N2059">
        <f t="shared" si="720"/>
        <v>4.4669439327316365</v>
      </c>
      <c r="O2059">
        <f t="shared" si="721"/>
        <v>0.16127286319943757</v>
      </c>
      <c r="P2059">
        <f t="shared" si="713"/>
        <v>4.2437000653713701</v>
      </c>
      <c r="Q2059">
        <f t="shared" si="722"/>
        <v>25.346785705411669</v>
      </c>
      <c r="R2059">
        <f t="shared" si="726"/>
        <v>12.830607380925345</v>
      </c>
      <c r="S2059">
        <v>13.58</v>
      </c>
      <c r="T2059">
        <f t="shared" si="714"/>
        <v>15.804596163692825</v>
      </c>
      <c r="U2059">
        <f t="shared" si="715"/>
        <v>0.93142115107523815</v>
      </c>
      <c r="V2059">
        <f t="shared" si="716"/>
        <v>0.90877811644852002</v>
      </c>
      <c r="W2059">
        <f t="shared" si="717"/>
        <v>-1.0191763367513096E-2</v>
      </c>
      <c r="X2059">
        <f t="shared" si="718"/>
        <v>9.0987500785620658E-3</v>
      </c>
      <c r="Y2059">
        <f t="shared" si="727"/>
        <v>1.0225791443823438</v>
      </c>
      <c r="Z2059">
        <f t="shared" si="727"/>
        <v>0.69065358301423863</v>
      </c>
      <c r="AL2059">
        <v>9.7347916666666645</v>
      </c>
    </row>
    <row r="2060" spans="4:38" x14ac:dyDescent="0.55000000000000004">
      <c r="D2060">
        <f t="shared" si="723"/>
        <v>1.1920647385461196</v>
      </c>
      <c r="E2060">
        <f t="shared" si="709"/>
        <v>1.1147163746024054</v>
      </c>
      <c r="F2060" s="2">
        <f t="shared" si="724"/>
        <v>39596</v>
      </c>
      <c r="G2060" s="1">
        <v>2008.4933789954339</v>
      </c>
      <c r="H2060" s="3">
        <v>5.43</v>
      </c>
      <c r="I2060" s="1" t="str">
        <f t="shared" si="710"/>
        <v/>
      </c>
      <c r="J2060" s="1">
        <f t="shared" si="711"/>
        <v>0.89708918141323424</v>
      </c>
      <c r="K2060">
        <f t="shared" si="712"/>
        <v>0</v>
      </c>
      <c r="L2060">
        <f t="shared" si="719"/>
        <v>1.0812052870176176</v>
      </c>
      <c r="M2060">
        <f t="shared" si="725"/>
        <v>1.0812052870176176</v>
      </c>
      <c r="N2060">
        <f t="shared" si="720"/>
        <v>4.4830712190515802</v>
      </c>
      <c r="O2060">
        <f t="shared" si="721"/>
        <v>0.17467156370198467</v>
      </c>
      <c r="P2060">
        <f t="shared" si="713"/>
        <v>4.6308410020752691</v>
      </c>
      <c r="Q2060">
        <f t="shared" si="722"/>
        <v>25.423525358067963</v>
      </c>
      <c r="R2060">
        <f t="shared" si="726"/>
        <v>12.84354293761937</v>
      </c>
      <c r="S2060">
        <v>13.99</v>
      </c>
      <c r="T2060">
        <f t="shared" si="714"/>
        <v>15.844969385977819</v>
      </c>
      <c r="U2060">
        <f t="shared" si="715"/>
        <v>0.97158225697094314</v>
      </c>
      <c r="V2060">
        <f t="shared" si="716"/>
        <v>0.96192745466477492</v>
      </c>
      <c r="W2060">
        <f t="shared" si="717"/>
        <v>-9.225748679833265E-3</v>
      </c>
      <c r="X2060">
        <f t="shared" si="718"/>
        <v>8.8477691329475472E-3</v>
      </c>
      <c r="Y2060">
        <f t="shared" si="727"/>
        <v>1.0123873810148307</v>
      </c>
      <c r="Z2060">
        <f t="shared" si="727"/>
        <v>0.69975233309280072</v>
      </c>
      <c r="AL2060">
        <v>9.4920833333333352</v>
      </c>
    </row>
    <row r="2061" spans="4:38" x14ac:dyDescent="0.55000000000000004">
      <c r="D2061">
        <f t="shared" si="723"/>
        <v>1.1906561342707496</v>
      </c>
      <c r="E2061">
        <f t="shared" si="709"/>
        <v>1.177978695792419</v>
      </c>
      <c r="F2061" s="2">
        <f t="shared" si="724"/>
        <v>39597</v>
      </c>
      <c r="G2061" s="1">
        <v>2008.4961187214612</v>
      </c>
      <c r="H2061" s="3">
        <v>8.19</v>
      </c>
      <c r="I2061" s="1" t="str">
        <f t="shared" si="710"/>
        <v/>
      </c>
      <c r="J2061" s="1">
        <f t="shared" si="711"/>
        <v>0.84891178726055494</v>
      </c>
      <c r="K2061">
        <f t="shared" si="712"/>
        <v>0</v>
      </c>
      <c r="L2061">
        <f t="shared" si="719"/>
        <v>1.0938925226397416</v>
      </c>
      <c r="M2061">
        <f t="shared" si="725"/>
        <v>1.0938925226397416</v>
      </c>
      <c r="N2061">
        <f t="shared" si="720"/>
        <v>4.5005383754217787</v>
      </c>
      <c r="O2061">
        <f t="shared" si="721"/>
        <v>0.17940975204247422</v>
      </c>
      <c r="P2061">
        <f t="shared" si="713"/>
        <v>4.7940269783839282</v>
      </c>
      <c r="Q2061">
        <f t="shared" si="722"/>
        <v>25.507613857711412</v>
      </c>
      <c r="R2061">
        <f t="shared" si="726"/>
        <v>12.857687392768463</v>
      </c>
      <c r="S2061">
        <v>14.61</v>
      </c>
      <c r="T2061">
        <f t="shared" si="714"/>
        <v>15.884875910838881</v>
      </c>
      <c r="U2061">
        <f t="shared" si="715"/>
        <v>1.0356270204912974</v>
      </c>
      <c r="V2061">
        <f t="shared" si="716"/>
        <v>1.0482624755169287</v>
      </c>
      <c r="W2061">
        <f t="shared" si="717"/>
        <v>-1.0930838288099348E-2</v>
      </c>
      <c r="X2061">
        <f t="shared" si="718"/>
        <v>8.6196985424895137E-3</v>
      </c>
      <c r="Y2061">
        <f t="shared" si="727"/>
        <v>1.0031616323349974</v>
      </c>
      <c r="Z2061">
        <f t="shared" si="727"/>
        <v>0.70860010222574821</v>
      </c>
      <c r="AL2061">
        <v>9.1773958333333336</v>
      </c>
    </row>
    <row r="2062" spans="4:38" x14ac:dyDescent="0.55000000000000004">
      <c r="D2062">
        <f t="shared" si="723"/>
        <v>1.1886368914195351</v>
      </c>
      <c r="E2062">
        <f t="shared" si="709"/>
        <v>1.1704637057586043</v>
      </c>
      <c r="F2062" s="2">
        <f t="shared" si="724"/>
        <v>39598</v>
      </c>
      <c r="G2062" s="1">
        <v>2008.4988584474886</v>
      </c>
      <c r="H2062" s="3">
        <v>7.87</v>
      </c>
      <c r="I2062" s="1" t="str">
        <f t="shared" si="710"/>
        <v/>
      </c>
      <c r="J2062" s="1">
        <f t="shared" si="711"/>
        <v>0.85436224556136675</v>
      </c>
      <c r="K2062">
        <f t="shared" si="712"/>
        <v>0</v>
      </c>
      <c r="L2062">
        <f t="shared" si="719"/>
        <v>1.1070268431284647</v>
      </c>
      <c r="M2062">
        <f t="shared" si="725"/>
        <v>1.1070268431284647</v>
      </c>
      <c r="N2062">
        <f t="shared" si="720"/>
        <v>4.5184793506260261</v>
      </c>
      <c r="O2062">
        <f t="shared" si="721"/>
        <v>0.18580441900909683</v>
      </c>
      <c r="P2062">
        <f t="shared" si="713"/>
        <v>5.0051909008820248</v>
      </c>
      <c r="Q2062">
        <f t="shared" si="722"/>
        <v>25.593412620316418</v>
      </c>
      <c r="R2062">
        <f t="shared" si="726"/>
        <v>12.872087525513235</v>
      </c>
      <c r="S2062">
        <v>14.81</v>
      </c>
      <c r="T2062">
        <f t="shared" si="714"/>
        <v>15.924303913115731</v>
      </c>
      <c r="U2062">
        <f t="shared" si="715"/>
        <v>1.0571741462573201</v>
      </c>
      <c r="V2062">
        <f t="shared" si="716"/>
        <v>1.0777331450436709</v>
      </c>
      <c r="W2062">
        <f t="shared" si="717"/>
        <v>-1.0218327450392542E-2</v>
      </c>
      <c r="X2062">
        <f t="shared" si="718"/>
        <v>8.3168817352366718E-3</v>
      </c>
      <c r="Y2062">
        <f t="shared" si="727"/>
        <v>0.99223079404689807</v>
      </c>
      <c r="Z2062">
        <f t="shared" si="727"/>
        <v>0.71721980076823777</v>
      </c>
      <c r="AL2062">
        <v>9.2332291666666677</v>
      </c>
    </row>
    <row r="2063" spans="4:38" x14ac:dyDescent="0.55000000000000004">
      <c r="D2063">
        <f t="shared" si="723"/>
        <v>1.1919134780935987</v>
      </c>
      <c r="E2063">
        <f t="shared" si="709"/>
        <v>1.2214027581601699</v>
      </c>
      <c r="F2063" s="2">
        <f t="shared" si="724"/>
        <v>39599</v>
      </c>
      <c r="G2063" s="1">
        <v>2008.501598173516</v>
      </c>
      <c r="H2063" s="3">
        <v>10</v>
      </c>
      <c r="I2063" s="1" t="str">
        <f t="shared" si="710"/>
        <v/>
      </c>
      <c r="J2063" s="1">
        <f t="shared" si="711"/>
        <v>0.81873075307798182</v>
      </c>
      <c r="K2063">
        <f t="shared" si="712"/>
        <v>0</v>
      </c>
      <c r="L2063">
        <f t="shared" si="719"/>
        <v>1.120739694911703</v>
      </c>
      <c r="M2063">
        <f t="shared" si="725"/>
        <v>1.120739694911703</v>
      </c>
      <c r="N2063">
        <f t="shared" si="720"/>
        <v>4.5370597925269358</v>
      </c>
      <c r="O2063">
        <f t="shared" si="721"/>
        <v>0.18229224736975524</v>
      </c>
      <c r="P2063">
        <f t="shared" si="713"/>
        <v>4.9505828310490489</v>
      </c>
      <c r="Q2063">
        <f t="shared" si="722"/>
        <v>25.68281015761524</v>
      </c>
      <c r="R2063">
        <f t="shared" si="726"/>
        <v>12.887057467229498</v>
      </c>
      <c r="S2063">
        <v>15.01</v>
      </c>
      <c r="T2063">
        <f t="shared" si="714"/>
        <v>15.963241709444457</v>
      </c>
      <c r="U2063">
        <f t="shared" si="715"/>
        <v>1.0791695788168023</v>
      </c>
      <c r="V2063">
        <f t="shared" si="716"/>
        <v>1.1080323478649261</v>
      </c>
      <c r="W2063">
        <f t="shared" si="717"/>
        <v>-1.1215179143609269E-2</v>
      </c>
      <c r="X2063">
        <f t="shared" si="718"/>
        <v>8.0278081938181256E-3</v>
      </c>
      <c r="Y2063">
        <f t="shared" si="727"/>
        <v>0.98201246659650554</v>
      </c>
      <c r="Z2063">
        <f t="shared" si="727"/>
        <v>0.72553668250347447</v>
      </c>
      <c r="AL2063">
        <v>9.1906249999999972</v>
      </c>
    </row>
    <row r="2064" spans="4:38" x14ac:dyDescent="0.55000000000000004">
      <c r="D2064">
        <f t="shared" si="723"/>
        <v>1.1940346697179485</v>
      </c>
      <c r="E2064">
        <f t="shared" si="709"/>
        <v>1.2131253943370965</v>
      </c>
      <c r="F2064" s="2">
        <f t="shared" si="724"/>
        <v>39600</v>
      </c>
      <c r="G2064" s="1">
        <v>2008.5027397260274</v>
      </c>
      <c r="H2064" s="3">
        <v>9.66</v>
      </c>
      <c r="I2064" s="1" t="str">
        <f t="shared" si="710"/>
        <v/>
      </c>
      <c r="J2064" s="1">
        <f t="shared" si="711"/>
        <v>0.82431709423282062</v>
      </c>
      <c r="K2064">
        <f t="shared" si="712"/>
        <v>0</v>
      </c>
      <c r="L2064">
        <f t="shared" si="719"/>
        <v>1.1343029355447141</v>
      </c>
      <c r="M2064">
        <f t="shared" si="725"/>
        <v>1.1343029355447141</v>
      </c>
      <c r="N2064">
        <f t="shared" si="720"/>
        <v>4.5552890172639113</v>
      </c>
      <c r="O2064">
        <f t="shared" si="721"/>
        <v>0.18542464506557721</v>
      </c>
      <c r="P2064">
        <f t="shared" si="713"/>
        <v>5.0764639518444588</v>
      </c>
      <c r="Q2064">
        <f t="shared" si="722"/>
        <v>25.76985017389276</v>
      </c>
      <c r="R2064">
        <f t="shared" si="726"/>
        <v>12.901599293917418</v>
      </c>
      <c r="S2064">
        <v>15.08</v>
      </c>
      <c r="T2064">
        <f t="shared" si="714"/>
        <v>15.979318364094889</v>
      </c>
      <c r="U2064">
        <f t="shared" si="715"/>
        <v>1.0869756130509436</v>
      </c>
      <c r="V2064">
        <f t="shared" si="716"/>
        <v>1.1188371010357114</v>
      </c>
      <c r="W2064">
        <f t="shared" si="717"/>
        <v>-1.0325910101588981E-2</v>
      </c>
      <c r="X2064">
        <f t="shared" si="718"/>
        <v>7.6888260946245471E-3</v>
      </c>
      <c r="Y2064">
        <f t="shared" si="727"/>
        <v>0.97079728745289628</v>
      </c>
      <c r="Z2064">
        <f t="shared" si="727"/>
        <v>0.73356449069729257</v>
      </c>
      <c r="AL2064">
        <v>9.3609374999999986</v>
      </c>
    </row>
    <row r="2065" spans="4:38" x14ac:dyDescent="0.55000000000000004">
      <c r="D2065">
        <f t="shared" si="723"/>
        <v>1.1942811275621508</v>
      </c>
      <c r="E2065">
        <f t="shared" si="709"/>
        <v>1.196499248159969</v>
      </c>
      <c r="F2065" s="2">
        <f t="shared" si="724"/>
        <v>39601</v>
      </c>
      <c r="G2065" s="1">
        <v>2008.5054794520547</v>
      </c>
      <c r="H2065" s="3">
        <v>8.9700000000000006</v>
      </c>
      <c r="I2065" s="1" t="str">
        <f t="shared" si="710"/>
        <v/>
      </c>
      <c r="J2065" s="1">
        <f t="shared" si="711"/>
        <v>0.83577152391683107</v>
      </c>
      <c r="K2065">
        <f t="shared" si="712"/>
        <v>0</v>
      </c>
      <c r="L2065">
        <f t="shared" si="719"/>
        <v>1.1482110559607264</v>
      </c>
      <c r="M2065">
        <f t="shared" si="725"/>
        <v>1.1482110559607264</v>
      </c>
      <c r="N2065">
        <f t="shared" si="720"/>
        <v>4.5738314817704691</v>
      </c>
      <c r="O2065">
        <f t="shared" si="721"/>
        <v>0.19279013262724298</v>
      </c>
      <c r="P2065">
        <f t="shared" si="713"/>
        <v>5.3219376375434297</v>
      </c>
      <c r="Q2065">
        <f t="shared" si="722"/>
        <v>25.858824850287437</v>
      </c>
      <c r="R2065">
        <f t="shared" si="726"/>
        <v>12.91643054076544</v>
      </c>
      <c r="S2065">
        <v>15.25</v>
      </c>
      <c r="T2065">
        <f t="shared" si="714"/>
        <v>16.017541986218106</v>
      </c>
      <c r="U2065">
        <f t="shared" si="715"/>
        <v>1.1061690094726497</v>
      </c>
      <c r="V2065">
        <f t="shared" si="716"/>
        <v>1.1455178979797571</v>
      </c>
      <c r="W2065">
        <f t="shared" si="717"/>
        <v>-9.2673306667360039E-3</v>
      </c>
      <c r="X2065">
        <f t="shared" si="718"/>
        <v>7.3714022238819121E-3</v>
      </c>
      <c r="Y2065">
        <f t="shared" si="727"/>
        <v>0.96047137735130728</v>
      </c>
      <c r="Z2065">
        <f t="shared" si="727"/>
        <v>0.74125331679191708</v>
      </c>
      <c r="AL2065">
        <v>9.6284375000000022</v>
      </c>
    </row>
    <row r="2066" spans="4:38" x14ac:dyDescent="0.55000000000000004">
      <c r="D2066">
        <f t="shared" si="723"/>
        <v>1.1937396253143389</v>
      </c>
      <c r="E2066">
        <f t="shared" si="709"/>
        <v>1.1888661050840321</v>
      </c>
      <c r="F2066" s="2">
        <f t="shared" si="724"/>
        <v>39602</v>
      </c>
      <c r="G2066" s="1">
        <v>2008.5082191780823</v>
      </c>
      <c r="H2066" s="3">
        <v>8.65</v>
      </c>
      <c r="I2066" s="1" t="str">
        <f t="shared" si="710"/>
        <v/>
      </c>
      <c r="J2066" s="1">
        <f t="shared" si="711"/>
        <v>0.84113761484462324</v>
      </c>
      <c r="K2066">
        <f t="shared" si="712"/>
        <v>0</v>
      </c>
      <c r="L2066">
        <f t="shared" si="719"/>
        <v>1.1627917070224891</v>
      </c>
      <c r="M2066">
        <f t="shared" si="725"/>
        <v>1.1627917070224891</v>
      </c>
      <c r="N2066">
        <f t="shared" si="720"/>
        <v>4.5931104950331934</v>
      </c>
      <c r="O2066">
        <f t="shared" si="721"/>
        <v>0.20164985078229947</v>
      </c>
      <c r="P2066">
        <f t="shared" si="713"/>
        <v>5.614516087955252</v>
      </c>
      <c r="Q2066">
        <f t="shared" si="722"/>
        <v>25.952073212246351</v>
      </c>
      <c r="R2066">
        <f t="shared" si="726"/>
        <v>12.931937704970334</v>
      </c>
      <c r="S2066">
        <v>15.52</v>
      </c>
      <c r="T2066">
        <f t="shared" si="714"/>
        <v>16.055247773939772</v>
      </c>
      <c r="U2066">
        <f t="shared" si="715"/>
        <v>1.1373516288363954</v>
      </c>
      <c r="V2066">
        <f t="shared" si="716"/>
        <v>1.189207115002721</v>
      </c>
      <c r="W2066">
        <f t="shared" si="717"/>
        <v>-8.5603883856383983E-3</v>
      </c>
      <c r="X2066">
        <f t="shared" si="718"/>
        <v>7.0839440725163072E-3</v>
      </c>
      <c r="Y2066">
        <f t="shared" si="727"/>
        <v>0.95120404668457126</v>
      </c>
      <c r="Z2066">
        <f t="shared" si="727"/>
        <v>0.74862471901579897</v>
      </c>
      <c r="AL2066">
        <v>9.9194791666666635</v>
      </c>
    </row>
    <row r="2067" spans="4:38" x14ac:dyDescent="0.55000000000000004">
      <c r="D2067">
        <f t="shared" si="723"/>
        <v>1.1931334461042957</v>
      </c>
      <c r="E2067">
        <f t="shared" si="709"/>
        <v>1.187677833213906</v>
      </c>
      <c r="F2067" s="2">
        <f t="shared" si="724"/>
        <v>39603</v>
      </c>
      <c r="G2067" s="1">
        <v>2008.5109589041097</v>
      </c>
      <c r="H2067" s="3">
        <v>8.6</v>
      </c>
      <c r="I2067" s="1" t="str">
        <f t="shared" si="710"/>
        <v/>
      </c>
      <c r="J2067" s="1">
        <f t="shared" si="711"/>
        <v>0.84197917316849991</v>
      </c>
      <c r="K2067">
        <f t="shared" si="712"/>
        <v>0</v>
      </c>
      <c r="L2067">
        <f t="shared" si="719"/>
        <v>1.1781739428799007</v>
      </c>
      <c r="M2067">
        <f t="shared" si="725"/>
        <v>1.1781739428799007</v>
      </c>
      <c r="N2067">
        <f t="shared" si="720"/>
        <v>4.6132754801114233</v>
      </c>
      <c r="O2067">
        <f t="shared" si="721"/>
        <v>0.20699914657141605</v>
      </c>
      <c r="P2067">
        <f t="shared" si="713"/>
        <v>5.8147350976446859</v>
      </c>
      <c r="Q2067">
        <f t="shared" si="722"/>
        <v>26.050283357487963</v>
      </c>
      <c r="R2067">
        <f t="shared" si="726"/>
        <v>12.948229900639618</v>
      </c>
      <c r="S2067">
        <v>15.7</v>
      </c>
      <c r="T2067">
        <f t="shared" si="714"/>
        <v>16.092424554213252</v>
      </c>
      <c r="U2067">
        <f t="shared" si="715"/>
        <v>1.1586268763287184</v>
      </c>
      <c r="V2067">
        <f t="shared" si="716"/>
        <v>1.2192550940763032</v>
      </c>
      <c r="W2067">
        <f t="shared" si="717"/>
        <v>-8.0922737342555007E-3</v>
      </c>
      <c r="X2067">
        <f t="shared" si="718"/>
        <v>6.8145803731191855E-3</v>
      </c>
      <c r="Y2067">
        <f t="shared" si="727"/>
        <v>0.94264365829893282</v>
      </c>
      <c r="Z2067">
        <f t="shared" si="727"/>
        <v>0.7557086630883153</v>
      </c>
      <c r="AL2067">
        <v>9.5570833333333329</v>
      </c>
    </row>
    <row r="2068" spans="4:38" x14ac:dyDescent="0.55000000000000004">
      <c r="D2068">
        <f t="shared" si="723"/>
        <v>1.1956188628809217</v>
      </c>
      <c r="E2068">
        <f t="shared" si="709"/>
        <v>1.2179876138705541</v>
      </c>
      <c r="F2068" s="2">
        <f t="shared" si="724"/>
        <v>39604</v>
      </c>
      <c r="G2068" s="1">
        <v>2008.513698630137</v>
      </c>
      <c r="H2068" s="3">
        <v>9.86</v>
      </c>
      <c r="I2068" s="1" t="str">
        <f t="shared" si="710"/>
        <v/>
      </c>
      <c r="J2068" s="1">
        <f t="shared" si="711"/>
        <v>0.82102641160871315</v>
      </c>
      <c r="K2068">
        <f t="shared" si="712"/>
        <v>0</v>
      </c>
      <c r="L2068">
        <f t="shared" si="719"/>
        <v>1.1941047239693383</v>
      </c>
      <c r="M2068">
        <f t="shared" si="725"/>
        <v>1.1941047239693383</v>
      </c>
      <c r="N2068">
        <f t="shared" si="720"/>
        <v>4.6339753947685649</v>
      </c>
      <c r="O2068">
        <f t="shared" si="721"/>
        <v>0.19338452949713592</v>
      </c>
      <c r="P2068">
        <f t="shared" si="713"/>
        <v>5.4794336503853538</v>
      </c>
      <c r="Q2068">
        <f t="shared" si="722"/>
        <v>26.151562394676333</v>
      </c>
      <c r="R2068">
        <f t="shared" si="726"/>
        <v>12.964988367611619</v>
      </c>
      <c r="S2068">
        <v>15.42</v>
      </c>
      <c r="T2068">
        <f t="shared" si="714"/>
        <v>16.129061310764072</v>
      </c>
      <c r="U2068">
        <f t="shared" si="715"/>
        <v>1.1257013154906501</v>
      </c>
      <c r="V2068">
        <f t="shared" si="716"/>
        <v>1.1728349492318788</v>
      </c>
      <c r="W2068">
        <f t="shared" si="717"/>
        <v>-8.5369280820639382E-3</v>
      </c>
      <c r="X2068">
        <f t="shared" si="718"/>
        <v>6.5551622144034982E-3</v>
      </c>
      <c r="Y2068">
        <f t="shared" si="727"/>
        <v>0.93455138456467735</v>
      </c>
      <c r="Z2068">
        <f t="shared" si="727"/>
        <v>0.76252324346143452</v>
      </c>
      <c r="AL2068">
        <v>9.1819791666666664</v>
      </c>
    </row>
    <row r="2069" spans="4:38" x14ac:dyDescent="0.55000000000000004">
      <c r="D2069">
        <f t="shared" si="723"/>
        <v>1.1975637714525329</v>
      </c>
      <c r="E2069">
        <f t="shared" si="709"/>
        <v>1.2150679485970322</v>
      </c>
      <c r="F2069" s="2">
        <f t="shared" si="724"/>
        <v>39605</v>
      </c>
      <c r="G2069" s="1">
        <v>2008.5164383561644</v>
      </c>
      <c r="H2069" s="3">
        <v>9.74</v>
      </c>
      <c r="I2069" s="1" t="str">
        <f t="shared" si="710"/>
        <v/>
      </c>
      <c r="J2069" s="1">
        <f t="shared" si="711"/>
        <v>0.82299924144541992</v>
      </c>
      <c r="K2069">
        <f t="shared" si="712"/>
        <v>0</v>
      </c>
      <c r="L2069">
        <f t="shared" si="719"/>
        <v>1.2091168709566955</v>
      </c>
      <c r="M2069">
        <f t="shared" si="725"/>
        <v>1.2091168709566955</v>
      </c>
      <c r="N2069">
        <f t="shared" si="720"/>
        <v>4.6533138477182785</v>
      </c>
      <c r="O2069">
        <f t="shared" si="721"/>
        <v>0.19026654075834593</v>
      </c>
      <c r="P2069">
        <f t="shared" si="713"/>
        <v>5.4357193769581933</v>
      </c>
      <c r="Q2069">
        <f t="shared" si="722"/>
        <v>26.24549254041537</v>
      </c>
      <c r="R2069">
        <f t="shared" si="726"/>
        <v>12.980492197577647</v>
      </c>
      <c r="S2069">
        <v>15.29</v>
      </c>
      <c r="T2069">
        <f t="shared" si="714"/>
        <v>16.165147187322837</v>
      </c>
      <c r="U2069">
        <f t="shared" si="715"/>
        <v>1.1107341360692187</v>
      </c>
      <c r="V2069">
        <f t="shared" si="716"/>
        <v>1.1518876423493576</v>
      </c>
      <c r="W2069">
        <f t="shared" si="717"/>
        <v>-7.9308138368119202E-3</v>
      </c>
      <c r="X2069">
        <f t="shared" si="718"/>
        <v>6.2701053078366292E-3</v>
      </c>
      <c r="Y2069">
        <f t="shared" si="727"/>
        <v>0.92601445648261338</v>
      </c>
      <c r="Z2069">
        <f t="shared" si="727"/>
        <v>0.76907840567583796</v>
      </c>
      <c r="AL2069">
        <v>8.9543750000000006</v>
      </c>
    </row>
    <row r="2070" spans="4:38" x14ac:dyDescent="0.55000000000000004">
      <c r="D2070">
        <f t="shared" si="723"/>
        <v>1.1973616374611917</v>
      </c>
      <c r="E2070">
        <f t="shared" si="709"/>
        <v>1.1955424315391197</v>
      </c>
      <c r="F2070" s="2">
        <f t="shared" si="724"/>
        <v>39606</v>
      </c>
      <c r="G2070" s="1">
        <v>2008.5191780821917</v>
      </c>
      <c r="H2070" s="3">
        <v>8.93</v>
      </c>
      <c r="I2070" s="1" t="str">
        <f t="shared" si="710"/>
        <v/>
      </c>
      <c r="J2070" s="1">
        <f t="shared" si="711"/>
        <v>0.83644040865418567</v>
      </c>
      <c r="K2070">
        <f t="shared" si="712"/>
        <v>0</v>
      </c>
      <c r="L2070">
        <f t="shared" si="719"/>
        <v>1.2240092528113755</v>
      </c>
      <c r="M2070">
        <f t="shared" si="725"/>
        <v>1.2240092528113755</v>
      </c>
      <c r="N2070">
        <f t="shared" si="720"/>
        <v>4.6723405017941131</v>
      </c>
      <c r="O2070">
        <f t="shared" si="721"/>
        <v>0.19751241119744023</v>
      </c>
      <c r="P2070">
        <f t="shared" si="713"/>
        <v>5.6897516723270707</v>
      </c>
      <c r="Q2070">
        <f t="shared" si="722"/>
        <v>26.338063524992016</v>
      </c>
      <c r="R2070">
        <f t="shared" si="726"/>
        <v>12.995735538304759</v>
      </c>
      <c r="S2070">
        <v>15.43</v>
      </c>
      <c r="T2070">
        <f t="shared" si="714"/>
        <v>16.200671490869428</v>
      </c>
      <c r="U2070">
        <f t="shared" si="715"/>
        <v>1.1268609563149343</v>
      </c>
      <c r="V2070">
        <f t="shared" si="716"/>
        <v>1.1744619712136535</v>
      </c>
      <c r="W2070">
        <f t="shared" si="717"/>
        <v>-6.9022141809220033E-3</v>
      </c>
      <c r="X2070">
        <f t="shared" si="718"/>
        <v>6.0014683954153075E-3</v>
      </c>
      <c r="Y2070">
        <f t="shared" ref="Y2070:Z2085" si="728">MAX(0.0000000001,Y2069+W2069)</f>
        <v>0.91808364264580145</v>
      </c>
      <c r="Z2070">
        <f t="shared" si="728"/>
        <v>0.77534851098367463</v>
      </c>
      <c r="AL2070">
        <v>8.7506250000000012</v>
      </c>
    </row>
    <row r="2071" spans="4:38" x14ac:dyDescent="0.55000000000000004">
      <c r="D2071">
        <f t="shared" si="723"/>
        <v>1.1982605615628001</v>
      </c>
      <c r="E2071">
        <f t="shared" si="709"/>
        <v>1.2063508784772752</v>
      </c>
      <c r="F2071" s="2">
        <f t="shared" si="724"/>
        <v>39607</v>
      </c>
      <c r="G2071" s="1">
        <v>2008.5219178082191</v>
      </c>
      <c r="H2071" s="3">
        <v>9.3800000000000008</v>
      </c>
      <c r="I2071" s="1" t="str">
        <f t="shared" si="710"/>
        <v/>
      </c>
      <c r="J2071" s="1">
        <f t="shared" si="711"/>
        <v>0.8289462194135897</v>
      </c>
      <c r="K2071">
        <f t="shared" si="712"/>
        <v>0</v>
      </c>
      <c r="L2071">
        <f t="shared" si="719"/>
        <v>1.2395976135574771</v>
      </c>
      <c r="M2071">
        <f t="shared" si="725"/>
        <v>1.2395976135574771</v>
      </c>
      <c r="N2071">
        <f t="shared" si="720"/>
        <v>4.6920917429138571</v>
      </c>
      <c r="O2071">
        <f t="shared" si="721"/>
        <v>0.20052834925357921</v>
      </c>
      <c r="P2071">
        <f t="shared" si="713"/>
        <v>5.8258443715762374</v>
      </c>
      <c r="Q2071">
        <f t="shared" si="722"/>
        <v>26.434963756569054</v>
      </c>
      <c r="R2071">
        <f t="shared" si="726"/>
        <v>13.011653547133868</v>
      </c>
      <c r="S2071">
        <v>15.61</v>
      </c>
      <c r="T2071">
        <f t="shared" si="714"/>
        <v>16.235623694789691</v>
      </c>
      <c r="U2071">
        <f t="shared" si="715"/>
        <v>1.1479399657674145</v>
      </c>
      <c r="V2071">
        <f t="shared" si="716"/>
        <v>1.2041373812314158</v>
      </c>
      <c r="W2071">
        <f t="shared" si="717"/>
        <v>-6.8447215628391067E-3</v>
      </c>
      <c r="X2071">
        <f t="shared" si="718"/>
        <v>5.7674835226018545E-3</v>
      </c>
      <c r="Y2071">
        <f t="shared" si="728"/>
        <v>0.91118142846487948</v>
      </c>
      <c r="Z2071">
        <f t="shared" si="728"/>
        <v>0.7813499793790899</v>
      </c>
      <c r="AL2071">
        <v>9.1160416666666695</v>
      </c>
    </row>
    <row r="2072" spans="4:38" x14ac:dyDescent="0.55000000000000004">
      <c r="D2072">
        <f t="shared" si="723"/>
        <v>1.1917040338390592</v>
      </c>
      <c r="E2072">
        <f t="shared" si="709"/>
        <v>1.1326952843253901</v>
      </c>
      <c r="F2072" s="2">
        <f t="shared" si="724"/>
        <v>39608</v>
      </c>
      <c r="G2072" s="1">
        <v>2008.5246575342467</v>
      </c>
      <c r="H2072" s="3">
        <v>6.23</v>
      </c>
      <c r="I2072" s="1" t="str">
        <f t="shared" si="710"/>
        <v/>
      </c>
      <c r="J2072" s="1">
        <f t="shared" si="711"/>
        <v>0.88284997195479564</v>
      </c>
      <c r="K2072">
        <f t="shared" si="712"/>
        <v>0</v>
      </c>
      <c r="L2072">
        <f t="shared" si="719"/>
        <v>1.2555588310138504</v>
      </c>
      <c r="M2072">
        <f t="shared" si="725"/>
        <v>1.2555588310138504</v>
      </c>
      <c r="N2072">
        <f t="shared" si="720"/>
        <v>4.712144577839215</v>
      </c>
      <c r="O2072">
        <f t="shared" si="721"/>
        <v>0.2103414588014374</v>
      </c>
      <c r="P2072">
        <f t="shared" si="713"/>
        <v>6.1644541843518832</v>
      </c>
      <c r="Q2072">
        <f t="shared" si="722"/>
        <v>26.533519983437412</v>
      </c>
      <c r="R2072">
        <f t="shared" si="726"/>
        <v>13.027803737530231</v>
      </c>
      <c r="S2072">
        <v>15.46</v>
      </c>
      <c r="T2072">
        <f t="shared" si="714"/>
        <v>16.269993441987484</v>
      </c>
      <c r="U2072">
        <f t="shared" si="715"/>
        <v>1.1303470513331226</v>
      </c>
      <c r="V2072">
        <f t="shared" si="716"/>
        <v>1.1793565922612161</v>
      </c>
      <c r="W2072">
        <f t="shared" si="717"/>
        <v>-4.2992690113402149E-3</v>
      </c>
      <c r="X2072">
        <f t="shared" si="718"/>
        <v>5.5299006299037862E-3</v>
      </c>
      <c r="Y2072">
        <f t="shared" si="728"/>
        <v>0.90433670690204038</v>
      </c>
      <c r="Z2072">
        <f t="shared" si="728"/>
        <v>0.78711746290169171</v>
      </c>
      <c r="AL2072">
        <v>9.4930208333333344</v>
      </c>
    </row>
    <row r="2073" spans="4:38" x14ac:dyDescent="0.55000000000000004">
      <c r="D2073">
        <f t="shared" si="723"/>
        <v>1.186075332233302</v>
      </c>
      <c r="E2073">
        <f t="shared" si="709"/>
        <v>1.1354170177814864</v>
      </c>
      <c r="F2073" s="2">
        <f t="shared" si="724"/>
        <v>39609</v>
      </c>
      <c r="G2073" s="1">
        <v>2008.527397260274</v>
      </c>
      <c r="H2073" s="3">
        <v>6.35</v>
      </c>
      <c r="I2073" s="1" t="str">
        <f t="shared" si="710"/>
        <v/>
      </c>
      <c r="J2073" s="1">
        <f t="shared" si="711"/>
        <v>0.88073367259715696</v>
      </c>
      <c r="K2073">
        <f t="shared" si="712"/>
        <v>0</v>
      </c>
      <c r="L2073">
        <f t="shared" si="719"/>
        <v>1.2724477465874171</v>
      </c>
      <c r="M2073">
        <f t="shared" si="725"/>
        <v>1.2724477465874171</v>
      </c>
      <c r="N2073">
        <f t="shared" si="720"/>
        <v>4.7331787237193588</v>
      </c>
      <c r="O2073">
        <f t="shared" si="721"/>
        <v>0.22572823084107796</v>
      </c>
      <c r="P2073">
        <f t="shared" si="713"/>
        <v>6.6766188055411</v>
      </c>
      <c r="Q2073">
        <f t="shared" si="722"/>
        <v>26.638749844506645</v>
      </c>
      <c r="R2073">
        <f t="shared" si="726"/>
        <v>13.0450034362289</v>
      </c>
      <c r="S2073">
        <v>15.98</v>
      </c>
      <c r="T2073">
        <f t="shared" si="714"/>
        <v>16.303770547961417</v>
      </c>
      <c r="U2073">
        <f t="shared" si="715"/>
        <v>1.1925154746453641</v>
      </c>
      <c r="V2073">
        <f t="shared" si="716"/>
        <v>1.2675125220344248</v>
      </c>
      <c r="W2073">
        <f t="shared" si="717"/>
        <v>-4.3534432091684727E-3</v>
      </c>
      <c r="X2073">
        <f t="shared" si="718"/>
        <v>5.3915451743735548E-3</v>
      </c>
      <c r="Y2073">
        <f t="shared" si="728"/>
        <v>0.90003743789070012</v>
      </c>
      <c r="Z2073">
        <f t="shared" si="728"/>
        <v>0.79264736353159548</v>
      </c>
      <c r="AL2073">
        <v>9.8031249999999979</v>
      </c>
    </row>
    <row r="2074" spans="4:38" x14ac:dyDescent="0.55000000000000004">
      <c r="D2074">
        <f t="shared" si="723"/>
        <v>1.1836977059484226</v>
      </c>
      <c r="E2074">
        <f t="shared" si="709"/>
        <v>1.1622990693845079</v>
      </c>
      <c r="F2074" s="2">
        <f t="shared" si="724"/>
        <v>39610</v>
      </c>
      <c r="G2074" s="1">
        <v>2008.5301369863014</v>
      </c>
      <c r="H2074" s="3">
        <v>7.52</v>
      </c>
      <c r="I2074" s="1" t="str">
        <f t="shared" si="710"/>
        <v/>
      </c>
      <c r="J2074" s="1">
        <f t="shared" si="711"/>
        <v>0.86036376208194598</v>
      </c>
      <c r="K2074">
        <f t="shared" si="712"/>
        <v>0</v>
      </c>
      <c r="L2074">
        <f t="shared" si="719"/>
        <v>1.290739852903968</v>
      </c>
      <c r="M2074">
        <f t="shared" si="725"/>
        <v>1.290739852903968</v>
      </c>
      <c r="N2074">
        <f t="shared" si="720"/>
        <v>4.7557515468034666</v>
      </c>
      <c r="O2074">
        <f t="shared" si="721"/>
        <v>0.21988824666647311</v>
      </c>
      <c r="P2074">
        <f t="shared" si="713"/>
        <v>6.5651123982969972</v>
      </c>
      <c r="Q2074">
        <f t="shared" si="722"/>
        <v>26.752464106857925</v>
      </c>
      <c r="R2074">
        <f t="shared" si="726"/>
        <v>13.063539055488937</v>
      </c>
      <c r="S2074">
        <v>15.98</v>
      </c>
      <c r="T2074">
        <f t="shared" si="714"/>
        <v>16.336945003829687</v>
      </c>
      <c r="U2074">
        <f t="shared" si="715"/>
        <v>1.1925154746453641</v>
      </c>
      <c r="V2074">
        <f t="shared" si="716"/>
        <v>1.2675125220344248</v>
      </c>
      <c r="W2074">
        <f t="shared" si="717"/>
        <v>-5.097322991556269E-3</v>
      </c>
      <c r="X2074">
        <f t="shared" si="718"/>
        <v>5.2475588901359713E-3</v>
      </c>
      <c r="Y2074">
        <f t="shared" si="728"/>
        <v>0.89568399468153159</v>
      </c>
      <c r="Z2074">
        <f t="shared" si="728"/>
        <v>0.79803890870596905</v>
      </c>
      <c r="AL2074">
        <v>10.038333333333334</v>
      </c>
    </row>
    <row r="2075" spans="4:38" x14ac:dyDescent="0.55000000000000004">
      <c r="D2075">
        <f t="shared" si="723"/>
        <v>1.1806317124950649</v>
      </c>
      <c r="E2075">
        <f t="shared" si="709"/>
        <v>1.153037771414847</v>
      </c>
      <c r="F2075" s="2">
        <f t="shared" si="724"/>
        <v>39611</v>
      </c>
      <c r="G2075" s="1">
        <v>2008.5328767123287</v>
      </c>
      <c r="H2075" s="3">
        <v>7.12</v>
      </c>
      <c r="I2075" s="1" t="str">
        <f t="shared" si="710"/>
        <v/>
      </c>
      <c r="J2075" s="1">
        <f t="shared" si="711"/>
        <v>0.8672742773837665</v>
      </c>
      <c r="K2075">
        <f t="shared" si="712"/>
        <v>0</v>
      </c>
      <c r="L2075">
        <f t="shared" si="719"/>
        <v>1.3087264622143706</v>
      </c>
      <c r="M2075">
        <f t="shared" si="725"/>
        <v>1.3087264622143706</v>
      </c>
      <c r="N2075">
        <f t="shared" si="720"/>
        <v>4.7777403714701139</v>
      </c>
      <c r="O2075">
        <f t="shared" si="721"/>
        <v>0.21985244330045894</v>
      </c>
      <c r="P2075">
        <f t="shared" si="713"/>
        <v>6.6247374309351788</v>
      </c>
      <c r="Q2075">
        <f t="shared" si="722"/>
        <v>26.862889332487132</v>
      </c>
      <c r="R2075">
        <f t="shared" si="726"/>
        <v>13.081488355421149</v>
      </c>
      <c r="S2075">
        <v>15.92</v>
      </c>
      <c r="T2075">
        <f t="shared" si="714"/>
        <v>16.36950697928846</v>
      </c>
      <c r="U2075">
        <f t="shared" si="715"/>
        <v>1.1851711610186699</v>
      </c>
      <c r="V2075">
        <f t="shared" si="716"/>
        <v>1.2570133745218284</v>
      </c>
      <c r="W2075">
        <f t="shared" si="717"/>
        <v>-4.6226562618995465E-3</v>
      </c>
      <c r="X2075">
        <f t="shared" si="718"/>
        <v>5.0691448188364477E-3</v>
      </c>
      <c r="Y2075">
        <f t="shared" si="728"/>
        <v>0.8905866716899753</v>
      </c>
      <c r="Z2075">
        <f t="shared" si="728"/>
        <v>0.803286467596105</v>
      </c>
      <c r="AL2075">
        <v>9.7778125000000014</v>
      </c>
    </row>
    <row r="2076" spans="4:38" x14ac:dyDescent="0.55000000000000004">
      <c r="D2076">
        <f t="shared" si="723"/>
        <v>1.176999331233924</v>
      </c>
      <c r="E2076">
        <f t="shared" si="709"/>
        <v>1.144307899883654</v>
      </c>
      <c r="F2076" s="2">
        <f t="shared" si="724"/>
        <v>39612</v>
      </c>
      <c r="G2076" s="1">
        <v>2008.5356164383561</v>
      </c>
      <c r="H2076" s="3">
        <v>6.74</v>
      </c>
      <c r="I2076" s="1" t="str">
        <f t="shared" si="710"/>
        <v/>
      </c>
      <c r="J2076" s="1">
        <f t="shared" si="711"/>
        <v>0.87389067234585527</v>
      </c>
      <c r="K2076">
        <f t="shared" si="712"/>
        <v>0</v>
      </c>
      <c r="L2076">
        <f t="shared" si="719"/>
        <v>1.3268764277785765</v>
      </c>
      <c r="M2076">
        <f t="shared" si="725"/>
        <v>1.3268764277785765</v>
      </c>
      <c r="N2076">
        <f t="shared" si="720"/>
        <v>4.7997256158001598</v>
      </c>
      <c r="O2076">
        <f t="shared" si="721"/>
        <v>0.21724205579931599</v>
      </c>
      <c r="P2076">
        <f t="shared" si="713"/>
        <v>6.605965232012597</v>
      </c>
      <c r="Q2076">
        <f t="shared" si="722"/>
        <v>26.97376150786349</v>
      </c>
      <c r="R2076">
        <f t="shared" si="726"/>
        <v>13.09946088527561</v>
      </c>
      <c r="S2076">
        <v>15.78</v>
      </c>
      <c r="T2076">
        <f t="shared" si="714"/>
        <v>16.401446825514789</v>
      </c>
      <c r="U2076">
        <f t="shared" si="715"/>
        <v>1.1682098472318674</v>
      </c>
      <c r="V2076">
        <f t="shared" si="716"/>
        <v>1.2328523254638066</v>
      </c>
      <c r="W2076">
        <f t="shared" si="717"/>
        <v>-4.2095829810015334E-3</v>
      </c>
      <c r="X2076">
        <f t="shared" si="718"/>
        <v>4.9068226853884109E-3</v>
      </c>
      <c r="Y2076">
        <f t="shared" si="728"/>
        <v>0.88596401542807579</v>
      </c>
      <c r="Z2076">
        <f t="shared" si="728"/>
        <v>0.80835561241494147</v>
      </c>
      <c r="AL2076">
        <v>9.0711458333333344</v>
      </c>
    </row>
    <row r="2077" spans="4:38" x14ac:dyDescent="0.55000000000000004">
      <c r="D2077">
        <f t="shared" si="723"/>
        <v>1.1766739577743106</v>
      </c>
      <c r="E2077">
        <f t="shared" si="709"/>
        <v>1.1737455966377908</v>
      </c>
      <c r="F2077" s="2">
        <f t="shared" si="724"/>
        <v>39613</v>
      </c>
      <c r="G2077" s="1">
        <v>2008.5383561643835</v>
      </c>
      <c r="H2077" s="3">
        <v>8.01</v>
      </c>
      <c r="I2077" s="1" t="str">
        <f t="shared" si="710"/>
        <v/>
      </c>
      <c r="J2077" s="1">
        <f t="shared" si="711"/>
        <v>0.85197337725015776</v>
      </c>
      <c r="K2077">
        <f t="shared" si="712"/>
        <v>0</v>
      </c>
      <c r="L2077">
        <f t="shared" si="719"/>
        <v>1.3449749626608027</v>
      </c>
      <c r="M2077">
        <f t="shared" si="725"/>
        <v>1.3449749626608027</v>
      </c>
      <c r="N2077">
        <f t="shared" si="720"/>
        <v>4.8214498213800914</v>
      </c>
      <c r="O2077">
        <f t="shared" si="721"/>
        <v>0.21537516041352234</v>
      </c>
      <c r="P2077">
        <f t="shared" si="713"/>
        <v>6.6082252758226705</v>
      </c>
      <c r="Q2077">
        <f t="shared" si="722"/>
        <v>27.083681960298019</v>
      </c>
      <c r="R2077">
        <f t="shared" si="726"/>
        <v>13.117230588105617</v>
      </c>
      <c r="S2077">
        <v>15.92</v>
      </c>
      <c r="T2077">
        <f t="shared" si="714"/>
        <v>16.432755078046387</v>
      </c>
      <c r="U2077">
        <f t="shared" si="715"/>
        <v>1.1851711610186699</v>
      </c>
      <c r="V2077">
        <f t="shared" si="716"/>
        <v>1.2570133745218284</v>
      </c>
      <c r="W2077">
        <f t="shared" si="717"/>
        <v>-4.9689839580333156E-3</v>
      </c>
      <c r="X2077">
        <f t="shared" si="718"/>
        <v>4.7585859543924913E-3</v>
      </c>
      <c r="Y2077">
        <f t="shared" si="728"/>
        <v>0.8817544324470743</v>
      </c>
      <c r="Z2077">
        <f t="shared" si="728"/>
        <v>0.81326243510032992</v>
      </c>
      <c r="AL2077">
        <v>9.0617708333333393</v>
      </c>
    </row>
    <row r="2078" spans="4:38" x14ac:dyDescent="0.55000000000000004">
      <c r="D2078">
        <f t="shared" si="723"/>
        <v>1.1741950929938989</v>
      </c>
      <c r="E2078">
        <f t="shared" si="709"/>
        <v>1.1518853099701929</v>
      </c>
      <c r="F2078" s="2">
        <f t="shared" si="724"/>
        <v>39614</v>
      </c>
      <c r="G2078" s="1">
        <v>2008.541095890411</v>
      </c>
      <c r="H2078" s="3">
        <v>7.07</v>
      </c>
      <c r="I2078" s="1" t="str">
        <f t="shared" si="710"/>
        <v/>
      </c>
      <c r="J2078" s="1">
        <f t="shared" si="711"/>
        <v>0.8681419854428708</v>
      </c>
      <c r="K2078">
        <f t="shared" si="712"/>
        <v>0</v>
      </c>
      <c r="L2078">
        <f t="shared" si="719"/>
        <v>1.3630796894438786</v>
      </c>
      <c r="M2078" t="str">
        <f t="shared" si="725"/>
        <v/>
      </c>
      <c r="N2078">
        <f t="shared" si="720"/>
        <v>4.8429873374214436</v>
      </c>
      <c r="O2078">
        <f t="shared" si="721"/>
        <v>-0.05</v>
      </c>
      <c r="P2078">
        <f t="shared" si="713"/>
        <v>7.0713804629685919</v>
      </c>
      <c r="Q2078">
        <f t="shared" si="722"/>
        <v>27.19238101565151</v>
      </c>
      <c r="R2078">
        <f t="shared" si="726"/>
        <v>13.134755621775334</v>
      </c>
      <c r="S2078">
        <v>16.190000000000001</v>
      </c>
      <c r="T2078">
        <f t="shared" si="714"/>
        <v>16.463422459578755</v>
      </c>
      <c r="U2078">
        <f t="shared" si="715"/>
        <v>1.2185808306789623</v>
      </c>
      <c r="V2078">
        <f t="shared" si="716"/>
        <v>1.3049549476889579</v>
      </c>
      <c r="W2078">
        <f t="shared" si="717"/>
        <v>-4.0703778456580159E-3</v>
      </c>
      <c r="X2078">
        <f t="shared" si="718"/>
        <v>4.5750634043953617E-3</v>
      </c>
      <c r="Y2078">
        <f t="shared" si="728"/>
        <v>0.87678544848904094</v>
      </c>
      <c r="Z2078">
        <f t="shared" si="728"/>
        <v>0.81802102105472241</v>
      </c>
      <c r="AL2078">
        <v>9.6286458333333265</v>
      </c>
    </row>
    <row r="2079" spans="4:38" x14ac:dyDescent="0.55000000000000004">
      <c r="D2079">
        <f t="shared" si="723"/>
        <v>1.1713896094964162</v>
      </c>
      <c r="E2079">
        <f t="shared" si="709"/>
        <v>1.1461402580190732</v>
      </c>
      <c r="F2079" s="2">
        <f t="shared" si="724"/>
        <v>39615</v>
      </c>
      <c r="G2079" s="1">
        <v>2008.5438356164384</v>
      </c>
      <c r="H2079" s="3">
        <v>6.82</v>
      </c>
      <c r="I2079" s="1" t="str">
        <f t="shared" si="710"/>
        <v/>
      </c>
      <c r="J2079" s="1">
        <f t="shared" si="711"/>
        <v>0.87249356525382504</v>
      </c>
      <c r="K2079">
        <f t="shared" si="712"/>
        <v>1</v>
      </c>
      <c r="L2079">
        <f t="shared" si="719"/>
        <v>9.600000000000003E-2</v>
      </c>
      <c r="M2079">
        <f t="shared" si="725"/>
        <v>9.600000000000003E-2</v>
      </c>
      <c r="N2079">
        <f t="shared" si="720"/>
        <v>2</v>
      </c>
      <c r="O2079">
        <f t="shared" si="721"/>
        <v>0.24351587741462399</v>
      </c>
      <c r="P2079">
        <f t="shared" si="713"/>
        <v>1.2955667364404815</v>
      </c>
      <c r="Q2079">
        <f t="shared" si="722"/>
        <v>27.308809286406852</v>
      </c>
      <c r="R2079">
        <f t="shared" si="726"/>
        <v>13.153475074584948</v>
      </c>
      <c r="S2079">
        <v>16.23</v>
      </c>
      <c r="T2079">
        <f t="shared" si="714"/>
        <v>16.493439882691934</v>
      </c>
      <c r="U2079">
        <f t="shared" si="715"/>
        <v>1.2236098775177031</v>
      </c>
      <c r="V2079">
        <f t="shared" si="716"/>
        <v>1.3122112545919611</v>
      </c>
      <c r="W2079">
        <f t="shared" si="717"/>
        <v>-3.761920053269141E-3</v>
      </c>
      <c r="X2079">
        <f t="shared" si="718"/>
        <v>4.4265406195401688E-3</v>
      </c>
      <c r="Y2079">
        <f t="shared" si="728"/>
        <v>0.87271507064338294</v>
      </c>
      <c r="Z2079">
        <f t="shared" si="728"/>
        <v>0.8225960844591178</v>
      </c>
      <c r="AL2079">
        <v>9.8391666666666726</v>
      </c>
    </row>
    <row r="2080" spans="4:38" x14ac:dyDescent="0.55000000000000004">
      <c r="D2080">
        <f t="shared" si="723"/>
        <v>1.1662138418416332</v>
      </c>
      <c r="E2080">
        <f t="shared" si="709"/>
        <v>1.119631932948586</v>
      </c>
      <c r="F2080" s="2">
        <f t="shared" si="724"/>
        <v>39616</v>
      </c>
      <c r="G2080" s="1">
        <v>2008.5465753424658</v>
      </c>
      <c r="H2080" s="3">
        <v>5.65</v>
      </c>
      <c r="I2080" s="1" t="str">
        <f t="shared" si="710"/>
        <v/>
      </c>
      <c r="J2080" s="1">
        <f t="shared" si="711"/>
        <v>0.89315066011601552</v>
      </c>
      <c r="K2080">
        <f t="shared" si="712"/>
        <v>0</v>
      </c>
      <c r="L2080">
        <f t="shared" si="719"/>
        <v>9.9549497908056145E-2</v>
      </c>
      <c r="M2080">
        <f t="shared" si="725"/>
        <v>9.9549497908056145E-2</v>
      </c>
      <c r="N2080">
        <f t="shared" si="720"/>
        <v>2.0243515877414624</v>
      </c>
      <c r="O2080">
        <f t="shared" si="721"/>
        <v>0.25318602765616038</v>
      </c>
      <c r="P2080">
        <f t="shared" si="713"/>
        <v>1.380471332918535</v>
      </c>
      <c r="Q2080">
        <f t="shared" si="722"/>
        <v>27.427016331936073</v>
      </c>
      <c r="R2080">
        <f t="shared" si="726"/>
        <v>13.172426168449368</v>
      </c>
      <c r="S2080">
        <v>16.34</v>
      </c>
      <c r="T2080">
        <f t="shared" si="714"/>
        <v>16.522798452582173</v>
      </c>
      <c r="U2080">
        <f t="shared" si="715"/>
        <v>1.2375470307147114</v>
      </c>
      <c r="V2080">
        <f t="shared" si="716"/>
        <v>1.3323748250920218</v>
      </c>
      <c r="W2080">
        <f t="shared" si="717"/>
        <v>-2.8474844303123109E-3</v>
      </c>
      <c r="X2080">
        <f t="shared" si="718"/>
        <v>4.288578611766812E-3</v>
      </c>
      <c r="Y2080">
        <f t="shared" si="728"/>
        <v>0.8689531505901138</v>
      </c>
      <c r="Z2080">
        <f t="shared" si="728"/>
        <v>0.82702262507865798</v>
      </c>
      <c r="AL2080">
        <v>9.7526041666666661</v>
      </c>
    </row>
    <row r="2081" spans="4:38" x14ac:dyDescent="0.55000000000000004">
      <c r="D2081">
        <f t="shared" si="723"/>
        <v>1.1641835629463446</v>
      </c>
      <c r="E2081">
        <f t="shared" si="709"/>
        <v>1.1459110528887462</v>
      </c>
      <c r="F2081" s="2">
        <f t="shared" si="724"/>
        <v>39617</v>
      </c>
      <c r="G2081" s="1">
        <v>2008.5493150684931</v>
      </c>
      <c r="H2081" s="3">
        <v>6.81</v>
      </c>
      <c r="I2081" s="1" t="str">
        <f t="shared" si="710"/>
        <v/>
      </c>
      <c r="J2081" s="1">
        <f t="shared" si="711"/>
        <v>0.87266808141791052</v>
      </c>
      <c r="K2081">
        <f t="shared" si="712"/>
        <v>0</v>
      </c>
      <c r="L2081">
        <f t="shared" si="719"/>
        <v>0.10333161114892885</v>
      </c>
      <c r="M2081">
        <f t="shared" si="725"/>
        <v>0.10333161114892885</v>
      </c>
      <c r="N2081">
        <f t="shared" si="720"/>
        <v>2.0496701905070784</v>
      </c>
      <c r="O2081">
        <f t="shared" si="721"/>
        <v>0.26083299970655727</v>
      </c>
      <c r="P2081">
        <f t="shared" si="713"/>
        <v>1.4582796362829602</v>
      </c>
      <c r="Q2081">
        <f t="shared" si="722"/>
        <v>27.55134519550321</v>
      </c>
      <c r="R2081">
        <f t="shared" si="726"/>
        <v>13.192300056561095</v>
      </c>
      <c r="S2081">
        <v>16.73</v>
      </c>
      <c r="T2081">
        <f t="shared" si="714"/>
        <v>16.551489469671601</v>
      </c>
      <c r="U2081">
        <f t="shared" si="715"/>
        <v>1.2882521493185675</v>
      </c>
      <c r="V2081">
        <f t="shared" si="716"/>
        <v>1.4063931999131194</v>
      </c>
      <c r="W2081">
        <f t="shared" si="717"/>
        <v>-3.667366236390357E-3</v>
      </c>
      <c r="X2081">
        <f t="shared" si="718"/>
        <v>4.187725733019898E-3</v>
      </c>
      <c r="Y2081">
        <f t="shared" si="728"/>
        <v>0.86610566615980145</v>
      </c>
      <c r="Z2081">
        <f t="shared" si="728"/>
        <v>0.83131120369042477</v>
      </c>
      <c r="AL2081">
        <v>9.5712499999999956</v>
      </c>
    </row>
    <row r="2082" spans="4:38" x14ac:dyDescent="0.55000000000000004">
      <c r="D2082">
        <f t="shared" si="723"/>
        <v>1.1645310027622227</v>
      </c>
      <c r="E2082">
        <f t="shared" si="709"/>
        <v>1.1676579611051252</v>
      </c>
      <c r="F2082" s="2">
        <f t="shared" si="724"/>
        <v>39618</v>
      </c>
      <c r="G2082" s="1">
        <v>2008.5520547945205</v>
      </c>
      <c r="H2082" s="3">
        <v>7.75</v>
      </c>
      <c r="I2082" s="1" t="str">
        <f t="shared" si="710"/>
        <v/>
      </c>
      <c r="J2082" s="1">
        <f t="shared" si="711"/>
        <v>0.85641517748361351</v>
      </c>
      <c r="K2082">
        <f t="shared" si="712"/>
        <v>0</v>
      </c>
      <c r="L2082">
        <f t="shared" si="719"/>
        <v>0.10732689782367669</v>
      </c>
      <c r="M2082">
        <f t="shared" si="725"/>
        <v>0.10732689782367669</v>
      </c>
      <c r="N2082">
        <f t="shared" si="720"/>
        <v>2.0757534904777342</v>
      </c>
      <c r="O2082">
        <f t="shared" si="721"/>
        <v>0.26621330229156026</v>
      </c>
      <c r="P2082">
        <f t="shared" si="713"/>
        <v>1.5266326623587207</v>
      </c>
      <c r="Q2082">
        <f t="shared" si="722"/>
        <v>27.679483425930346</v>
      </c>
      <c r="R2082">
        <f t="shared" si="726"/>
        <v>13.212720403172717</v>
      </c>
      <c r="S2082">
        <v>17.02</v>
      </c>
      <c r="T2082">
        <f t="shared" si="714"/>
        <v>16.579504432195581</v>
      </c>
      <c r="U2082">
        <f t="shared" si="715"/>
        <v>1.3272980569335029</v>
      </c>
      <c r="V2082">
        <f t="shared" si="716"/>
        <v>1.4640856959456254</v>
      </c>
      <c r="W2082">
        <f t="shared" si="717"/>
        <v>-4.1838180605116015E-3</v>
      </c>
      <c r="X2082">
        <f t="shared" si="718"/>
        <v>4.0494891896110663E-3</v>
      </c>
      <c r="Y2082">
        <f t="shared" si="728"/>
        <v>0.86243829992341103</v>
      </c>
      <c r="Z2082">
        <f t="shared" si="728"/>
        <v>0.83549892942344473</v>
      </c>
      <c r="AL2082">
        <v>9.7015625000000014</v>
      </c>
    </row>
    <row r="2083" spans="4:38" x14ac:dyDescent="0.55000000000000004">
      <c r="D2083">
        <f t="shared" si="723"/>
        <v>1.1663242555485869</v>
      </c>
      <c r="E2083">
        <f t="shared" si="709"/>
        <v>1.1824635306258637</v>
      </c>
      <c r="F2083" s="2">
        <f t="shared" si="724"/>
        <v>39619</v>
      </c>
      <c r="G2083" s="1">
        <v>2008.5547945205481</v>
      </c>
      <c r="H2083" s="3">
        <v>8.3800000000000008</v>
      </c>
      <c r="I2083" s="1" t="str">
        <f t="shared" si="710"/>
        <v/>
      </c>
      <c r="J2083" s="1">
        <f t="shared" si="711"/>
        <v>0.84569204385585739</v>
      </c>
      <c r="K2083">
        <f t="shared" si="712"/>
        <v>0</v>
      </c>
      <c r="L2083">
        <f t="shared" si="719"/>
        <v>0.11150945306301564</v>
      </c>
      <c r="M2083">
        <f t="shared" si="725"/>
        <v>0.11150945306301564</v>
      </c>
      <c r="N2083">
        <f t="shared" si="720"/>
        <v>2.1023748207068902</v>
      </c>
      <c r="O2083">
        <f t="shared" si="721"/>
        <v>0.27042830796702777</v>
      </c>
      <c r="P2083">
        <f t="shared" si="713"/>
        <v>1.5908973551875598</v>
      </c>
      <c r="Q2083">
        <f t="shared" si="722"/>
        <v>27.810343445483433</v>
      </c>
      <c r="R2083">
        <f t="shared" si="726"/>
        <v>13.233509558397287</v>
      </c>
      <c r="S2083">
        <v>17.23</v>
      </c>
      <c r="T2083">
        <f t="shared" si="714"/>
        <v>16.606835038713037</v>
      </c>
      <c r="U2083">
        <f t="shared" si="715"/>
        <v>1.3563094175005119</v>
      </c>
      <c r="V2083">
        <f t="shared" si="716"/>
        <v>1.507334909558381</v>
      </c>
      <c r="W2083">
        <f t="shared" si="717"/>
        <v>-4.3820312854095794E-3</v>
      </c>
      <c r="X2083">
        <f t="shared" si="718"/>
        <v>3.8864652922871445E-3</v>
      </c>
      <c r="Y2083">
        <f t="shared" si="728"/>
        <v>0.85825448186289943</v>
      </c>
      <c r="Z2083">
        <f t="shared" si="728"/>
        <v>0.83954841861305574</v>
      </c>
      <c r="AL2083">
        <v>9.7939583333333324</v>
      </c>
    </row>
    <row r="2084" spans="4:38" x14ac:dyDescent="0.55000000000000004">
      <c r="D2084">
        <f t="shared" si="723"/>
        <v>1.1684596133151186</v>
      </c>
      <c r="E2084">
        <f t="shared" si="709"/>
        <v>1.187677833213906</v>
      </c>
      <c r="F2084" s="2">
        <f t="shared" si="724"/>
        <v>39620</v>
      </c>
      <c r="G2084" s="1">
        <v>2008.5575342465754</v>
      </c>
      <c r="H2084" s="3">
        <v>8.6</v>
      </c>
      <c r="I2084" s="1" t="str">
        <f t="shared" si="710"/>
        <v/>
      </c>
      <c r="J2084" s="1">
        <f t="shared" si="711"/>
        <v>0.84197917316849991</v>
      </c>
      <c r="K2084">
        <f t="shared" si="712"/>
        <v>0</v>
      </c>
      <c r="L2084">
        <f t="shared" si="719"/>
        <v>0.11586807595394047</v>
      </c>
      <c r="M2084">
        <f t="shared" si="725"/>
        <v>0.11586807595394047</v>
      </c>
      <c r="N2084">
        <f t="shared" si="720"/>
        <v>2.129417651503593</v>
      </c>
      <c r="O2084">
        <f t="shared" si="721"/>
        <v>0.26393291892709225</v>
      </c>
      <c r="P2084">
        <f t="shared" si="713"/>
        <v>1.5921442576111358</v>
      </c>
      <c r="Q2084">
        <f t="shared" si="722"/>
        <v>27.943488027136937</v>
      </c>
      <c r="R2084">
        <f t="shared" si="726"/>
        <v>13.254594826999131</v>
      </c>
      <c r="S2084">
        <v>17.09</v>
      </c>
      <c r="T2084">
        <f t="shared" si="714"/>
        <v>16.63347319057263</v>
      </c>
      <c r="U2084">
        <f t="shared" si="715"/>
        <v>1.3368988965741937</v>
      </c>
      <c r="V2084">
        <f t="shared" si="716"/>
        <v>1.4783624312738419</v>
      </c>
      <c r="W2084">
        <f t="shared" si="717"/>
        <v>-4.2449361860309592E-3</v>
      </c>
      <c r="X2084">
        <f t="shared" si="718"/>
        <v>3.712266827371663E-3</v>
      </c>
      <c r="Y2084">
        <f t="shared" si="728"/>
        <v>0.85387245057748984</v>
      </c>
      <c r="Z2084">
        <f t="shared" si="728"/>
        <v>0.84343488390534294</v>
      </c>
      <c r="AL2084">
        <v>9.5162499999999941</v>
      </c>
    </row>
    <row r="2085" spans="4:38" x14ac:dyDescent="0.55000000000000004">
      <c r="D2085">
        <f t="shared" si="723"/>
        <v>1.1723211426027023</v>
      </c>
      <c r="E2085">
        <f t="shared" si="709"/>
        <v>1.2070749061909547</v>
      </c>
      <c r="F2085" s="2">
        <f t="shared" si="724"/>
        <v>39621</v>
      </c>
      <c r="G2085" s="1">
        <v>2008.5602739726028</v>
      </c>
      <c r="H2085" s="3">
        <v>9.41</v>
      </c>
      <c r="I2085" s="1" t="str">
        <f t="shared" si="710"/>
        <v/>
      </c>
      <c r="J2085" s="1">
        <f t="shared" si="711"/>
        <v>0.82844900086242346</v>
      </c>
      <c r="K2085">
        <f t="shared" si="712"/>
        <v>0</v>
      </c>
      <c r="L2085">
        <f t="shared" si="719"/>
        <v>0.12023011501588879</v>
      </c>
      <c r="M2085">
        <f t="shared" si="725"/>
        <v>0.12023011501588879</v>
      </c>
      <c r="N2085">
        <f t="shared" si="720"/>
        <v>2.1558109433963022</v>
      </c>
      <c r="O2085">
        <f t="shared" si="721"/>
        <v>0.25873379243445349</v>
      </c>
      <c r="P2085">
        <f t="shared" si="713"/>
        <v>1.5990855792808656</v>
      </c>
      <c r="Q2085">
        <f t="shared" si="722"/>
        <v>28.073405971390258</v>
      </c>
      <c r="R2085">
        <f t="shared" si="726"/>
        <v>13.275104648618719</v>
      </c>
      <c r="S2085">
        <v>17.07</v>
      </c>
      <c r="T2085">
        <f t="shared" si="714"/>
        <v>16.659410994320702</v>
      </c>
      <c r="U2085">
        <f t="shared" si="715"/>
        <v>1.3341487350402981</v>
      </c>
      <c r="V2085">
        <f t="shared" si="716"/>
        <v>1.4742692172911014</v>
      </c>
      <c r="W2085">
        <f t="shared" si="717"/>
        <v>-4.5072802333985668E-3</v>
      </c>
      <c r="X2085">
        <f t="shared" si="718"/>
        <v>3.5416094267352455E-3</v>
      </c>
      <c r="Y2085">
        <f t="shared" si="728"/>
        <v>0.84962751439145889</v>
      </c>
      <c r="Z2085">
        <f t="shared" si="728"/>
        <v>0.84714715073271463</v>
      </c>
      <c r="AL2085">
        <v>9.4802083333333353</v>
      </c>
    </row>
    <row r="2086" spans="4:38" x14ac:dyDescent="0.55000000000000004">
      <c r="D2086">
        <f t="shared" si="723"/>
        <v>1.1883314496899997</v>
      </c>
      <c r="E2086">
        <f t="shared" si="709"/>
        <v>1.3324242134756759</v>
      </c>
      <c r="F2086" s="2">
        <f t="shared" si="724"/>
        <v>39622</v>
      </c>
      <c r="G2086" s="1">
        <v>2008.5630136986301</v>
      </c>
      <c r="H2086" s="3">
        <v>14.35</v>
      </c>
      <c r="I2086" s="1" t="str">
        <f t="shared" si="710"/>
        <v/>
      </c>
      <c r="J2086" s="1">
        <f t="shared" si="711"/>
        <v>0.75051172883706796</v>
      </c>
      <c r="K2086">
        <f t="shared" si="712"/>
        <v>0</v>
      </c>
      <c r="L2086">
        <f t="shared" si="719"/>
        <v>0.12461117139748021</v>
      </c>
      <c r="M2086">
        <f t="shared" si="725"/>
        <v>0.12461117139748021</v>
      </c>
      <c r="N2086">
        <f t="shared" si="720"/>
        <v>2.1816843226397475</v>
      </c>
      <c r="O2086">
        <f t="shared" si="721"/>
        <v>0.23703870454031772</v>
      </c>
      <c r="P2086">
        <f t="shared" si="713"/>
        <v>1.4986785493170967</v>
      </c>
      <c r="Q2086">
        <f t="shared" si="722"/>
        <v>28.200423126260258</v>
      </c>
      <c r="R2086">
        <f t="shared" si="726"/>
        <v>13.295095447000062</v>
      </c>
      <c r="S2086">
        <v>17.18</v>
      </c>
      <c r="T2086">
        <f t="shared" si="714"/>
        <v>16.684640764020735</v>
      </c>
      <c r="U2086">
        <f t="shared" si="715"/>
        <v>1.3493449472068531</v>
      </c>
      <c r="V2086">
        <f t="shared" si="716"/>
        <v>1.4969229867926914</v>
      </c>
      <c r="W2086">
        <f t="shared" si="717"/>
        <v>-7.4617185386850332E-3</v>
      </c>
      <c r="X2086">
        <f t="shared" si="718"/>
        <v>3.3570323710643904E-3</v>
      </c>
      <c r="Y2086">
        <f t="shared" ref="Y2086:Z2101" si="729">MAX(0.0000000001,Y2085+W2085)</f>
        <v>0.84512023415806037</v>
      </c>
      <c r="Z2086">
        <f t="shared" si="729"/>
        <v>0.85068876015944983</v>
      </c>
      <c r="AL2086">
        <v>9.6461458333333283</v>
      </c>
    </row>
    <row r="2087" spans="4:38" x14ac:dyDescent="0.55000000000000004">
      <c r="D2087">
        <f t="shared" si="723"/>
        <v>1.2016261773872479</v>
      </c>
      <c r="E2087">
        <f t="shared" si="709"/>
        <v>1.321278726662481</v>
      </c>
      <c r="F2087" s="2">
        <f t="shared" si="724"/>
        <v>39623</v>
      </c>
      <c r="G2087" s="1">
        <v>2008.5657534246575</v>
      </c>
      <c r="H2087" s="3">
        <v>13.93</v>
      </c>
      <c r="I2087" s="1" t="str">
        <f t="shared" si="710"/>
        <v/>
      </c>
      <c r="J2087" s="1">
        <f t="shared" si="711"/>
        <v>0.75684257970759616</v>
      </c>
      <c r="K2087">
        <f t="shared" si="712"/>
        <v>0</v>
      </c>
      <c r="L2087">
        <f t="shared" si="719"/>
        <v>0.12871714002574622</v>
      </c>
      <c r="M2087">
        <f t="shared" si="725"/>
        <v>0.12871714002574622</v>
      </c>
      <c r="N2087">
        <f t="shared" si="720"/>
        <v>2.2053881930937793</v>
      </c>
      <c r="O2087">
        <f t="shared" si="721"/>
        <v>0.23868338884023288</v>
      </c>
      <c r="P2087">
        <f t="shared" si="713"/>
        <v>1.5419824408819576</v>
      </c>
      <c r="Q2087">
        <f t="shared" si="722"/>
        <v>28.31325287115444</v>
      </c>
      <c r="R2087">
        <f t="shared" si="726"/>
        <v>13.312803054305038</v>
      </c>
      <c r="S2087">
        <v>17.170000000000002</v>
      </c>
      <c r="T2087">
        <f t="shared" si="714"/>
        <v>16.709155023550242</v>
      </c>
      <c r="U2087">
        <f t="shared" si="715"/>
        <v>1.3479563504345065</v>
      </c>
      <c r="V2087">
        <f t="shared" si="716"/>
        <v>1.4948492486349387</v>
      </c>
      <c r="W2087">
        <f t="shared" si="717"/>
        <v>-6.3150972094380697E-3</v>
      </c>
      <c r="X2087">
        <f t="shared" si="718"/>
        <v>3.0389023025677794E-3</v>
      </c>
      <c r="Y2087">
        <f t="shared" si="729"/>
        <v>0.83765851561937532</v>
      </c>
      <c r="Z2087">
        <f t="shared" si="729"/>
        <v>0.85404579253051427</v>
      </c>
      <c r="AL2087">
        <v>9.7737499999999997</v>
      </c>
    </row>
    <row r="2088" spans="4:38" x14ac:dyDescent="0.55000000000000004">
      <c r="D2088">
        <f t="shared" si="723"/>
        <v>1.2124600047218479</v>
      </c>
      <c r="E2088">
        <f t="shared" si="709"/>
        <v>1.3099644507332475</v>
      </c>
      <c r="F2088" s="2">
        <f t="shared" si="724"/>
        <v>39624</v>
      </c>
      <c r="G2088" s="1">
        <v>2008.5684931506848</v>
      </c>
      <c r="H2088" s="3">
        <v>13.5</v>
      </c>
      <c r="I2088" s="1" t="str">
        <f t="shared" si="710"/>
        <v/>
      </c>
      <c r="J2088" s="1">
        <f t="shared" si="711"/>
        <v>0.76337949433685315</v>
      </c>
      <c r="K2088">
        <f t="shared" si="712"/>
        <v>0</v>
      </c>
      <c r="L2088">
        <f t="shared" si="719"/>
        <v>0.13294174945282008</v>
      </c>
      <c r="M2088">
        <f t="shared" si="725"/>
        <v>0.13294174945282008</v>
      </c>
      <c r="N2088">
        <f t="shared" si="720"/>
        <v>2.2292565319778026</v>
      </c>
      <c r="O2088">
        <f t="shared" si="721"/>
        <v>0.24443164040608423</v>
      </c>
      <c r="P2088">
        <f t="shared" si="713"/>
        <v>1.6137122536381778</v>
      </c>
      <c r="Q2088">
        <f t="shared" si="722"/>
        <v>28.42750003971949</v>
      </c>
      <c r="R2088">
        <f t="shared" si="726"/>
        <v>13.330685244201673</v>
      </c>
      <c r="S2088">
        <v>17.28</v>
      </c>
      <c r="T2088">
        <f t="shared" si="714"/>
        <v>16.73294650880754</v>
      </c>
      <c r="U2088">
        <f t="shared" si="715"/>
        <v>1.3633098340113126</v>
      </c>
      <c r="V2088">
        <f t="shared" si="716"/>
        <v>1.5178192529740544</v>
      </c>
      <c r="W2088">
        <f t="shared" si="717"/>
        <v>-5.310986882163457E-3</v>
      </c>
      <c r="X2088">
        <f t="shared" si="718"/>
        <v>2.7682616502840846E-3</v>
      </c>
      <c r="Y2088">
        <f t="shared" si="729"/>
        <v>0.83134341840993731</v>
      </c>
      <c r="Z2088">
        <f t="shared" si="729"/>
        <v>0.85708469483308203</v>
      </c>
      <c r="AL2088">
        <v>9.9146874999999977</v>
      </c>
    </row>
    <row r="2089" spans="4:38" x14ac:dyDescent="0.55000000000000004">
      <c r="D2089">
        <f t="shared" si="723"/>
        <v>1.2188995012839445</v>
      </c>
      <c r="E2089">
        <f t="shared" si="709"/>
        <v>1.2768549703428127</v>
      </c>
      <c r="F2089" s="2">
        <f t="shared" si="724"/>
        <v>39625</v>
      </c>
      <c r="G2089" s="1">
        <v>2008.5712328767124</v>
      </c>
      <c r="H2089" s="3">
        <v>12.22</v>
      </c>
      <c r="I2089" s="1" t="str">
        <f t="shared" si="710"/>
        <v/>
      </c>
      <c r="J2089" s="1">
        <f t="shared" si="711"/>
        <v>0.78317430187981174</v>
      </c>
      <c r="K2089">
        <f t="shared" si="712"/>
        <v>0</v>
      </c>
      <c r="L2089">
        <f t="shared" si="719"/>
        <v>0.1373628789148425</v>
      </c>
      <c r="M2089">
        <f t="shared" si="725"/>
        <v>0.1373628789148425</v>
      </c>
      <c r="N2089">
        <f t="shared" si="720"/>
        <v>2.253699696018411</v>
      </c>
      <c r="O2089">
        <f t="shared" si="721"/>
        <v>0.2540703375815756</v>
      </c>
      <c r="P2089">
        <f t="shared" si="713"/>
        <v>1.7148582706422562</v>
      </c>
      <c r="Q2089">
        <f t="shared" si="722"/>
        <v>28.545362415195832</v>
      </c>
      <c r="R2089">
        <f t="shared" si="726"/>
        <v>13.349083154672472</v>
      </c>
      <c r="S2089">
        <v>17.37</v>
      </c>
      <c r="T2089">
        <f t="shared" si="714"/>
        <v>16.756008169859456</v>
      </c>
      <c r="U2089">
        <f t="shared" si="715"/>
        <v>1.3760017610265769</v>
      </c>
      <c r="V2089">
        <f t="shared" si="716"/>
        <v>1.5368751812880126</v>
      </c>
      <c r="W2089">
        <f t="shared" si="717"/>
        <v>-3.8723832838208627E-3</v>
      </c>
      <c r="X2089">
        <f t="shared" si="718"/>
        <v>2.5397360174809619E-3</v>
      </c>
      <c r="Y2089">
        <f t="shared" si="729"/>
        <v>0.82603243152777384</v>
      </c>
      <c r="Z2089">
        <f t="shared" si="729"/>
        <v>0.85985295648336613</v>
      </c>
      <c r="AL2089">
        <v>10.085208333333334</v>
      </c>
    </row>
    <row r="2090" spans="4:38" x14ac:dyDescent="0.55000000000000004">
      <c r="D2090">
        <f t="shared" si="723"/>
        <v>1.221716950237826</v>
      </c>
      <c r="E2090">
        <f t="shared" si="709"/>
        <v>1.2470739908227577</v>
      </c>
      <c r="F2090" s="2">
        <f t="shared" si="724"/>
        <v>39626</v>
      </c>
      <c r="G2090" s="1">
        <v>2008.5739726027398</v>
      </c>
      <c r="H2090" s="3">
        <v>11.04</v>
      </c>
      <c r="I2090" s="1" t="str">
        <f t="shared" si="710"/>
        <v/>
      </c>
      <c r="J2090" s="1">
        <f t="shared" si="711"/>
        <v>0.80187703966165591</v>
      </c>
      <c r="K2090">
        <f t="shared" si="712"/>
        <v>0</v>
      </c>
      <c r="L2090">
        <f t="shared" si="719"/>
        <v>0.14206112075221855</v>
      </c>
      <c r="M2090">
        <f t="shared" si="725"/>
        <v>0.14206112075221855</v>
      </c>
      <c r="N2090">
        <f t="shared" si="720"/>
        <v>2.2791067297765686</v>
      </c>
      <c r="O2090">
        <f t="shared" si="721"/>
        <v>0.26316664256868627</v>
      </c>
      <c r="P2090">
        <f t="shared" si="713"/>
        <v>1.8170239232521057</v>
      </c>
      <c r="Q2090">
        <f t="shared" si="722"/>
        <v>28.669499023666624</v>
      </c>
      <c r="R2090">
        <f t="shared" si="726"/>
        <v>13.368405774735033</v>
      </c>
      <c r="S2090">
        <v>17.45</v>
      </c>
      <c r="T2090">
        <f t="shared" si="714"/>
        <v>16.77833317303579</v>
      </c>
      <c r="U2090">
        <f t="shared" si="715"/>
        <v>1.3873826335991013</v>
      </c>
      <c r="V2090">
        <f t="shared" si="716"/>
        <v>1.5540145375680989</v>
      </c>
      <c r="W2090">
        <f t="shared" si="717"/>
        <v>-2.7074830577100834E-3</v>
      </c>
      <c r="X2090">
        <f t="shared" si="718"/>
        <v>2.3735828188960195E-3</v>
      </c>
      <c r="Y2090">
        <f t="shared" si="729"/>
        <v>0.82216004824395295</v>
      </c>
      <c r="Z2090">
        <f t="shared" si="729"/>
        <v>0.86239269250084705</v>
      </c>
      <c r="AL2090">
        <v>9.821458333333327</v>
      </c>
    </row>
    <row r="2091" spans="4:38" x14ac:dyDescent="0.55000000000000004">
      <c r="D2091">
        <f t="shared" si="723"/>
        <v>1.2219545354332007</v>
      </c>
      <c r="E2091">
        <f t="shared" si="709"/>
        <v>1.2240928021915725</v>
      </c>
      <c r="F2091" s="2">
        <f t="shared" si="724"/>
        <v>39627</v>
      </c>
      <c r="G2091" s="1">
        <v>2008.5767123287671</v>
      </c>
      <c r="H2091" s="3">
        <v>10.11</v>
      </c>
      <c r="I2091" s="1" t="str">
        <f t="shared" si="710"/>
        <v/>
      </c>
      <c r="J2091" s="1">
        <f t="shared" si="711"/>
        <v>0.81693152529745738</v>
      </c>
      <c r="K2091">
        <f t="shared" si="712"/>
        <v>0</v>
      </c>
      <c r="L2091">
        <f t="shared" si="719"/>
        <v>0.14703926848715582</v>
      </c>
      <c r="M2091">
        <f t="shared" si="725"/>
        <v>0.14703926848715582</v>
      </c>
      <c r="N2091">
        <f t="shared" si="720"/>
        <v>2.3054233940334372</v>
      </c>
      <c r="O2091">
        <f t="shared" si="721"/>
        <v>0.26632396179709694</v>
      </c>
      <c r="P2091">
        <f t="shared" si="713"/>
        <v>1.8815438211490441</v>
      </c>
      <c r="Q2091">
        <f t="shared" si="722"/>
        <v>28.799645427119575</v>
      </c>
      <c r="R2091">
        <f t="shared" si="726"/>
        <v>13.388604056332399</v>
      </c>
      <c r="S2091">
        <v>17.399999999999999</v>
      </c>
      <c r="T2091">
        <f t="shared" si="714"/>
        <v>16.799914902958758</v>
      </c>
      <c r="U2091">
        <f t="shared" si="715"/>
        <v>1.380258606431727</v>
      </c>
      <c r="V2091">
        <f t="shared" si="716"/>
        <v>1.5432801750589347</v>
      </c>
      <c r="W2091">
        <f t="shared" si="717"/>
        <v>-1.8814899419908743E-3</v>
      </c>
      <c r="X2091">
        <f t="shared" si="718"/>
        <v>2.258366002270723E-3</v>
      </c>
      <c r="Y2091">
        <f t="shared" si="729"/>
        <v>0.81945256518624288</v>
      </c>
      <c r="Z2091">
        <f t="shared" si="729"/>
        <v>0.86476627531974304</v>
      </c>
      <c r="AL2091">
        <v>9.355104166666667</v>
      </c>
    </row>
    <row r="2092" spans="4:38" x14ac:dyDescent="0.55000000000000004">
      <c r="D2092">
        <f t="shared" si="723"/>
        <v>1.2270366383866214</v>
      </c>
      <c r="E2092">
        <f t="shared" si="709"/>
        <v>1.2727755649674082</v>
      </c>
      <c r="F2092" s="2">
        <f t="shared" si="724"/>
        <v>39628</v>
      </c>
      <c r="G2092" s="1">
        <v>2008.5794520547945</v>
      </c>
      <c r="H2092" s="3">
        <v>12.06</v>
      </c>
      <c r="I2092" s="1" t="str">
        <f t="shared" si="710"/>
        <v/>
      </c>
      <c r="J2092" s="1">
        <f t="shared" si="711"/>
        <v>0.78568447377885264</v>
      </c>
      <c r="K2092">
        <f t="shared" si="712"/>
        <v>0</v>
      </c>
      <c r="L2092">
        <f t="shared" si="719"/>
        <v>0.15219418306564636</v>
      </c>
      <c r="M2092">
        <f t="shared" si="725"/>
        <v>0.15219418306564636</v>
      </c>
      <c r="N2092">
        <f t="shared" si="720"/>
        <v>2.3320557902131469</v>
      </c>
      <c r="O2092">
        <f t="shared" si="721"/>
        <v>0.26065773689298855</v>
      </c>
      <c r="P2092">
        <f t="shared" si="713"/>
        <v>1.8836013636593174</v>
      </c>
      <c r="Q2092">
        <f t="shared" si="722"/>
        <v>28.932481863530914</v>
      </c>
      <c r="R2092">
        <f t="shared" si="726"/>
        <v>13.409157168645814</v>
      </c>
      <c r="S2092">
        <v>17.54</v>
      </c>
      <c r="T2092">
        <f t="shared" si="714"/>
        <v>16.820746964498181</v>
      </c>
      <c r="U2092">
        <f t="shared" si="715"/>
        <v>1.4002986697697455</v>
      </c>
      <c r="V2092">
        <f t="shared" si="716"/>
        <v>1.5735248907071318</v>
      </c>
      <c r="W2092">
        <f t="shared" si="717"/>
        <v>-3.1181442600468345E-3</v>
      </c>
      <c r="X2092">
        <f t="shared" si="718"/>
        <v>2.1794362971022871E-3</v>
      </c>
      <c r="Y2092">
        <f t="shared" si="729"/>
        <v>0.81757107524425199</v>
      </c>
      <c r="Z2092">
        <f t="shared" si="729"/>
        <v>0.86702464132201373</v>
      </c>
      <c r="AL2092">
        <v>9.4533333333333314</v>
      </c>
    </row>
    <row r="2093" spans="4:38" x14ac:dyDescent="0.55000000000000004">
      <c r="D2093">
        <f t="shared" si="723"/>
        <v>1.2327611992932892</v>
      </c>
      <c r="E2093">
        <f t="shared" si="709"/>
        <v>1.2842822474532993</v>
      </c>
      <c r="F2093" s="2">
        <f t="shared" si="724"/>
        <v>39629</v>
      </c>
      <c r="G2093" s="1">
        <v>2008.5821917808219</v>
      </c>
      <c r="H2093" s="3">
        <v>12.51</v>
      </c>
      <c r="I2093" s="1" t="str">
        <f t="shared" si="710"/>
        <v/>
      </c>
      <c r="J2093" s="1">
        <f t="shared" si="711"/>
        <v>0.77864503848976796</v>
      </c>
      <c r="K2093">
        <f t="shared" si="712"/>
        <v>0</v>
      </c>
      <c r="L2093">
        <f t="shared" si="719"/>
        <v>0.15735473474690476</v>
      </c>
      <c r="M2093">
        <f t="shared" si="725"/>
        <v>0.15735473474690476</v>
      </c>
      <c r="N2093">
        <f t="shared" si="720"/>
        <v>2.3581215639024458</v>
      </c>
      <c r="O2093">
        <f t="shared" si="721"/>
        <v>0.25811166243543848</v>
      </c>
      <c r="P2093">
        <f t="shared" si="713"/>
        <v>1.9066910807989061</v>
      </c>
      <c r="Q2093">
        <f t="shared" si="722"/>
        <v>29.061377935475008</v>
      </c>
      <c r="R2093">
        <f t="shared" si="726"/>
        <v>13.42904055710695</v>
      </c>
      <c r="S2093">
        <v>17.54</v>
      </c>
      <c r="T2093">
        <f t="shared" si="714"/>
        <v>16.840823184660227</v>
      </c>
      <c r="U2093">
        <f t="shared" si="715"/>
        <v>1.4002986697697455</v>
      </c>
      <c r="V2093">
        <f t="shared" si="716"/>
        <v>1.5735248907071318</v>
      </c>
      <c r="W2093">
        <f t="shared" si="717"/>
        <v>-3.1273692648038087E-3</v>
      </c>
      <c r="X2093">
        <f t="shared" si="718"/>
        <v>2.0439789445315659E-3</v>
      </c>
      <c r="Y2093">
        <f t="shared" si="729"/>
        <v>0.81445293098420513</v>
      </c>
      <c r="Z2093">
        <f t="shared" si="729"/>
        <v>0.869204077619116</v>
      </c>
      <c r="AL2093">
        <v>9.6987499999999951</v>
      </c>
    </row>
    <row r="2094" spans="4:38" x14ac:dyDescent="0.55000000000000004">
      <c r="D2094">
        <f t="shared" si="723"/>
        <v>1.2357737326562581</v>
      </c>
      <c r="E2094">
        <f t="shared" si="709"/>
        <v>1.2628865329229775</v>
      </c>
      <c r="F2094" s="2">
        <f t="shared" si="724"/>
        <v>39630</v>
      </c>
      <c r="G2094" s="1">
        <v>2008.5860730593606</v>
      </c>
      <c r="H2094" s="3">
        <v>11.67</v>
      </c>
      <c r="I2094" s="1" t="str">
        <f t="shared" si="710"/>
        <v/>
      </c>
      <c r="J2094" s="1">
        <f t="shared" si="711"/>
        <v>0.79183677545874132</v>
      </c>
      <c r="K2094">
        <f t="shared" si="712"/>
        <v>0</v>
      </c>
      <c r="L2094">
        <f t="shared" si="719"/>
        <v>0.16257854592717574</v>
      </c>
      <c r="M2094">
        <f t="shared" si="725"/>
        <v>0.16257854592717574</v>
      </c>
      <c r="N2094">
        <f t="shared" si="720"/>
        <v>2.3839327301459896</v>
      </c>
      <c r="O2094">
        <f t="shared" si="721"/>
        <v>0.26770557373434034</v>
      </c>
      <c r="P2094">
        <f t="shared" si="713"/>
        <v>2.0216621833569697</v>
      </c>
      <c r="Q2094">
        <f t="shared" si="722"/>
        <v>29.188969313915901</v>
      </c>
      <c r="R2094">
        <f t="shared" si="726"/>
        <v>13.448664865637781</v>
      </c>
      <c r="S2094">
        <v>17.68</v>
      </c>
      <c r="T2094">
        <f t="shared" si="714"/>
        <v>16.867959090948741</v>
      </c>
      <c r="U2094">
        <f t="shared" si="715"/>
        <v>1.4206296960742113</v>
      </c>
      <c r="V2094">
        <f t="shared" si="716"/>
        <v>1.6043623327049727</v>
      </c>
      <c r="W2094">
        <f t="shared" si="717"/>
        <v>-2.2562002240290036E-3</v>
      </c>
      <c r="X2094">
        <f t="shared" si="718"/>
        <v>1.9071003196528824E-3</v>
      </c>
      <c r="Y2094">
        <f t="shared" si="729"/>
        <v>0.81132556171940129</v>
      </c>
      <c r="Z2094">
        <f t="shared" si="729"/>
        <v>0.87124805656364757</v>
      </c>
      <c r="AL2094">
        <v>9.8402083333333366</v>
      </c>
    </row>
    <row r="2095" spans="4:38" x14ac:dyDescent="0.55000000000000004">
      <c r="D2095">
        <f t="shared" si="723"/>
        <v>1.2250137146586675</v>
      </c>
      <c r="E2095">
        <f t="shared" si="709"/>
        <v>1.1281735526803525</v>
      </c>
      <c r="F2095" s="2">
        <f t="shared" si="724"/>
        <v>39631</v>
      </c>
      <c r="G2095" s="1">
        <v>2008.588812785388</v>
      </c>
      <c r="H2095" s="3">
        <v>6.03</v>
      </c>
      <c r="I2095" s="1" t="str">
        <f t="shared" si="710"/>
        <v/>
      </c>
      <c r="J2095" s="1">
        <f t="shared" si="711"/>
        <v>0.88638844406888151</v>
      </c>
      <c r="K2095">
        <f t="shared" si="712"/>
        <v>0</v>
      </c>
      <c r="L2095">
        <f t="shared" si="719"/>
        <v>0.16811734642952361</v>
      </c>
      <c r="M2095">
        <f t="shared" si="725"/>
        <v>0.16811734642952361</v>
      </c>
      <c r="N2095">
        <f t="shared" si="720"/>
        <v>2.4107032875194236</v>
      </c>
      <c r="O2095">
        <f t="shared" si="721"/>
        <v>0.30584610706410942</v>
      </c>
      <c r="P2095">
        <f t="shared" si="713"/>
        <v>2.36528833230228</v>
      </c>
      <c r="Q2095">
        <f t="shared" si="722"/>
        <v>29.322713941159588</v>
      </c>
      <c r="R2095">
        <f t="shared" si="726"/>
        <v>13.469174284933258</v>
      </c>
      <c r="S2095">
        <v>17.8</v>
      </c>
      <c r="T2095">
        <f t="shared" si="714"/>
        <v>16.886184574532322</v>
      </c>
      <c r="U2095">
        <f t="shared" si="715"/>
        <v>1.4382910734161467</v>
      </c>
      <c r="V2095">
        <f t="shared" si="716"/>
        <v>1.6312749866780196</v>
      </c>
      <c r="W2095">
        <f t="shared" si="717"/>
        <v>1.7576151275024987E-3</v>
      </c>
      <c r="X2095">
        <f t="shared" si="718"/>
        <v>1.8088341584980849E-3</v>
      </c>
      <c r="Y2095">
        <f t="shared" si="729"/>
        <v>0.80906936149537234</v>
      </c>
      <c r="Z2095">
        <f t="shared" si="729"/>
        <v>0.87315515688330048</v>
      </c>
      <c r="AL2095">
        <v>9.9141666666666648</v>
      </c>
    </row>
    <row r="2096" spans="4:38" x14ac:dyDescent="0.55000000000000004">
      <c r="D2096">
        <f t="shared" si="723"/>
        <v>1.2229786600847765</v>
      </c>
      <c r="E2096">
        <f t="shared" si="709"/>
        <v>1.2046631689197564</v>
      </c>
      <c r="F2096" s="2">
        <f t="shared" si="724"/>
        <v>39632</v>
      </c>
      <c r="G2096" s="1">
        <v>2008.5915525114156</v>
      </c>
      <c r="H2096" s="3">
        <v>9.31</v>
      </c>
      <c r="I2096" s="1" t="str">
        <f t="shared" si="710"/>
        <v/>
      </c>
      <c r="J2096" s="1">
        <f t="shared" si="711"/>
        <v>0.8301075568673012</v>
      </c>
      <c r="K2096">
        <f t="shared" si="712"/>
        <v>0</v>
      </c>
      <c r="L2096">
        <f t="shared" si="719"/>
        <v>0.17459758843583123</v>
      </c>
      <c r="M2096">
        <f t="shared" si="725"/>
        <v>0.17459758843583123</v>
      </c>
      <c r="N2096">
        <f t="shared" si="720"/>
        <v>2.4412878982258346</v>
      </c>
      <c r="O2096">
        <f t="shared" si="721"/>
        <v>0.28881272408620706</v>
      </c>
      <c r="P2096">
        <f t="shared" si="713"/>
        <v>2.2886395934317965</v>
      </c>
      <c r="Q2096">
        <f t="shared" si="722"/>
        <v>29.481844984945653</v>
      </c>
      <c r="R2096">
        <f t="shared" si="726"/>
        <v>13.493495568776385</v>
      </c>
      <c r="S2096">
        <v>17.88</v>
      </c>
      <c r="T2096">
        <f t="shared" si="714"/>
        <v>16.903634826164492</v>
      </c>
      <c r="U2096">
        <f t="shared" si="715"/>
        <v>1.4501871391715686</v>
      </c>
      <c r="V2096">
        <f t="shared" si="716"/>
        <v>1.6494670972201626</v>
      </c>
      <c r="W2096">
        <f t="shared" si="717"/>
        <v>-9.7243255537111939E-4</v>
      </c>
      <c r="X2096">
        <f t="shared" si="718"/>
        <v>1.8925495488639546E-3</v>
      </c>
      <c r="Y2096">
        <f t="shared" si="729"/>
        <v>0.81082697662287484</v>
      </c>
      <c r="Z2096">
        <f t="shared" si="729"/>
        <v>0.87496399104179856</v>
      </c>
      <c r="AL2096">
        <v>10.108645833333336</v>
      </c>
    </row>
    <row r="2097" spans="4:38" x14ac:dyDescent="0.55000000000000004">
      <c r="D2097">
        <f t="shared" si="723"/>
        <v>1.2349128665348452</v>
      </c>
      <c r="E2097">
        <f t="shared" si="709"/>
        <v>1.3423207245854643</v>
      </c>
      <c r="F2097" s="2">
        <f t="shared" si="724"/>
        <v>39633</v>
      </c>
      <c r="G2097" s="1">
        <v>2008.5942922374429</v>
      </c>
      <c r="H2097" s="3">
        <v>14.72</v>
      </c>
      <c r="I2097" s="1" t="str">
        <f t="shared" si="710"/>
        <v/>
      </c>
      <c r="J2097" s="1">
        <f t="shared" si="711"/>
        <v>0.7449784404608818</v>
      </c>
      <c r="K2097">
        <f t="shared" si="712"/>
        <v>0</v>
      </c>
      <c r="L2097">
        <f t="shared" si="719"/>
        <v>0.18086783389728819</v>
      </c>
      <c r="M2097">
        <f t="shared" si="725"/>
        <v>0.18086783389728819</v>
      </c>
      <c r="N2097">
        <f t="shared" si="720"/>
        <v>2.4701691706344553</v>
      </c>
      <c r="O2097">
        <f t="shared" si="721"/>
        <v>0.26113974347185653</v>
      </c>
      <c r="P2097">
        <f t="shared" si="713"/>
        <v>2.1159475073199512</v>
      </c>
      <c r="Q2097">
        <f t="shared" si="722"/>
        <v>29.629747089868211</v>
      </c>
      <c r="R2097">
        <f t="shared" si="726"/>
        <v>13.51602229500639</v>
      </c>
      <c r="S2097">
        <v>17.97</v>
      </c>
      <c r="T2097">
        <f t="shared" si="714"/>
        <v>16.920304674957368</v>
      </c>
      <c r="U2097">
        <f t="shared" si="715"/>
        <v>1.46368786282929</v>
      </c>
      <c r="V2097">
        <f t="shared" si="716"/>
        <v>1.6701758388567385</v>
      </c>
      <c r="W2097">
        <f t="shared" si="717"/>
        <v>-4.6288509872465106E-3</v>
      </c>
      <c r="X2097">
        <f t="shared" si="718"/>
        <v>1.8523035787917988E-3</v>
      </c>
      <c r="Y2097">
        <f t="shared" si="729"/>
        <v>0.80985454406750368</v>
      </c>
      <c r="Z2097">
        <f t="shared" si="729"/>
        <v>0.87685654059066254</v>
      </c>
      <c r="AL2097">
        <v>10.208958333333342</v>
      </c>
    </row>
    <row r="2098" spans="4:38" x14ac:dyDescent="0.55000000000000004">
      <c r="D2098">
        <f t="shared" si="723"/>
        <v>1.2477640912945784</v>
      </c>
      <c r="E2098">
        <f t="shared" si="709"/>
        <v>1.3634251141321778</v>
      </c>
      <c r="F2098" s="2">
        <f t="shared" si="724"/>
        <v>39634</v>
      </c>
      <c r="G2098" s="1">
        <v>2008.5970319634703</v>
      </c>
      <c r="H2098" s="3">
        <v>15.5</v>
      </c>
      <c r="I2098" s="1" t="str">
        <f t="shared" si="710"/>
        <v/>
      </c>
      <c r="J2098" s="1">
        <f t="shared" si="711"/>
        <v>0.73344695622428924</v>
      </c>
      <c r="K2098">
        <f t="shared" si="712"/>
        <v>0</v>
      </c>
      <c r="L2098">
        <f t="shared" si="719"/>
        <v>0.18666495035569902</v>
      </c>
      <c r="M2098">
        <f t="shared" si="725"/>
        <v>0.18666495035569902</v>
      </c>
      <c r="N2098">
        <f t="shared" si="720"/>
        <v>2.4962831449816409</v>
      </c>
      <c r="O2098">
        <f t="shared" si="721"/>
        <v>0.25464605073238999</v>
      </c>
      <c r="P2098">
        <f t="shared" si="713"/>
        <v>2.1064090339176058</v>
      </c>
      <c r="Q2098">
        <f t="shared" si="722"/>
        <v>29.759127808664058</v>
      </c>
      <c r="R2098">
        <f t="shared" si="726"/>
        <v>13.535666669426112</v>
      </c>
      <c r="S2098">
        <v>17.91</v>
      </c>
      <c r="T2098">
        <f t="shared" si="714"/>
        <v>16.936189181276866</v>
      </c>
      <c r="U2098">
        <f t="shared" si="715"/>
        <v>1.4546734869618401</v>
      </c>
      <c r="V2098">
        <f t="shared" si="716"/>
        <v>1.6563413226690915</v>
      </c>
      <c r="W2098">
        <f t="shared" si="717"/>
        <v>-4.5555075213787599E-3</v>
      </c>
      <c r="X2098">
        <f t="shared" si="718"/>
        <v>1.6447110124510611E-3</v>
      </c>
      <c r="Y2098">
        <f t="shared" si="729"/>
        <v>0.80522569308025715</v>
      </c>
      <c r="Z2098">
        <f t="shared" si="729"/>
        <v>0.87870884416945438</v>
      </c>
      <c r="AL2098">
        <v>10.343958333333328</v>
      </c>
    </row>
    <row r="2099" spans="4:38" x14ac:dyDescent="0.55000000000000004">
      <c r="D2099">
        <f t="shared" si="723"/>
        <v>1.2535656086011662</v>
      </c>
      <c r="E2099">
        <f t="shared" si="709"/>
        <v>1.305779264360456</v>
      </c>
      <c r="F2099" s="2">
        <f t="shared" si="724"/>
        <v>39635</v>
      </c>
      <c r="G2099" s="1">
        <v>2008.5997716894976</v>
      </c>
      <c r="H2099" s="3">
        <v>13.34</v>
      </c>
      <c r="I2099" s="1" t="str">
        <f t="shared" si="710"/>
        <v/>
      </c>
      <c r="J2099" s="1">
        <f t="shared" si="711"/>
        <v>0.76582622139414935</v>
      </c>
      <c r="K2099">
        <f t="shared" si="712"/>
        <v>0</v>
      </c>
      <c r="L2099">
        <f t="shared" si="719"/>
        <v>0.19243593401026782</v>
      </c>
      <c r="M2099">
        <f t="shared" si="725"/>
        <v>0.19243593401026782</v>
      </c>
      <c r="N2099">
        <f t="shared" si="720"/>
        <v>2.5217477500548799</v>
      </c>
      <c r="O2099">
        <f t="shared" si="721"/>
        <v>0.26371740762031415</v>
      </c>
      <c r="P2099">
        <f t="shared" si="713"/>
        <v>2.2267489843702957</v>
      </c>
      <c r="Q2099">
        <f t="shared" si="722"/>
        <v>29.884792385085142</v>
      </c>
      <c r="R2099">
        <f t="shared" si="726"/>
        <v>13.554692374873646</v>
      </c>
      <c r="S2099">
        <v>17.84</v>
      </c>
      <c r="T2099">
        <f t="shared" si="714"/>
        <v>16.951283638202511</v>
      </c>
      <c r="U2099">
        <f t="shared" si="715"/>
        <v>1.4442268578908808</v>
      </c>
      <c r="V2099">
        <f t="shared" si="716"/>
        <v>1.6403458223934526</v>
      </c>
      <c r="W2099">
        <f t="shared" si="717"/>
        <v>-2.5282684647303516E-3</v>
      </c>
      <c r="X2099">
        <f t="shared" si="718"/>
        <v>1.4392457007393403E-3</v>
      </c>
      <c r="Y2099">
        <f t="shared" si="729"/>
        <v>0.80067018555887837</v>
      </c>
      <c r="Z2099">
        <f t="shared" si="729"/>
        <v>0.8803535551819055</v>
      </c>
      <c r="AL2099">
        <v>10.471562500000003</v>
      </c>
    </row>
    <row r="2100" spans="4:38" x14ac:dyDescent="0.55000000000000004">
      <c r="D2100">
        <f t="shared" si="723"/>
        <v>1.2835729599796144</v>
      </c>
      <c r="E2100">
        <f t="shared" si="709"/>
        <v>1.5536391223856481</v>
      </c>
      <c r="F2100" s="2">
        <f t="shared" si="724"/>
        <v>39636</v>
      </c>
      <c r="G2100" s="1">
        <v>2008.602511415525</v>
      </c>
      <c r="H2100" s="3">
        <v>22.03</v>
      </c>
      <c r="I2100" s="1" t="str">
        <f t="shared" si="710"/>
        <v/>
      </c>
      <c r="J2100" s="1">
        <f t="shared" si="711"/>
        <v>0.64365011513386539</v>
      </c>
      <c r="K2100">
        <f t="shared" si="712"/>
        <v>0</v>
      </c>
      <c r="L2100">
        <f t="shared" si="719"/>
        <v>0.19853661615922752</v>
      </c>
      <c r="M2100">
        <f t="shared" si="725"/>
        <v>0.19853661615922752</v>
      </c>
      <c r="N2100">
        <f t="shared" si="720"/>
        <v>2.5481194908169114</v>
      </c>
      <c r="O2100">
        <f t="shared" si="721"/>
        <v>0.21166030448625417</v>
      </c>
      <c r="P2100">
        <f t="shared" si="713"/>
        <v>1.820861222891893</v>
      </c>
      <c r="Q2100">
        <f t="shared" si="722"/>
        <v>30.017259533188394</v>
      </c>
      <c r="R2100">
        <f t="shared" si="726"/>
        <v>13.574690338493742</v>
      </c>
      <c r="S2100">
        <v>17.579999999999998</v>
      </c>
      <c r="T2100">
        <f t="shared" si="714"/>
        <v>16.965583572917755</v>
      </c>
      <c r="U2100">
        <f t="shared" si="715"/>
        <v>1.4060776607248018</v>
      </c>
      <c r="V2100">
        <f t="shared" si="716"/>
        <v>1.5822746023708993</v>
      </c>
      <c r="W2100">
        <f t="shared" si="717"/>
        <v>-7.9038652321039987E-3</v>
      </c>
      <c r="X2100">
        <f t="shared" si="718"/>
        <v>1.3256693866614197E-3</v>
      </c>
      <c r="Y2100">
        <f t="shared" si="729"/>
        <v>0.79814191709414806</v>
      </c>
      <c r="Z2100">
        <f t="shared" si="729"/>
        <v>0.88179280088264489</v>
      </c>
      <c r="AL2100">
        <v>10.317291666666668</v>
      </c>
    </row>
    <row r="2101" spans="4:38" x14ac:dyDescent="0.55000000000000004">
      <c r="D2101">
        <f t="shared" si="723"/>
        <v>1.2907696776824609</v>
      </c>
      <c r="E2101">
        <f t="shared" si="709"/>
        <v>1.355540137008078</v>
      </c>
      <c r="F2101" s="2">
        <f t="shared" si="724"/>
        <v>39637</v>
      </c>
      <c r="G2101" s="1">
        <v>2008.6052511415523</v>
      </c>
      <c r="H2101" s="3">
        <v>15.21</v>
      </c>
      <c r="I2101" s="1" t="str">
        <f t="shared" si="710"/>
        <v/>
      </c>
      <c r="J2101" s="1">
        <f t="shared" si="711"/>
        <v>0.7377133090335346</v>
      </c>
      <c r="K2101">
        <f t="shared" si="712"/>
        <v>0</v>
      </c>
      <c r="L2101">
        <f t="shared" si="719"/>
        <v>0.20352527704386283</v>
      </c>
      <c r="M2101">
        <f t="shared" si="725"/>
        <v>0.20352527704386283</v>
      </c>
      <c r="N2101">
        <f t="shared" si="720"/>
        <v>2.5692855212655368</v>
      </c>
      <c r="O2101">
        <f t="shared" si="721"/>
        <v>0.2386079372929828</v>
      </c>
      <c r="P2101">
        <f t="shared" si="713"/>
        <v>2.0889690886670871</v>
      </c>
      <c r="Q2101">
        <f t="shared" si="722"/>
        <v>30.116102771584053</v>
      </c>
      <c r="R2101">
        <f t="shared" si="726"/>
        <v>13.589573956605991</v>
      </c>
      <c r="S2101">
        <v>17.41</v>
      </c>
      <c r="T2101">
        <f t="shared" si="714"/>
        <v>16.979084748044961</v>
      </c>
      <c r="U2101">
        <f t="shared" si="715"/>
        <v>1.3816804793620172</v>
      </c>
      <c r="V2101">
        <f t="shared" si="716"/>
        <v>1.5454210992959747</v>
      </c>
      <c r="W2101">
        <f t="shared" si="717"/>
        <v>-2.2843169271054287E-3</v>
      </c>
      <c r="X2101">
        <f t="shared" si="718"/>
        <v>9.6469980369601194E-4</v>
      </c>
      <c r="Y2101">
        <f t="shared" si="729"/>
        <v>0.7902380518620441</v>
      </c>
      <c r="Z2101">
        <f t="shared" si="729"/>
        <v>0.88311847026930634</v>
      </c>
      <c r="AL2101">
        <v>10.359062499999999</v>
      </c>
    </row>
    <row r="2102" spans="4:38" x14ac:dyDescent="0.55000000000000004">
      <c r="D2102">
        <f t="shared" si="723"/>
        <v>1.289352672402629</v>
      </c>
      <c r="E2102">
        <f t="shared" si="709"/>
        <v>1.2765996248841409</v>
      </c>
      <c r="F2102" s="2">
        <f t="shared" si="724"/>
        <v>39638</v>
      </c>
      <c r="G2102" s="1">
        <v>2008.6079908675799</v>
      </c>
      <c r="H2102" s="3">
        <v>12.21</v>
      </c>
      <c r="I2102" s="1" t="str">
        <f t="shared" si="710"/>
        <v/>
      </c>
      <c r="J2102" s="1">
        <f t="shared" si="711"/>
        <v>0.78333095240471806</v>
      </c>
      <c r="K2102">
        <f t="shared" si="712"/>
        <v>0</v>
      </c>
      <c r="L2102">
        <f t="shared" si="719"/>
        <v>0.20924848002651239</v>
      </c>
      <c r="M2102">
        <f t="shared" si="725"/>
        <v>0.20924848002651239</v>
      </c>
      <c r="N2102">
        <f t="shared" si="720"/>
        <v>2.5931463149948351</v>
      </c>
      <c r="O2102">
        <f t="shared" si="721"/>
        <v>0.25294233540928523</v>
      </c>
      <c r="P2102">
        <f t="shared" si="713"/>
        <v>2.2568373958512602</v>
      </c>
      <c r="Q2102">
        <f t="shared" si="722"/>
        <v>30.234151443646223</v>
      </c>
      <c r="R2102">
        <f t="shared" si="726"/>
        <v>13.607306880012819</v>
      </c>
      <c r="S2102">
        <v>17.38</v>
      </c>
      <c r="T2102">
        <f t="shared" si="714"/>
        <v>16.991783162895864</v>
      </c>
      <c r="U2102">
        <f t="shared" si="715"/>
        <v>1.3774192487690315</v>
      </c>
      <c r="V2102">
        <f t="shared" si="716"/>
        <v>1.5390072201608622</v>
      </c>
      <c r="W2102">
        <f t="shared" si="717"/>
        <v>-4.7199473346415388E-6</v>
      </c>
      <c r="X2102">
        <f t="shared" si="718"/>
        <v>8.6073826139133891E-4</v>
      </c>
      <c r="Y2102">
        <f t="shared" ref="Y2102:Z2117" si="730">MAX(0.0000000001,Y2101+W2101)</f>
        <v>0.7879537349349387</v>
      </c>
      <c r="Z2102">
        <f t="shared" si="730"/>
        <v>0.8840831700730023</v>
      </c>
      <c r="AL2102">
        <v>10.065729166666669</v>
      </c>
    </row>
    <row r="2103" spans="4:38" x14ac:dyDescent="0.55000000000000004">
      <c r="D2103">
        <f t="shared" si="723"/>
        <v>1.3620344712825188</v>
      </c>
      <c r="E2103">
        <f t="shared" si="709"/>
        <v>2.0161706612015253</v>
      </c>
      <c r="F2103" s="2">
        <f t="shared" si="724"/>
        <v>39639</v>
      </c>
      <c r="G2103" s="1">
        <v>2008.6107305936073</v>
      </c>
      <c r="H2103" s="3">
        <v>35.06</v>
      </c>
      <c r="I2103" s="1" t="str">
        <f t="shared" si="710"/>
        <v/>
      </c>
      <c r="J2103" s="1">
        <f t="shared" si="711"/>
        <v>0.49598975882530488</v>
      </c>
      <c r="K2103">
        <f t="shared" si="712"/>
        <v>0</v>
      </c>
      <c r="L2103">
        <f t="shared" si="719"/>
        <v>0.21543159617952953</v>
      </c>
      <c r="M2103">
        <f t="shared" si="725"/>
        <v>0.21543159617952953</v>
      </c>
      <c r="N2103">
        <f t="shared" si="720"/>
        <v>2.6184405485357636</v>
      </c>
      <c r="O2103">
        <f t="shared" si="721"/>
        <v>0.15965993677688584</v>
      </c>
      <c r="P2103">
        <f t="shared" si="713"/>
        <v>1.4471787665701821</v>
      </c>
      <c r="Q2103">
        <f t="shared" si="722"/>
        <v>30.362385053046374</v>
      </c>
      <c r="R2103">
        <f t="shared" si="726"/>
        <v>13.626517528219429</v>
      </c>
      <c r="S2103">
        <v>17.579999999999998</v>
      </c>
      <c r="T2103">
        <f t="shared" si="714"/>
        <v>17.003675054654618</v>
      </c>
      <c r="U2103">
        <f t="shared" si="715"/>
        <v>1.4060776607248018</v>
      </c>
      <c r="V2103">
        <f t="shared" si="716"/>
        <v>1.5822746023708993</v>
      </c>
      <c r="W2103">
        <f t="shared" si="717"/>
        <v>-1.4530364288064715E-2</v>
      </c>
      <c r="X2103">
        <f t="shared" si="718"/>
        <v>8.6135907297529152E-4</v>
      </c>
      <c r="Y2103">
        <f t="shared" si="730"/>
        <v>0.78794901498760406</v>
      </c>
      <c r="Z2103">
        <f t="shared" si="730"/>
        <v>0.88494390833439363</v>
      </c>
      <c r="AL2103">
        <v>10.051979166666667</v>
      </c>
    </row>
    <row r="2104" spans="4:38" x14ac:dyDescent="0.55000000000000004">
      <c r="D2104">
        <f t="shared" si="723"/>
        <v>1.3608709100644807</v>
      </c>
      <c r="E2104">
        <f t="shared" si="709"/>
        <v>1.3503988591021381</v>
      </c>
      <c r="F2104" s="2">
        <f t="shared" si="724"/>
        <v>39640</v>
      </c>
      <c r="G2104" s="1">
        <v>2008.6134703196346</v>
      </c>
      <c r="H2104" s="3">
        <v>15.02</v>
      </c>
      <c r="I2104" s="1" t="str">
        <f t="shared" si="710"/>
        <v/>
      </c>
      <c r="J2104" s="1">
        <f t="shared" si="711"/>
        <v>0.74052195265100151</v>
      </c>
      <c r="K2104">
        <f t="shared" si="712"/>
        <v>0</v>
      </c>
      <c r="L2104">
        <f t="shared" si="719"/>
        <v>0.21939646951259853</v>
      </c>
      <c r="M2104">
        <f t="shared" si="725"/>
        <v>0.21939646951259853</v>
      </c>
      <c r="N2104">
        <f t="shared" si="720"/>
        <v>2.6344065422134522</v>
      </c>
      <c r="O2104">
        <f t="shared" si="721"/>
        <v>0.25052657478046747</v>
      </c>
      <c r="P2104">
        <f t="shared" si="713"/>
        <v>2.3064192948119278</v>
      </c>
      <c r="Q2104">
        <f t="shared" si="722"/>
        <v>30.426770377346475</v>
      </c>
      <c r="R2104">
        <f t="shared" si="726"/>
        <v>13.636142686907993</v>
      </c>
      <c r="S2104">
        <v>17.739999999999998</v>
      </c>
      <c r="T2104">
        <f t="shared" si="714"/>
        <v>17.014756899495914</v>
      </c>
      <c r="U2104">
        <f t="shared" si="715"/>
        <v>1.4294331080863598</v>
      </c>
      <c r="V2104">
        <f t="shared" si="716"/>
        <v>1.6177626967234779</v>
      </c>
      <c r="W2104">
        <f t="shared" si="717"/>
        <v>4.2332218211332817E-4</v>
      </c>
      <c r="X2104">
        <f t="shared" si="718"/>
        <v>1.9290166814434073E-4</v>
      </c>
      <c r="Y2104">
        <f t="shared" si="730"/>
        <v>0.7734186506995393</v>
      </c>
      <c r="Z2104">
        <f t="shared" si="730"/>
        <v>0.88580526740736887</v>
      </c>
      <c r="AL2104">
        <v>10.245937499999993</v>
      </c>
    </row>
    <row r="2105" spans="4:38" x14ac:dyDescent="0.55000000000000004">
      <c r="D2105">
        <f t="shared" si="723"/>
        <v>1.3532120438033626</v>
      </c>
      <c r="E2105">
        <f t="shared" si="709"/>
        <v>1.2842822474532993</v>
      </c>
      <c r="F2105" s="2">
        <f t="shared" si="724"/>
        <v>39641</v>
      </c>
      <c r="G2105" s="1">
        <v>2008.616210045662</v>
      </c>
      <c r="H2105" s="3">
        <v>12.51</v>
      </c>
      <c r="I2105" s="1" t="str">
        <f t="shared" si="710"/>
        <v/>
      </c>
      <c r="J2105" s="1">
        <f t="shared" si="711"/>
        <v>0.77864503848976796</v>
      </c>
      <c r="K2105">
        <f t="shared" si="712"/>
        <v>0</v>
      </c>
      <c r="L2105">
        <f t="shared" si="719"/>
        <v>0.22571542648468601</v>
      </c>
      <c r="M2105">
        <f t="shared" si="725"/>
        <v>0.22571542648468601</v>
      </c>
      <c r="N2105">
        <f t="shared" si="720"/>
        <v>2.6594591996914989</v>
      </c>
      <c r="O2105">
        <f t="shared" si="721"/>
        <v>0.26140240294767025</v>
      </c>
      <c r="P2105">
        <f t="shared" si="713"/>
        <v>2.4533152591965277</v>
      </c>
      <c r="Q2105">
        <f t="shared" si="722"/>
        <v>30.552329751266225</v>
      </c>
      <c r="R2105">
        <f t="shared" si="726"/>
        <v>13.65487395308673</v>
      </c>
      <c r="S2105">
        <v>17.670000000000002</v>
      </c>
      <c r="T2105">
        <f t="shared" si="714"/>
        <v>17.025025413631266</v>
      </c>
      <c r="U2105">
        <f t="shared" si="715"/>
        <v>1.4191677409123737</v>
      </c>
      <c r="V2105">
        <f t="shared" si="716"/>
        <v>1.6021397551792445</v>
      </c>
      <c r="W2105">
        <f t="shared" si="717"/>
        <v>1.9973095901582444E-3</v>
      </c>
      <c r="X2105">
        <f t="shared" si="718"/>
        <v>2.1244693557968125E-4</v>
      </c>
      <c r="Y2105">
        <f t="shared" si="730"/>
        <v>0.77384197288165257</v>
      </c>
      <c r="Z2105">
        <f t="shared" si="730"/>
        <v>0.88599816907551321</v>
      </c>
      <c r="AL2105">
        <v>10.322083333333326</v>
      </c>
    </row>
    <row r="2106" spans="4:38" x14ac:dyDescent="0.55000000000000004">
      <c r="D2106">
        <f t="shared" si="723"/>
        <v>1.3527957529447718</v>
      </c>
      <c r="E2106">
        <f t="shared" si="709"/>
        <v>1.3490491352174554</v>
      </c>
      <c r="F2106" s="2">
        <f t="shared" si="724"/>
        <v>39642</v>
      </c>
      <c r="G2106" s="1">
        <v>2008.6189497716894</v>
      </c>
      <c r="H2106" s="3">
        <v>14.97</v>
      </c>
      <c r="I2106" s="1" t="str">
        <f t="shared" si="710"/>
        <v/>
      </c>
      <c r="J2106" s="1">
        <f t="shared" si="711"/>
        <v>0.74126284498808004</v>
      </c>
      <c r="K2106">
        <f t="shared" si="712"/>
        <v>0</v>
      </c>
      <c r="L2106">
        <f t="shared" si="719"/>
        <v>0.2324368381537176</v>
      </c>
      <c r="M2106">
        <f t="shared" si="725"/>
        <v>0.2324368381537176</v>
      </c>
      <c r="N2106">
        <f t="shared" si="720"/>
        <v>2.6855994399862659</v>
      </c>
      <c r="O2106">
        <f t="shared" si="721"/>
        <v>0.24706366060792906</v>
      </c>
      <c r="P2106">
        <f t="shared" si="713"/>
        <v>2.3630663184139276</v>
      </c>
      <c r="Q2106">
        <f t="shared" si="722"/>
        <v>30.68600066764078</v>
      </c>
      <c r="R2106">
        <f t="shared" si="726"/>
        <v>13.67475900554818</v>
      </c>
      <c r="S2106">
        <v>17.64</v>
      </c>
      <c r="T2106">
        <f t="shared" si="714"/>
        <v>17.034477554279274</v>
      </c>
      <c r="U2106">
        <f t="shared" si="715"/>
        <v>1.4147908961320619</v>
      </c>
      <c r="V2106">
        <f t="shared" si="716"/>
        <v>1.595490479618066</v>
      </c>
      <c r="W2106">
        <f t="shared" si="717"/>
        <v>4.0250609245340296E-6</v>
      </c>
      <c r="X2106">
        <f t="shared" si="718"/>
        <v>3.0453979869356912E-4</v>
      </c>
      <c r="Y2106">
        <f t="shared" si="730"/>
        <v>0.77583928247181078</v>
      </c>
      <c r="Z2106">
        <f t="shared" si="730"/>
        <v>0.88621061601109286</v>
      </c>
      <c r="AL2106">
        <v>10.765000000000002</v>
      </c>
    </row>
    <row r="2107" spans="4:38" x14ac:dyDescent="0.55000000000000004">
      <c r="D2107">
        <f t="shared" si="723"/>
        <v>1.3492482606798413</v>
      </c>
      <c r="E2107">
        <f t="shared" si="709"/>
        <v>1.317320830295466</v>
      </c>
      <c r="F2107" s="2">
        <f t="shared" si="724"/>
        <v>39643</v>
      </c>
      <c r="G2107" s="1">
        <v>2008.6216894977167</v>
      </c>
      <c r="H2107" s="3">
        <v>13.78</v>
      </c>
      <c r="I2107" s="1" t="str">
        <f t="shared" si="710"/>
        <v/>
      </c>
      <c r="J2107" s="1">
        <f t="shared" si="711"/>
        <v>0.75911651664667512</v>
      </c>
      <c r="K2107">
        <f t="shared" si="712"/>
        <v>0</v>
      </c>
      <c r="L2107">
        <f t="shared" si="719"/>
        <v>0.23891099245074207</v>
      </c>
      <c r="M2107">
        <f t="shared" si="725"/>
        <v>0.23891099245074207</v>
      </c>
      <c r="N2107">
        <f t="shared" si="720"/>
        <v>2.7103058060470588</v>
      </c>
      <c r="O2107">
        <f t="shared" si="721"/>
        <v>0.26074002906087301</v>
      </c>
      <c r="P2107">
        <f t="shared" si="713"/>
        <v>2.5410371686185989</v>
      </c>
      <c r="Q2107">
        <f t="shared" si="722"/>
        <v>30.810367203782963</v>
      </c>
      <c r="R2107">
        <f t="shared" si="726"/>
        <v>13.693208135239145</v>
      </c>
      <c r="S2107">
        <v>17.850000000000001</v>
      </c>
      <c r="T2107">
        <f t="shared" si="714"/>
        <v>17.043110520564674</v>
      </c>
      <c r="U2107">
        <f t="shared" si="715"/>
        <v>1.4457146276934845</v>
      </c>
      <c r="V2107">
        <f t="shared" si="716"/>
        <v>1.6426214015041321</v>
      </c>
      <c r="W2107">
        <f t="shared" si="717"/>
        <v>7.5975857873439301E-4</v>
      </c>
      <c r="X2107">
        <f t="shared" si="718"/>
        <v>3.0483000199942045E-4</v>
      </c>
      <c r="Y2107">
        <f t="shared" si="730"/>
        <v>0.77584330753273534</v>
      </c>
      <c r="Z2107">
        <f t="shared" si="730"/>
        <v>0.88651515580978646</v>
      </c>
      <c r="AL2107">
        <v>10.842916666666662</v>
      </c>
    </row>
    <row r="2108" spans="4:38" x14ac:dyDescent="0.55000000000000004">
      <c r="D2108">
        <f t="shared" si="723"/>
        <v>1.3382848295500827</v>
      </c>
      <c r="E2108">
        <f t="shared" si="709"/>
        <v>1.2396139493822533</v>
      </c>
      <c r="F2108" s="2">
        <f t="shared" si="724"/>
        <v>39644</v>
      </c>
      <c r="G2108" s="1">
        <v>2008.6244292237443</v>
      </c>
      <c r="H2108" s="3">
        <v>10.74</v>
      </c>
      <c r="I2108" s="1" t="str">
        <f t="shared" si="710"/>
        <v/>
      </c>
      <c r="J2108" s="1">
        <f t="shared" si="711"/>
        <v>0.80670276459726664</v>
      </c>
      <c r="K2108">
        <f t="shared" si="712"/>
        <v>0</v>
      </c>
      <c r="L2108">
        <f t="shared" si="719"/>
        <v>0.2458727381181903</v>
      </c>
      <c r="M2108">
        <f t="shared" si="725"/>
        <v>0.2458727381181903</v>
      </c>
      <c r="N2108">
        <f t="shared" si="720"/>
        <v>2.7363798089531461</v>
      </c>
      <c r="O2108">
        <f t="shared" si="721"/>
        <v>0.27394994295227182</v>
      </c>
      <c r="P2108">
        <f t="shared" si="713"/>
        <v>2.7224503951397545</v>
      </c>
      <c r="Q2108">
        <f t="shared" si="722"/>
        <v>30.943533201700625</v>
      </c>
      <c r="R2108">
        <f t="shared" si="726"/>
        <v>13.712907661711917</v>
      </c>
      <c r="S2108">
        <v>17.75</v>
      </c>
      <c r="T2108">
        <f t="shared" si="714"/>
        <v>17.050921754355066</v>
      </c>
      <c r="U2108">
        <f t="shared" si="715"/>
        <v>1.4309056381126732</v>
      </c>
      <c r="V2108">
        <f t="shared" si="716"/>
        <v>1.6200069472640919</v>
      </c>
      <c r="W2108">
        <f t="shared" si="717"/>
        <v>2.6320154431268422E-3</v>
      </c>
      <c r="X2108">
        <f t="shared" si="718"/>
        <v>3.399708111874386E-4</v>
      </c>
      <c r="Y2108">
        <f t="shared" si="730"/>
        <v>0.77660306611146979</v>
      </c>
      <c r="Z2108">
        <f t="shared" si="730"/>
        <v>0.88681998581178589</v>
      </c>
      <c r="AL2108">
        <v>10.925729166666676</v>
      </c>
    </row>
    <row r="2109" spans="4:38" x14ac:dyDescent="0.55000000000000004">
      <c r="D2109">
        <f t="shared" si="723"/>
        <v>1.3748941065776157</v>
      </c>
      <c r="E2109">
        <f t="shared" si="709"/>
        <v>1.7043775998254134</v>
      </c>
      <c r="F2109" s="2">
        <f t="shared" si="724"/>
        <v>39645</v>
      </c>
      <c r="G2109" s="1">
        <v>2008.6271689497717</v>
      </c>
      <c r="H2109" s="3">
        <v>26.66</v>
      </c>
      <c r="I2109" s="1" t="str">
        <f t="shared" si="710"/>
        <v/>
      </c>
      <c r="J2109" s="1">
        <f t="shared" si="711"/>
        <v>0.58672444422083125</v>
      </c>
      <c r="K2109">
        <f t="shared" si="712"/>
        <v>0</v>
      </c>
      <c r="L2109">
        <f t="shared" si="719"/>
        <v>0.25333150632405266</v>
      </c>
      <c r="M2109">
        <f t="shared" si="725"/>
        <v>0.25333150632405266</v>
      </c>
      <c r="N2109">
        <f t="shared" si="720"/>
        <v>2.7637748032483733</v>
      </c>
      <c r="O2109">
        <f t="shared" si="721"/>
        <v>0.18958314946880606</v>
      </c>
      <c r="P2109">
        <f t="shared" si="713"/>
        <v>1.9159142787710102</v>
      </c>
      <c r="Q2109">
        <f t="shared" si="722"/>
        <v>31.086667660523702</v>
      </c>
      <c r="R2109">
        <f t="shared" si="726"/>
        <v>13.734018922174698</v>
      </c>
      <c r="S2109">
        <v>17.54</v>
      </c>
      <c r="T2109">
        <f t="shared" si="714"/>
        <v>17.057908941011647</v>
      </c>
      <c r="U2109">
        <f t="shared" si="715"/>
        <v>1.4002986697697455</v>
      </c>
      <c r="V2109">
        <f t="shared" si="716"/>
        <v>1.5735248907071318</v>
      </c>
      <c r="W2109">
        <f t="shared" si="717"/>
        <v>-8.1579021863773804E-3</v>
      </c>
      <c r="X2109">
        <f t="shared" si="718"/>
        <v>4.615221149369686E-4</v>
      </c>
      <c r="Y2109">
        <f t="shared" si="730"/>
        <v>0.77923508155459664</v>
      </c>
      <c r="Z2109">
        <f t="shared" si="730"/>
        <v>0.88715995662297331</v>
      </c>
      <c r="AL2109">
        <v>11.017916666666666</v>
      </c>
    </row>
    <row r="2110" spans="4:38" x14ac:dyDescent="0.55000000000000004">
      <c r="D2110">
        <f t="shared" si="723"/>
        <v>1.7374046959198541</v>
      </c>
      <c r="E2110">
        <f t="shared" si="709"/>
        <v>5</v>
      </c>
      <c r="F2110" s="2">
        <f t="shared" si="724"/>
        <v>39646</v>
      </c>
      <c r="G2110" s="1">
        <v>2008.629908675799</v>
      </c>
      <c r="H2110" s="3">
        <v>252.64</v>
      </c>
      <c r="I2110" s="1">
        <f t="shared" si="710"/>
        <v>252.64</v>
      </c>
      <c r="J2110" s="1">
        <f t="shared" si="711"/>
        <v>6.3914124137607669E-3</v>
      </c>
      <c r="K2110">
        <f t="shared" si="712"/>
        <v>0</v>
      </c>
      <c r="L2110">
        <f t="shared" si="719"/>
        <v>0.25858058653986365</v>
      </c>
      <c r="M2110">
        <f t="shared" si="725"/>
        <v>0.25858058653986365</v>
      </c>
      <c r="N2110">
        <f t="shared" si="720"/>
        <v>2.7827331181952539</v>
      </c>
      <c r="O2110">
        <f t="shared" si="721"/>
        <v>-1.4052883351975964E-2</v>
      </c>
      <c r="P2110">
        <f t="shared" si="713"/>
        <v>-0.1429172271729364</v>
      </c>
      <c r="Q2110">
        <f t="shared" si="722"/>
        <v>31.172943705886919</v>
      </c>
      <c r="R2110">
        <f t="shared" si="726"/>
        <v>13.746712706291234</v>
      </c>
      <c r="S2110">
        <v>17.62</v>
      </c>
      <c r="T2110">
        <f t="shared" si="714"/>
        <v>17.064070010081693</v>
      </c>
      <c r="U2110">
        <f t="shared" si="715"/>
        <v>1.4118805014036209</v>
      </c>
      <c r="V2110">
        <f t="shared" si="716"/>
        <v>1.5910729675098376</v>
      </c>
      <c r="W2110">
        <f t="shared" si="717"/>
        <v>-9.103351768228693E-2</v>
      </c>
      <c r="X2110">
        <f t="shared" si="718"/>
        <v>8.5223491421128339E-5</v>
      </c>
      <c r="Y2110">
        <f t="shared" si="730"/>
        <v>0.77107717936821929</v>
      </c>
      <c r="Z2110">
        <f t="shared" si="730"/>
        <v>0.88762147873791031</v>
      </c>
      <c r="AL2110">
        <v>10.685312500000004</v>
      </c>
    </row>
    <row r="2111" spans="4:38" x14ac:dyDescent="0.55000000000000004">
      <c r="D2111">
        <f t="shared" si="723"/>
        <v>2.0636642263278686</v>
      </c>
      <c r="E2111">
        <f t="shared" si="709"/>
        <v>5</v>
      </c>
      <c r="F2111" s="2">
        <f t="shared" si="724"/>
        <v>39647</v>
      </c>
      <c r="G2111" s="1">
        <v>2008.6326484018264</v>
      </c>
      <c r="H2111" s="3">
        <v>223.31</v>
      </c>
      <c r="I2111" s="1">
        <f t="shared" si="710"/>
        <v>223.31</v>
      </c>
      <c r="J2111" s="1">
        <f t="shared" si="711"/>
        <v>1.1490898405147124E-2</v>
      </c>
      <c r="K2111">
        <f t="shared" si="712"/>
        <v>0</v>
      </c>
      <c r="L2111">
        <f t="shared" si="719"/>
        <v>0.2581890324928145</v>
      </c>
      <c r="M2111">
        <f t="shared" si="725"/>
        <v>0.2581890324928145</v>
      </c>
      <c r="N2111">
        <f t="shared" si="720"/>
        <v>2.7813278298600563</v>
      </c>
      <c r="O2111">
        <f t="shared" si="721"/>
        <v>-1.2630797447634734E-2</v>
      </c>
      <c r="P2111">
        <f t="shared" si="713"/>
        <v>-0.12833149637044805</v>
      </c>
      <c r="Q2111">
        <f t="shared" si="722"/>
        <v>31.119629738831065</v>
      </c>
      <c r="R2111">
        <f t="shared" si="726"/>
        <v>13.738871397863139</v>
      </c>
      <c r="S2111">
        <v>17.98</v>
      </c>
      <c r="T2111">
        <f t="shared" si="714"/>
        <v>17.069403135906164</v>
      </c>
      <c r="U2111">
        <f t="shared" si="715"/>
        <v>1.4651956803794601</v>
      </c>
      <c r="V2111">
        <f t="shared" si="716"/>
        <v>1.672492799828126</v>
      </c>
      <c r="W2111">
        <f t="shared" si="717"/>
        <v>-6.9200135794445436E-2</v>
      </c>
      <c r="X2111">
        <f t="shared" si="718"/>
        <v>-4.1169436422399952E-3</v>
      </c>
      <c r="Y2111">
        <f t="shared" si="730"/>
        <v>0.68004366168593233</v>
      </c>
      <c r="Z2111">
        <f t="shared" si="730"/>
        <v>0.88770670222933146</v>
      </c>
      <c r="AL2111">
        <v>10.069687500000006</v>
      </c>
    </row>
    <row r="2112" spans="4:38" x14ac:dyDescent="0.55000000000000004">
      <c r="D2112">
        <f t="shared" si="723"/>
        <v>2.357297803695082</v>
      </c>
      <c r="E2112">
        <f t="shared" si="709"/>
        <v>5</v>
      </c>
      <c r="F2112" s="2">
        <f t="shared" si="724"/>
        <v>39648</v>
      </c>
      <c r="G2112" s="1">
        <v>2008.6353881278537</v>
      </c>
      <c r="H2112" s="3">
        <v>273.91000000000003</v>
      </c>
      <c r="I2112" s="1">
        <f t="shared" si="710"/>
        <v>273.91000000000003</v>
      </c>
      <c r="J2112" s="1">
        <f t="shared" si="711"/>
        <v>4.176841249728864E-3</v>
      </c>
      <c r="K2112">
        <f t="shared" si="712"/>
        <v>0</v>
      </c>
      <c r="L2112">
        <f t="shared" si="719"/>
        <v>0.25783743935207354</v>
      </c>
      <c r="M2112">
        <f t="shared" si="725"/>
        <v>0.25783743935207354</v>
      </c>
      <c r="N2112">
        <f t="shared" si="720"/>
        <v>2.7800647501152929</v>
      </c>
      <c r="O2112">
        <f t="shared" si="721"/>
        <v>-1.5307211539985488E-2</v>
      </c>
      <c r="P2112">
        <f t="shared" si="713"/>
        <v>-0.15536819642091726</v>
      </c>
      <c r="Q2112">
        <f t="shared" si="722"/>
        <v>31.065718098900408</v>
      </c>
      <c r="R2112">
        <f t="shared" si="726"/>
        <v>13.730933072684845</v>
      </c>
      <c r="S2112">
        <v>17.940000000000001</v>
      </c>
      <c r="T2112">
        <f t="shared" si="714"/>
        <v>17.073906738165483</v>
      </c>
      <c r="U2112">
        <f t="shared" si="715"/>
        <v>1.4591737138687797</v>
      </c>
      <c r="V2112">
        <f t="shared" si="716"/>
        <v>1.6632441967498131</v>
      </c>
      <c r="W2112">
        <f t="shared" si="717"/>
        <v>-6.7498970210032122E-2</v>
      </c>
      <c r="X2112">
        <f t="shared" si="718"/>
        <v>-7.2773659974824309E-3</v>
      </c>
      <c r="Y2112">
        <f t="shared" si="730"/>
        <v>0.61084352589148694</v>
      </c>
      <c r="Z2112">
        <f t="shared" si="730"/>
        <v>0.88358975858709143</v>
      </c>
      <c r="AL2112">
        <v>9.7342708333333334</v>
      </c>
    </row>
    <row r="2113" spans="4:38" x14ac:dyDescent="0.55000000000000004">
      <c r="D2113">
        <f t="shared" si="723"/>
        <v>2.5501877835048479</v>
      </c>
      <c r="E2113">
        <f t="shared" si="709"/>
        <v>4.2861976017927406</v>
      </c>
      <c r="F2113" s="2">
        <f t="shared" si="724"/>
        <v>39649</v>
      </c>
      <c r="G2113" s="1">
        <v>2008.6381278538813</v>
      </c>
      <c r="H2113" s="3">
        <v>72.77</v>
      </c>
      <c r="I2113" s="1" t="str">
        <f t="shared" si="710"/>
        <v/>
      </c>
      <c r="J2113" s="1">
        <f t="shared" si="711"/>
        <v>0.23330702242513063</v>
      </c>
      <c r="K2113">
        <f t="shared" si="712"/>
        <v>0</v>
      </c>
      <c r="L2113">
        <f t="shared" si="719"/>
        <v>0.25741177306050939</v>
      </c>
      <c r="M2113">
        <f t="shared" si="725"/>
        <v>0.25741177306050939</v>
      </c>
      <c r="N2113">
        <f t="shared" si="720"/>
        <v>2.7785340289612943</v>
      </c>
      <c r="O2113">
        <f t="shared" si="721"/>
        <v>6.6755796663122702E-2</v>
      </c>
      <c r="P2113">
        <f t="shared" si="713"/>
        <v>0.67882649812422435</v>
      </c>
      <c r="Q2113">
        <f t="shared" si="722"/>
        <v>31.010267555537979</v>
      </c>
      <c r="R2113">
        <f t="shared" si="726"/>
        <v>13.722758561708254</v>
      </c>
      <c r="S2113">
        <v>17.62</v>
      </c>
      <c r="T2113">
        <f t="shared" si="714"/>
        <v>17.077579482345442</v>
      </c>
      <c r="U2113">
        <f t="shared" si="715"/>
        <v>1.4118805014036209</v>
      </c>
      <c r="V2113">
        <f t="shared" si="716"/>
        <v>1.5910729675098376</v>
      </c>
      <c r="W2113">
        <f t="shared" si="717"/>
        <v>7.1228967331903939E-3</v>
      </c>
      <c r="X2113">
        <f t="shared" si="718"/>
        <v>-1.0293238188917166E-2</v>
      </c>
      <c r="Y2113">
        <f t="shared" si="730"/>
        <v>0.54334455568145479</v>
      </c>
      <c r="Z2113">
        <f t="shared" si="730"/>
        <v>0.87631239258960902</v>
      </c>
      <c r="AL2113">
        <v>9.6492708333333272</v>
      </c>
    </row>
    <row r="2114" spans="4:38" x14ac:dyDescent="0.55000000000000004">
      <c r="D2114">
        <f t="shared" si="723"/>
        <v>2.5063193017375798</v>
      </c>
      <c r="E2114">
        <f t="shared" si="709"/>
        <v>2.1115029658321678</v>
      </c>
      <c r="F2114" s="2">
        <f t="shared" si="724"/>
        <v>39650</v>
      </c>
      <c r="G2114" s="1">
        <v>2008.6408675799087</v>
      </c>
      <c r="H2114" s="3">
        <v>37.369999999999997</v>
      </c>
      <c r="I2114" s="1" t="str">
        <f t="shared" si="710"/>
        <v/>
      </c>
      <c r="J2114" s="1">
        <f t="shared" si="711"/>
        <v>0.47359630376170858</v>
      </c>
      <c r="K2114">
        <f t="shared" si="712"/>
        <v>0</v>
      </c>
      <c r="L2114">
        <f t="shared" si="719"/>
        <v>0.25927157168550724</v>
      </c>
      <c r="M2114">
        <f t="shared" si="725"/>
        <v>0.25927157168550724</v>
      </c>
      <c r="N2114">
        <f t="shared" si="720"/>
        <v>2.7852096086276066</v>
      </c>
      <c r="O2114">
        <f t="shared" si="721"/>
        <v>0.14856493463253795</v>
      </c>
      <c r="P2114">
        <f t="shared" si="713"/>
        <v>1.5224461743087399</v>
      </c>
      <c r="Q2114">
        <f t="shared" si="722"/>
        <v>31.012104496936619</v>
      </c>
      <c r="R2114">
        <f t="shared" si="726"/>
        <v>13.723029519335793</v>
      </c>
      <c r="S2114">
        <v>17.47</v>
      </c>
      <c r="T2114">
        <f t="shared" si="714"/>
        <v>17.080420280132159</v>
      </c>
      <c r="U2114">
        <f t="shared" si="715"/>
        <v>1.3902425293899587</v>
      </c>
      <c r="V2114">
        <f t="shared" si="716"/>
        <v>1.5583291593209996</v>
      </c>
      <c r="W2114">
        <f t="shared" si="717"/>
        <v>2.5787211686536082E-2</v>
      </c>
      <c r="X2114">
        <f t="shared" si="718"/>
        <v>-9.8515675774354973E-3</v>
      </c>
      <c r="Y2114">
        <f t="shared" si="730"/>
        <v>0.55046745241464523</v>
      </c>
      <c r="Z2114">
        <f t="shared" si="730"/>
        <v>0.86601915440069188</v>
      </c>
      <c r="AL2114">
        <v>10.094062500000001</v>
      </c>
    </row>
    <row r="2115" spans="4:38" x14ac:dyDescent="0.55000000000000004">
      <c r="D2115">
        <f t="shared" si="723"/>
        <v>2.4271508321309123</v>
      </c>
      <c r="E2115">
        <f t="shared" si="709"/>
        <v>1.7146346056709032</v>
      </c>
      <c r="F2115" s="2">
        <f t="shared" si="724"/>
        <v>39651</v>
      </c>
      <c r="G2115" s="1">
        <v>2008.643607305936</v>
      </c>
      <c r="H2115" s="3">
        <v>26.96</v>
      </c>
      <c r="I2115" s="1" t="str">
        <f t="shared" si="710"/>
        <v/>
      </c>
      <c r="J2115" s="1">
        <f t="shared" si="711"/>
        <v>0.58321463750506741</v>
      </c>
      <c r="K2115">
        <f t="shared" si="712"/>
        <v>0</v>
      </c>
      <c r="L2115">
        <f t="shared" si="719"/>
        <v>0.26344265709457226</v>
      </c>
      <c r="M2115">
        <f t="shared" si="725"/>
        <v>0.26344265709457226</v>
      </c>
      <c r="N2115">
        <f t="shared" si="720"/>
        <v>2.8000661020908604</v>
      </c>
      <c r="O2115">
        <f t="shared" si="721"/>
        <v>0.18606285109574738</v>
      </c>
      <c r="P2115">
        <f t="shared" si="713"/>
        <v>1.9296310179043785</v>
      </c>
      <c r="Q2115">
        <f t="shared" si="722"/>
        <v>31.070526217426607</v>
      </c>
      <c r="R2115">
        <f t="shared" si="726"/>
        <v>13.731641426372848</v>
      </c>
      <c r="S2115">
        <v>17.46</v>
      </c>
      <c r="T2115">
        <f t="shared" si="714"/>
        <v>17.082428289735773</v>
      </c>
      <c r="U2115">
        <f t="shared" si="715"/>
        <v>1.3888118453435361</v>
      </c>
      <c r="V2115">
        <f t="shared" si="716"/>
        <v>1.5561703531108375</v>
      </c>
      <c r="W2115">
        <f t="shared" si="717"/>
        <v>2.8509465271348317E-2</v>
      </c>
      <c r="X2115">
        <f t="shared" si="718"/>
        <v>-8.5914340846542127E-3</v>
      </c>
      <c r="Y2115">
        <f t="shared" si="730"/>
        <v>0.57625466410118131</v>
      </c>
      <c r="Z2115">
        <f t="shared" si="730"/>
        <v>0.85616758682325633</v>
      </c>
      <c r="AL2115">
        <v>10.448020833333334</v>
      </c>
    </row>
    <row r="2116" spans="4:38" x14ac:dyDescent="0.55000000000000004">
      <c r="D2116">
        <f t="shared" si="723"/>
        <v>2.6844357489178212</v>
      </c>
      <c r="E2116">
        <f t="shared" ref="E2116:E2179" si="731">MIN(1/J2116,ftmax)</f>
        <v>5</v>
      </c>
      <c r="F2116" s="2">
        <f t="shared" si="724"/>
        <v>39652</v>
      </c>
      <c r="G2116" s="1">
        <v>2008.6463470319634</v>
      </c>
      <c r="H2116" s="3">
        <v>144.08000000000001</v>
      </c>
      <c r="I2116" s="1" t="str">
        <f t="shared" ref="I2116:I2179" si="732">IF(H2116&gt;cutoff,H2116,"")</f>
        <v/>
      </c>
      <c r="J2116" s="1">
        <f t="shared" ref="J2116:J2179" si="733">MIN(1,EXP(-H2116/turbh))</f>
        <v>5.6045019027789515E-2</v>
      </c>
      <c r="K2116">
        <f t="shared" ref="K2116:K2179" si="734">IF(INT((G2116-INT(G2116))*365)=spawnday,1,0)</f>
        <v>0</v>
      </c>
      <c r="L2116">
        <f t="shared" si="719"/>
        <v>0.26872931741759798</v>
      </c>
      <c r="M2116">
        <f t="shared" si="725"/>
        <v>0.26872931741759798</v>
      </c>
      <c r="N2116">
        <f t="shared" si="720"/>
        <v>2.8186723872004351</v>
      </c>
      <c r="O2116">
        <f t="shared" si="721"/>
        <v>3.7837241253635412E-3</v>
      </c>
      <c r="P2116">
        <f t="shared" ref="P2116:P2179" si="735">(V2116*J2116*hh*L2116^(2/3)-U2116*mm*L2116)</f>
        <v>3.9505933533959592E-2</v>
      </c>
      <c r="Q2116">
        <f t="shared" si="722"/>
        <v>31.154846040057123</v>
      </c>
      <c r="R2116">
        <f t="shared" si="726"/>
        <v>13.744051941933071</v>
      </c>
      <c r="S2116">
        <v>17.920000000000002</v>
      </c>
      <c r="T2116">
        <f t="shared" ref="T2116:T2179" si="736">tbar+tamp*SIN(2*PI()*G2116+tshift)</f>
        <v>17.083602916140045</v>
      </c>
      <c r="U2116">
        <f t="shared" ref="U2116:U2179" si="737">qten^((S2116-tbar)/10)*IF(S2116&gt;Ttorp,1,torpmult)</f>
        <v>1.4561720183558002</v>
      </c>
      <c r="V2116">
        <f t="shared" ref="V2116:V2179" si="738">qtenq^((S2116-tbar)/10)*IF(S2116&gt;Ttorp,1,torpmult)</f>
        <v>1.658639091628884</v>
      </c>
      <c r="W2116">
        <f t="shared" ref="W2116:W2179" si="739">GA*MIN(1,EXP(-H2116/turbA))-mA*Y2116-aB*Y2116*Z2116</f>
        <v>-3.060965300589525E-2</v>
      </c>
      <c r="X2116">
        <f t="shared" ref="X2116:X2179" si="740">eB*aB*Y2116*Z2116-zB*Z2116</f>
        <v>-7.2486960969743754E-3</v>
      </c>
      <c r="Y2116">
        <f t="shared" si="730"/>
        <v>0.60476412937252966</v>
      </c>
      <c r="Z2116">
        <f t="shared" si="730"/>
        <v>0.8475761527386021</v>
      </c>
      <c r="AL2116">
        <v>10.562708333333337</v>
      </c>
    </row>
    <row r="2117" spans="4:38" x14ac:dyDescent="0.55000000000000004">
      <c r="D2117">
        <f t="shared" si="723"/>
        <v>2.9159921740260391</v>
      </c>
      <c r="E2117">
        <f t="shared" si="731"/>
        <v>5</v>
      </c>
      <c r="F2117" s="2">
        <f t="shared" si="724"/>
        <v>39653</v>
      </c>
      <c r="G2117" s="1">
        <v>2008.6490867579907</v>
      </c>
      <c r="H2117" s="3">
        <v>631.01</v>
      </c>
      <c r="I2117" s="1">
        <f t="shared" si="732"/>
        <v>631.01</v>
      </c>
      <c r="J2117" s="1">
        <f t="shared" si="733"/>
        <v>3.3045838760021092E-6</v>
      </c>
      <c r="K2117">
        <f t="shared" si="734"/>
        <v>0</v>
      </c>
      <c r="L2117">
        <f t="shared" ref="L2117:L2180" si="741">IF(K2117=1,wrec,L2116+P2116/365)</f>
        <v>0.26883755285193761</v>
      </c>
      <c r="M2117">
        <f t="shared" si="725"/>
        <v>0.26883755285193761</v>
      </c>
      <c r="N2117">
        <f t="shared" ref="N2117:N2180" si="742">(L2117/0.012)^(1/3)</f>
        <v>2.8190507596129715</v>
      </c>
      <c r="O2117">
        <f t="shared" ref="O2117:O2180" si="743">MAX(-0.05,10*(N2118-N2117))</f>
        <v>-1.7190022609994138E-2</v>
      </c>
      <c r="P2117">
        <f t="shared" si="735"/>
        <v>-0.17939599925715066</v>
      </c>
      <c r="Q2117">
        <f t="shared" ref="Q2117:Q2180" si="744">Q2116+(J2116*V2116*hh*Q2116^(2/3)-U2116*mm*Q2116)/365</f>
        <v>31.112464396440128</v>
      </c>
      <c r="R2117">
        <f t="shared" si="726"/>
        <v>13.737816851530921</v>
      </c>
      <c r="S2117">
        <v>17.989999999999998</v>
      </c>
      <c r="T2117">
        <f t="shared" si="736"/>
        <v>17.083943811277816</v>
      </c>
      <c r="U2117">
        <f t="shared" si="737"/>
        <v>1.4667050512073621</v>
      </c>
      <c r="V2117">
        <f t="shared" si="738"/>
        <v>1.6748129750168528</v>
      </c>
      <c r="W2117">
        <f t="shared" si="739"/>
        <v>-8.8121899531166253E-2</v>
      </c>
      <c r="X2117">
        <f t="shared" si="740"/>
        <v>-8.524254181746977E-3</v>
      </c>
      <c r="Y2117">
        <f t="shared" si="730"/>
        <v>0.57415447636663441</v>
      </c>
      <c r="Z2117">
        <f t="shared" si="730"/>
        <v>0.84032745664162767</v>
      </c>
      <c r="AL2117">
        <v>10.709166666666668</v>
      </c>
    </row>
    <row r="2118" spans="4:38" x14ac:dyDescent="0.55000000000000004">
      <c r="D2118">
        <f t="shared" ref="D2118:D2181" si="745">0.9*D2117+0.1*E2118</f>
        <v>3.1243929566234354</v>
      </c>
      <c r="E2118">
        <f t="shared" si="731"/>
        <v>5</v>
      </c>
      <c r="F2118" s="2">
        <f t="shared" ref="F2118:F2181" si="746">F2117+1</f>
        <v>39654</v>
      </c>
      <c r="G2118" s="1">
        <v>2008.6518264840181</v>
      </c>
      <c r="H2118" s="3">
        <v>309.77</v>
      </c>
      <c r="I2118" s="1">
        <f t="shared" si="732"/>
        <v>309.77</v>
      </c>
      <c r="J2118" s="1">
        <f t="shared" si="733"/>
        <v>2.0387875215595007E-3</v>
      </c>
      <c r="K2118">
        <f t="shared" si="734"/>
        <v>0</v>
      </c>
      <c r="L2118">
        <f t="shared" si="741"/>
        <v>0.26834605696356184</v>
      </c>
      <c r="M2118">
        <f t="shared" ref="M2118:M2181" si="747">IF(K2119=1,"",L2118)</f>
        <v>0.26834605696356184</v>
      </c>
      <c r="N2118">
        <f t="shared" si="742"/>
        <v>2.8173317573519721</v>
      </c>
      <c r="O2118">
        <f t="shared" si="743"/>
        <v>-1.6381148496371623E-2</v>
      </c>
      <c r="P2118">
        <f t="shared" si="735"/>
        <v>-0.1707509593546718</v>
      </c>
      <c r="Q2118">
        <f t="shared" si="744"/>
        <v>31.055580505302828</v>
      </c>
      <c r="R2118">
        <f t="shared" ref="R2118:R2181" si="748">(Q2118/0.012)^(1/3)</f>
        <v>13.72943931716793</v>
      </c>
      <c r="S2118">
        <v>17.97</v>
      </c>
      <c r="T2118">
        <f t="shared" si="736"/>
        <v>17.083450874134424</v>
      </c>
      <c r="U2118">
        <f t="shared" si="737"/>
        <v>1.46368786282929</v>
      </c>
      <c r="V2118">
        <f t="shared" si="738"/>
        <v>1.6701758388567385</v>
      </c>
      <c r="W2118">
        <f t="shared" si="739"/>
        <v>-4.8983083251350222E-2</v>
      </c>
      <c r="X2118">
        <f t="shared" si="740"/>
        <v>-1.224938849499356E-2</v>
      </c>
      <c r="Y2118">
        <f t="shared" ref="Y2118:Z2133" si="749">MAX(0.0000000001,Y2117+W2117)</f>
        <v>0.48603257683546819</v>
      </c>
      <c r="Z2118">
        <f t="shared" si="749"/>
        <v>0.83180320245988071</v>
      </c>
      <c r="AL2118">
        <v>10.711354166666665</v>
      </c>
    </row>
    <row r="2119" spans="4:38" x14ac:dyDescent="0.55000000000000004">
      <c r="D2119">
        <f t="shared" si="745"/>
        <v>3.311953660961092</v>
      </c>
      <c r="E2119">
        <f t="shared" si="731"/>
        <v>5</v>
      </c>
      <c r="F2119" s="2">
        <f t="shared" si="746"/>
        <v>39655</v>
      </c>
      <c r="G2119" s="1">
        <v>2008.6545662100457</v>
      </c>
      <c r="H2119" s="3">
        <v>237.76</v>
      </c>
      <c r="I2119" s="1">
        <f t="shared" si="732"/>
        <v>237.76</v>
      </c>
      <c r="J2119" s="1">
        <f t="shared" si="733"/>
        <v>8.6068231564972661E-3</v>
      </c>
      <c r="K2119">
        <f t="shared" si="734"/>
        <v>0</v>
      </c>
      <c r="L2119">
        <f t="shared" si="741"/>
        <v>0.2678782461160148</v>
      </c>
      <c r="M2119">
        <f t="shared" si="747"/>
        <v>0.2678782461160148</v>
      </c>
      <c r="N2119">
        <f t="shared" si="742"/>
        <v>2.8156936425023349</v>
      </c>
      <c r="O2119">
        <f t="shared" si="743"/>
        <v>-1.3648164876194357E-2</v>
      </c>
      <c r="P2119">
        <f t="shared" si="735"/>
        <v>-0.14211172099302111</v>
      </c>
      <c r="Q2119">
        <f t="shared" si="744"/>
        <v>30.999434589195644</v>
      </c>
      <c r="R2119">
        <f t="shared" si="748"/>
        <v>13.721160429786195</v>
      </c>
      <c r="S2119">
        <v>17.77</v>
      </c>
      <c r="T2119">
        <f t="shared" si="736"/>
        <v>17.082124250777678</v>
      </c>
      <c r="U2119">
        <f t="shared" si="737"/>
        <v>1.4338552505068665</v>
      </c>
      <c r="V2119">
        <f t="shared" si="738"/>
        <v>1.6245047927124709</v>
      </c>
      <c r="W2119">
        <f t="shared" si="739"/>
        <v>-2.7215177208382069E-2</v>
      </c>
      <c r="X2119">
        <f t="shared" si="740"/>
        <v>-1.4156502431964594E-2</v>
      </c>
      <c r="Y2119">
        <f t="shared" si="749"/>
        <v>0.43704949358411799</v>
      </c>
      <c r="Z2119">
        <f t="shared" si="749"/>
        <v>0.81955381396488713</v>
      </c>
      <c r="AL2119">
        <v>10.619270833333331</v>
      </c>
    </row>
    <row r="2120" spans="4:38" x14ac:dyDescent="0.55000000000000004">
      <c r="D2120">
        <f t="shared" si="745"/>
        <v>3.4807582948649829</v>
      </c>
      <c r="E2120">
        <f t="shared" si="731"/>
        <v>5</v>
      </c>
      <c r="F2120" s="2">
        <f t="shared" si="746"/>
        <v>39656</v>
      </c>
      <c r="G2120" s="1">
        <v>2008.657305936073</v>
      </c>
      <c r="H2120" s="3">
        <v>202.51</v>
      </c>
      <c r="I2120" s="1">
        <f t="shared" si="732"/>
        <v>202.51</v>
      </c>
      <c r="J2120" s="1">
        <f t="shared" si="733"/>
        <v>1.7418890512989872E-2</v>
      </c>
      <c r="K2120">
        <f t="shared" si="734"/>
        <v>0</v>
      </c>
      <c r="L2120">
        <f t="shared" si="741"/>
        <v>0.26748889893521199</v>
      </c>
      <c r="M2120">
        <f t="shared" si="747"/>
        <v>0.26748889893521199</v>
      </c>
      <c r="N2120">
        <f t="shared" si="742"/>
        <v>2.8143288260147155</v>
      </c>
      <c r="O2120">
        <f t="shared" si="743"/>
        <v>-1.0453558696168486E-2</v>
      </c>
      <c r="P2120">
        <f t="shared" si="735"/>
        <v>-0.10875466144971246</v>
      </c>
      <c r="Q2120">
        <f t="shared" si="744"/>
        <v>30.946150366888663</v>
      </c>
      <c r="R2120">
        <f t="shared" si="748"/>
        <v>13.713294257650595</v>
      </c>
      <c r="S2120">
        <v>17.8</v>
      </c>
      <c r="T2120">
        <f t="shared" si="736"/>
        <v>17.07996433431472</v>
      </c>
      <c r="U2120">
        <f t="shared" si="737"/>
        <v>1.4382910734161467</v>
      </c>
      <c r="V2120">
        <f t="shared" si="738"/>
        <v>1.6312749866780196</v>
      </c>
      <c r="W2120">
        <f t="shared" si="739"/>
        <v>-1.3725265084751925E-2</v>
      </c>
      <c r="X2120">
        <f t="shared" si="740"/>
        <v>-1.5051760719003448E-2</v>
      </c>
      <c r="Y2120">
        <f t="shared" si="749"/>
        <v>0.40983431637573592</v>
      </c>
      <c r="Z2120">
        <f t="shared" si="749"/>
        <v>0.80539731153292249</v>
      </c>
      <c r="AL2120">
        <v>10.730625000000002</v>
      </c>
    </row>
    <row r="2121" spans="4:38" x14ac:dyDescent="0.55000000000000004">
      <c r="D2121">
        <f t="shared" si="745"/>
        <v>3.6326824653784846</v>
      </c>
      <c r="E2121">
        <f t="shared" si="731"/>
        <v>5</v>
      </c>
      <c r="F2121" s="2">
        <f t="shared" si="746"/>
        <v>39657</v>
      </c>
      <c r="G2121" s="1">
        <v>2008.6600456621004</v>
      </c>
      <c r="H2121" s="3">
        <v>3034.56</v>
      </c>
      <c r="I2121" s="1">
        <f t="shared" si="732"/>
        <v>3034.56</v>
      </c>
      <c r="J2121" s="1">
        <f t="shared" si="733"/>
        <v>4.3867889406073791E-27</v>
      </c>
      <c r="K2121">
        <f t="shared" si="734"/>
        <v>0</v>
      </c>
      <c r="L2121">
        <f t="shared" si="741"/>
        <v>0.26719094095863744</v>
      </c>
      <c r="M2121">
        <f t="shared" si="747"/>
        <v>0.26719094095863744</v>
      </c>
      <c r="N2121">
        <f t="shared" si="742"/>
        <v>2.8132834701450986</v>
      </c>
      <c r="O2121">
        <f t="shared" si="743"/>
        <v>-1.7226940590204798E-2</v>
      </c>
      <c r="P2121">
        <f t="shared" si="735"/>
        <v>-0.17904596817499249</v>
      </c>
      <c r="Q2121">
        <f t="shared" si="744"/>
        <v>30.894978329795698</v>
      </c>
      <c r="R2121">
        <f t="shared" si="748"/>
        <v>13.705731396105028</v>
      </c>
      <c r="S2121">
        <v>18.03</v>
      </c>
      <c r="T2121">
        <f t="shared" si="736"/>
        <v>17.076971764775774</v>
      </c>
      <c r="U2121">
        <f t="shared" si="737"/>
        <v>1.4727580993232023</v>
      </c>
      <c r="V2121">
        <f t="shared" si="738"/>
        <v>1.6841259072168324</v>
      </c>
      <c r="W2121">
        <f t="shared" si="739"/>
        <v>-6.2402762389173048E-2</v>
      </c>
      <c r="X2121">
        <f t="shared" si="740"/>
        <v>-1.5334544663659275E-2</v>
      </c>
      <c r="Y2121">
        <f t="shared" si="749"/>
        <v>0.396109051290984</v>
      </c>
      <c r="Z2121">
        <f t="shared" si="749"/>
        <v>0.790345550813919</v>
      </c>
      <c r="AL2121">
        <v>10.86489583333333</v>
      </c>
    </row>
    <row r="2122" spans="4:38" x14ac:dyDescent="0.55000000000000004">
      <c r="D2122">
        <f t="shared" si="745"/>
        <v>3.7694142188406361</v>
      </c>
      <c r="E2122">
        <f t="shared" si="731"/>
        <v>5</v>
      </c>
      <c r="F2122" s="2">
        <f t="shared" si="746"/>
        <v>39658</v>
      </c>
      <c r="G2122" s="1">
        <v>2008.6627853881278</v>
      </c>
      <c r="H2122" s="3">
        <v>2278.8000000000002</v>
      </c>
      <c r="I2122" s="1">
        <f t="shared" si="732"/>
        <v>2278.8000000000002</v>
      </c>
      <c r="J2122" s="1">
        <f t="shared" si="733"/>
        <v>1.6091431942913727E-20</v>
      </c>
      <c r="K2122">
        <f t="shared" si="734"/>
        <v>0</v>
      </c>
      <c r="L2122">
        <f t="shared" si="741"/>
        <v>0.26670040405952788</v>
      </c>
      <c r="M2122">
        <f t="shared" si="747"/>
        <v>0.26670040405952788</v>
      </c>
      <c r="N2122">
        <f t="shared" si="742"/>
        <v>2.8115607760860781</v>
      </c>
      <c r="O2122">
        <f t="shared" si="743"/>
        <v>-1.6847913566051531E-2</v>
      </c>
      <c r="P2122">
        <f t="shared" si="735"/>
        <v>-0.17489450774775181</v>
      </c>
      <c r="Q2122">
        <f t="shared" si="744"/>
        <v>30.838258117599953</v>
      </c>
      <c r="R2122">
        <f t="shared" si="748"/>
        <v>13.6973387892806</v>
      </c>
      <c r="S2122">
        <v>17.82</v>
      </c>
      <c r="T2122">
        <f t="shared" si="736"/>
        <v>17.07314742892359</v>
      </c>
      <c r="U2122">
        <f t="shared" si="737"/>
        <v>1.4412559098551179</v>
      </c>
      <c r="V2122">
        <f t="shared" si="738"/>
        <v>1.6358041171155624</v>
      </c>
      <c r="W2122">
        <f t="shared" si="739"/>
        <v>-5.1905061166520036E-2</v>
      </c>
      <c r="X2122">
        <f t="shared" si="740"/>
        <v>-1.7551885816546375E-2</v>
      </c>
      <c r="Y2122">
        <f t="shared" si="749"/>
        <v>0.33370628890181098</v>
      </c>
      <c r="Z2122">
        <f t="shared" si="749"/>
        <v>0.77501100615025975</v>
      </c>
      <c r="AL2122">
        <v>11.100104166666673</v>
      </c>
    </row>
    <row r="2123" spans="4:38" x14ac:dyDescent="0.55000000000000004">
      <c r="D2123">
        <f t="shared" si="745"/>
        <v>3.8924727969565724</v>
      </c>
      <c r="E2123">
        <f t="shared" si="731"/>
        <v>5</v>
      </c>
      <c r="F2123" s="2">
        <f t="shared" si="746"/>
        <v>39659</v>
      </c>
      <c r="G2123" s="1">
        <v>2008.6655251141551</v>
      </c>
      <c r="H2123" s="3">
        <v>2836.65</v>
      </c>
      <c r="I2123" s="1">
        <f t="shared" si="732"/>
        <v>2836.65</v>
      </c>
      <c r="J2123" s="1">
        <f t="shared" si="733"/>
        <v>2.2970537530571132E-25</v>
      </c>
      <c r="K2123">
        <f t="shared" si="734"/>
        <v>0</v>
      </c>
      <c r="L2123">
        <f t="shared" si="741"/>
        <v>0.26622124102460254</v>
      </c>
      <c r="M2123">
        <f t="shared" si="747"/>
        <v>0.26622124102460254</v>
      </c>
      <c r="N2123">
        <f t="shared" si="742"/>
        <v>2.809875984729473</v>
      </c>
      <c r="O2123">
        <f t="shared" si="743"/>
        <v>-1.7528132090158799E-2</v>
      </c>
      <c r="P2123">
        <f t="shared" si="735"/>
        <v>-0.18173323800376695</v>
      </c>
      <c r="Q2123">
        <f t="shared" si="744"/>
        <v>30.78285305211628</v>
      </c>
      <c r="R2123">
        <f t="shared" si="748"/>
        <v>13.689130836531733</v>
      </c>
      <c r="S2123">
        <v>18.21</v>
      </c>
      <c r="T2123">
        <f t="shared" si="736"/>
        <v>17.068492459991425</v>
      </c>
      <c r="U2123">
        <f t="shared" si="737"/>
        <v>1.500307444894968</v>
      </c>
      <c r="V2123">
        <f t="shared" si="738"/>
        <v>1.7266791171488238</v>
      </c>
      <c r="W2123">
        <f t="shared" si="739"/>
        <v>-4.3189943062750744E-2</v>
      </c>
      <c r="X2123">
        <f t="shared" si="740"/>
        <v>-1.9198813489743172E-2</v>
      </c>
      <c r="Y2123">
        <f t="shared" si="749"/>
        <v>0.28180122773529093</v>
      </c>
      <c r="Z2123">
        <f t="shared" si="749"/>
        <v>0.75745912033371332</v>
      </c>
      <c r="AL2123">
        <v>11.304831460674166</v>
      </c>
    </row>
    <row r="2124" spans="4:38" x14ac:dyDescent="0.55000000000000004">
      <c r="D2124">
        <f t="shared" si="745"/>
        <v>4.0032255172609155</v>
      </c>
      <c r="E2124">
        <f t="shared" si="731"/>
        <v>5</v>
      </c>
      <c r="F2124" s="2">
        <f t="shared" si="746"/>
        <v>39660</v>
      </c>
      <c r="G2124" s="1">
        <v>2008.6682648401825</v>
      </c>
      <c r="H2124" s="3">
        <v>1474.4</v>
      </c>
      <c r="I2124" s="1">
        <f t="shared" si="732"/>
        <v>1474.4</v>
      </c>
      <c r="J2124" s="1">
        <f t="shared" si="733"/>
        <v>1.5614364657026365E-13</v>
      </c>
      <c r="K2124">
        <f t="shared" si="734"/>
        <v>0</v>
      </c>
      <c r="L2124">
        <f t="shared" si="741"/>
        <v>0.26572334174240042</v>
      </c>
      <c r="M2124">
        <f t="shared" si="747"/>
        <v>0.26572334174240042</v>
      </c>
      <c r="N2124">
        <f t="shared" si="742"/>
        <v>2.8081231715204571</v>
      </c>
      <c r="O2124">
        <f t="shared" si="743"/>
        <v>-1.7195341869711278E-2</v>
      </c>
      <c r="P2124">
        <f t="shared" si="735"/>
        <v>-0.17806252269669723</v>
      </c>
      <c r="Q2124">
        <f t="shared" si="744"/>
        <v>30.725281536110295</v>
      </c>
      <c r="R2124">
        <f t="shared" si="748"/>
        <v>13.680591495478748</v>
      </c>
      <c r="S2124">
        <v>18.03</v>
      </c>
      <c r="T2124">
        <f t="shared" si="736"/>
        <v>17.063008237346406</v>
      </c>
      <c r="U2124">
        <f t="shared" si="737"/>
        <v>1.4727580993232023</v>
      </c>
      <c r="V2124">
        <f t="shared" si="738"/>
        <v>1.6841259072168324</v>
      </c>
      <c r="W2124">
        <f t="shared" si="739"/>
        <v>-3.5885675534752429E-2</v>
      </c>
      <c r="X2124">
        <f t="shared" si="740"/>
        <v>-2.0370235781342068E-2</v>
      </c>
      <c r="Y2124">
        <f t="shared" si="749"/>
        <v>0.23861128467254017</v>
      </c>
      <c r="Z2124">
        <f t="shared" si="749"/>
        <v>0.73826030684397015</v>
      </c>
      <c r="AL2124">
        <v>11.080625000000005</v>
      </c>
    </row>
    <row r="2125" spans="4:38" x14ac:dyDescent="0.55000000000000004">
      <c r="D2125">
        <f t="shared" si="745"/>
        <v>4.1029029655348239</v>
      </c>
      <c r="E2125">
        <f t="shared" si="731"/>
        <v>5</v>
      </c>
      <c r="F2125" s="2">
        <f t="shared" si="746"/>
        <v>39661</v>
      </c>
      <c r="G2125" s="1">
        <v>2008.6694063926941</v>
      </c>
      <c r="H2125" s="3">
        <v>685.59</v>
      </c>
      <c r="I2125" s="1">
        <f t="shared" si="732"/>
        <v>685.59</v>
      </c>
      <c r="J2125" s="1">
        <f t="shared" si="733"/>
        <v>1.1092793363759129E-6</v>
      </c>
      <c r="K2125">
        <f t="shared" si="734"/>
        <v>0</v>
      </c>
      <c r="L2125">
        <f t="shared" si="741"/>
        <v>0.26523549921446427</v>
      </c>
      <c r="M2125">
        <f t="shared" si="747"/>
        <v>0.26523549921446427</v>
      </c>
      <c r="N2125">
        <f t="shared" si="742"/>
        <v>2.806403637333486</v>
      </c>
      <c r="O2125">
        <f t="shared" si="743"/>
        <v>-1.7008261724029694E-2</v>
      </c>
      <c r="P2125">
        <f t="shared" si="735"/>
        <v>-0.17591073085407555</v>
      </c>
      <c r="Q2125">
        <f t="shared" si="744"/>
        <v>30.668872870925366</v>
      </c>
      <c r="R2125">
        <f t="shared" si="748"/>
        <v>13.672214282893091</v>
      </c>
      <c r="S2125">
        <v>17.93</v>
      </c>
      <c r="T2125">
        <f t="shared" si="736"/>
        <v>17.060478777416261</v>
      </c>
      <c r="U2125">
        <f t="shared" si="737"/>
        <v>1.4576720934613618</v>
      </c>
      <c r="V2125">
        <f t="shared" si="738"/>
        <v>1.6609400481817882</v>
      </c>
      <c r="W2125">
        <f t="shared" si="739"/>
        <v>-2.5414524669461008E-2</v>
      </c>
      <c r="X2125">
        <f t="shared" si="740"/>
        <v>-2.1147798341097788E-2</v>
      </c>
      <c r="Y2125">
        <f t="shared" si="749"/>
        <v>0.20272560913778775</v>
      </c>
      <c r="Z2125">
        <f t="shared" si="749"/>
        <v>0.71789007106262803</v>
      </c>
      <c r="AL2125">
        <v>10.670208333333333</v>
      </c>
    </row>
    <row r="2126" spans="4:38" x14ac:dyDescent="0.55000000000000004">
      <c r="D2126">
        <f t="shared" si="745"/>
        <v>4.1926126689813419</v>
      </c>
      <c r="E2126">
        <f t="shared" si="731"/>
        <v>5</v>
      </c>
      <c r="F2126" s="2">
        <f t="shared" si="746"/>
        <v>39662</v>
      </c>
      <c r="G2126" s="1">
        <v>2008.6721461187215</v>
      </c>
      <c r="H2126" s="3">
        <v>1215.93</v>
      </c>
      <c r="I2126" s="1">
        <f t="shared" si="732"/>
        <v>1215.93</v>
      </c>
      <c r="J2126" s="1">
        <f t="shared" si="733"/>
        <v>2.7451508363299458E-11</v>
      </c>
      <c r="K2126">
        <f t="shared" si="734"/>
        <v>0</v>
      </c>
      <c r="L2126">
        <f t="shared" si="741"/>
        <v>0.26475355200664485</v>
      </c>
      <c r="M2126">
        <f t="shared" si="747"/>
        <v>0.26475355200664485</v>
      </c>
      <c r="N2126">
        <f t="shared" si="742"/>
        <v>2.804702811161083</v>
      </c>
      <c r="O2126">
        <f t="shared" si="743"/>
        <v>-1.6447110484056893E-2</v>
      </c>
      <c r="P2126">
        <f t="shared" si="735"/>
        <v>-0.16990414508077839</v>
      </c>
      <c r="Q2126">
        <f t="shared" si="744"/>
        <v>30.613144798588728</v>
      </c>
      <c r="R2126">
        <f t="shared" si="748"/>
        <v>13.663928051746064</v>
      </c>
      <c r="S2126">
        <v>17.61</v>
      </c>
      <c r="T2126">
        <f t="shared" si="736"/>
        <v>17.053822618848901</v>
      </c>
      <c r="U2126">
        <f t="shared" si="737"/>
        <v>1.4104275499465102</v>
      </c>
      <c r="V2126">
        <f t="shared" si="738"/>
        <v>1.5888688001922093</v>
      </c>
      <c r="W2126">
        <f t="shared" si="739"/>
        <v>-2.545051516808134E-2</v>
      </c>
      <c r="X2126">
        <f t="shared" si="740"/>
        <v>-2.1445604254359787E-2</v>
      </c>
      <c r="Y2126">
        <f t="shared" si="749"/>
        <v>0.17731108446832675</v>
      </c>
      <c r="Z2126">
        <f t="shared" si="749"/>
        <v>0.69674227272153022</v>
      </c>
      <c r="AL2126">
        <v>10.777395833333335</v>
      </c>
    </row>
    <row r="2127" spans="4:38" x14ac:dyDescent="0.55000000000000004">
      <c r="D2127">
        <f t="shared" si="745"/>
        <v>4.2733514020832075</v>
      </c>
      <c r="E2127">
        <f t="shared" si="731"/>
        <v>5</v>
      </c>
      <c r="F2127" s="2">
        <f t="shared" si="746"/>
        <v>39663</v>
      </c>
      <c r="G2127" s="1">
        <v>2008.674885844749</v>
      </c>
      <c r="H2127" s="3">
        <v>893.99</v>
      </c>
      <c r="I2127" s="1">
        <f t="shared" si="732"/>
        <v>893.99</v>
      </c>
      <c r="J2127" s="1">
        <f t="shared" si="733"/>
        <v>1.7175188906081497E-8</v>
      </c>
      <c r="K2127">
        <f t="shared" si="734"/>
        <v>0</v>
      </c>
      <c r="L2127">
        <f t="shared" si="741"/>
        <v>0.26428806119820436</v>
      </c>
      <c r="M2127">
        <f t="shared" si="747"/>
        <v>0.26428806119820436</v>
      </c>
      <c r="N2127">
        <f t="shared" si="742"/>
        <v>2.8030581001126773</v>
      </c>
      <c r="O2127">
        <f t="shared" si="743"/>
        <v>-1.6641932740206755E-2</v>
      </c>
      <c r="P2127">
        <f t="shared" si="735"/>
        <v>-0.17171390235703332</v>
      </c>
      <c r="Q2127">
        <f t="shared" si="744"/>
        <v>30.559320638648543</v>
      </c>
      <c r="R2127">
        <f t="shared" si="748"/>
        <v>13.655915362004924</v>
      </c>
      <c r="S2127">
        <v>17.73</v>
      </c>
      <c r="T2127">
        <f t="shared" si="736"/>
        <v>17.046341553559014</v>
      </c>
      <c r="U2127">
        <f t="shared" si="737"/>
        <v>1.4279620934252957</v>
      </c>
      <c r="V2127">
        <f t="shared" si="738"/>
        <v>1.6155215552192164</v>
      </c>
      <c r="W2127">
        <f t="shared" si="739"/>
        <v>-2.002543574264928E-2</v>
      </c>
      <c r="X2127">
        <f t="shared" si="740"/>
        <v>-2.1679218039647667E-2</v>
      </c>
      <c r="Y2127">
        <f t="shared" si="749"/>
        <v>0.15186056930024541</v>
      </c>
      <c r="Z2127">
        <f t="shared" si="749"/>
        <v>0.6752966684671704</v>
      </c>
      <c r="AL2127">
        <v>11.116458333333336</v>
      </c>
    </row>
    <row r="2128" spans="4:38" x14ac:dyDescent="0.55000000000000004">
      <c r="D2128">
        <f t="shared" si="745"/>
        <v>4.3460162618748868</v>
      </c>
      <c r="E2128">
        <f t="shared" si="731"/>
        <v>5</v>
      </c>
      <c r="F2128" s="2">
        <f t="shared" si="746"/>
        <v>39664</v>
      </c>
      <c r="G2128" s="1">
        <v>2008.6776255707764</v>
      </c>
      <c r="H2128" s="3">
        <v>819.61</v>
      </c>
      <c r="I2128" s="1">
        <f t="shared" si="732"/>
        <v>819.61</v>
      </c>
      <c r="J2128" s="1">
        <f t="shared" si="733"/>
        <v>7.6025273947684911E-8</v>
      </c>
      <c r="K2128">
        <f t="shared" si="734"/>
        <v>0</v>
      </c>
      <c r="L2128">
        <f t="shared" si="741"/>
        <v>0.26381761215065086</v>
      </c>
      <c r="M2128">
        <f t="shared" si="747"/>
        <v>0.26381761215065086</v>
      </c>
      <c r="N2128">
        <f t="shared" si="742"/>
        <v>2.8013939068386566</v>
      </c>
      <c r="O2128">
        <f t="shared" si="743"/>
        <v>-1.6192442623501613E-2</v>
      </c>
      <c r="P2128">
        <f t="shared" si="735"/>
        <v>-0.1668802874310476</v>
      </c>
      <c r="Q2128">
        <f t="shared" si="744"/>
        <v>30.50492314715288</v>
      </c>
      <c r="R2128">
        <f t="shared" si="748"/>
        <v>13.647807756510078</v>
      </c>
      <c r="S2128">
        <v>17.47</v>
      </c>
      <c r="T2128">
        <f t="shared" si="736"/>
        <v>17.038037798349276</v>
      </c>
      <c r="U2128">
        <f t="shared" si="737"/>
        <v>1.3902425293899587</v>
      </c>
      <c r="V2128">
        <f t="shared" si="738"/>
        <v>1.5583291593209996</v>
      </c>
      <c r="W2128">
        <f t="shared" si="739"/>
        <v>-1.6065511650623719E-2</v>
      </c>
      <c r="X2128">
        <f t="shared" si="740"/>
        <v>-2.1663871335721136E-2</v>
      </c>
      <c r="Y2128">
        <f t="shared" si="749"/>
        <v>0.13183513355759613</v>
      </c>
      <c r="Z2128">
        <f t="shared" si="749"/>
        <v>0.65361745042752273</v>
      </c>
      <c r="AL2128">
        <v>11.208541666666669</v>
      </c>
    </row>
    <row r="2129" spans="4:38" x14ac:dyDescent="0.55000000000000004">
      <c r="D2129">
        <f t="shared" si="745"/>
        <v>4.4114146356873984</v>
      </c>
      <c r="E2129">
        <f t="shared" si="731"/>
        <v>5</v>
      </c>
      <c r="F2129" s="2">
        <f t="shared" si="746"/>
        <v>39665</v>
      </c>
      <c r="G2129" s="1">
        <v>2008.6803652968038</v>
      </c>
      <c r="H2129" s="3">
        <v>681.82</v>
      </c>
      <c r="I2129" s="1">
        <f t="shared" si="732"/>
        <v>681.82</v>
      </c>
      <c r="J2129" s="1">
        <f t="shared" si="733"/>
        <v>1.1961529810963742E-6</v>
      </c>
      <c r="K2129">
        <f t="shared" si="734"/>
        <v>0</v>
      </c>
      <c r="L2129">
        <f t="shared" si="741"/>
        <v>0.26336040588371651</v>
      </c>
      <c r="M2129">
        <f t="shared" si="747"/>
        <v>0.26336040588371651</v>
      </c>
      <c r="N2129">
        <f t="shared" si="742"/>
        <v>2.7997746625763065</v>
      </c>
      <c r="O2129">
        <f t="shared" si="743"/>
        <v>-1.5918134973769149E-2</v>
      </c>
      <c r="P2129">
        <f t="shared" si="735"/>
        <v>-0.16386521200169193</v>
      </c>
      <c r="Q2129">
        <f t="shared" si="744"/>
        <v>30.452056850196719</v>
      </c>
      <c r="R2129">
        <f t="shared" si="748"/>
        <v>13.639919125357638</v>
      </c>
      <c r="S2129">
        <v>17.309999999999999</v>
      </c>
      <c r="T2129">
        <f t="shared" si="736"/>
        <v>17.028913813799807</v>
      </c>
      <c r="U2129">
        <f t="shared" si="737"/>
        <v>1.3675274152434598</v>
      </c>
      <c r="V2129">
        <f t="shared" si="738"/>
        <v>1.5241448303397691</v>
      </c>
      <c r="W2129">
        <f t="shared" si="739"/>
        <v>-1.1153450959950951E-2</v>
      </c>
      <c r="X2129">
        <f t="shared" si="740"/>
        <v>-2.1473769764132841E-2</v>
      </c>
      <c r="Y2129">
        <f t="shared" si="749"/>
        <v>0.1157696219069724</v>
      </c>
      <c r="Z2129">
        <f t="shared" si="749"/>
        <v>0.63195357909180161</v>
      </c>
      <c r="AL2129">
        <v>11.45145833333334</v>
      </c>
    </row>
    <row r="2130" spans="4:38" x14ac:dyDescent="0.55000000000000004">
      <c r="D2130">
        <f t="shared" si="745"/>
        <v>4.4702731721186586</v>
      </c>
      <c r="E2130">
        <f t="shared" si="731"/>
        <v>5</v>
      </c>
      <c r="F2130" s="2">
        <f t="shared" si="746"/>
        <v>39666</v>
      </c>
      <c r="G2130" s="1">
        <v>2008.6831050228311</v>
      </c>
      <c r="H2130" s="3">
        <v>395.9</v>
      </c>
      <c r="I2130" s="1">
        <f t="shared" si="732"/>
        <v>395.9</v>
      </c>
      <c r="J2130" s="1">
        <f t="shared" si="733"/>
        <v>3.6412985843746996E-4</v>
      </c>
      <c r="K2130">
        <f t="shared" si="734"/>
        <v>0</v>
      </c>
      <c r="L2130">
        <f t="shared" si="741"/>
        <v>0.26291146009741051</v>
      </c>
      <c r="M2130">
        <f t="shared" si="747"/>
        <v>0.26291146009741051</v>
      </c>
      <c r="N2130">
        <f t="shared" si="742"/>
        <v>2.7981828490789296</v>
      </c>
      <c r="O2130">
        <f t="shared" si="743"/>
        <v>-1.639651950438914E-2</v>
      </c>
      <c r="P2130">
        <f t="shared" si="735"/>
        <v>-0.16859500648322978</v>
      </c>
      <c r="Q2130">
        <f t="shared" si="744"/>
        <v>30.400144712208373</v>
      </c>
      <c r="R2130">
        <f t="shared" si="748"/>
        <v>13.632163983059389</v>
      </c>
      <c r="S2130">
        <v>17.68</v>
      </c>
      <c r="T2130">
        <f t="shared" si="736"/>
        <v>17.018972303546075</v>
      </c>
      <c r="U2130">
        <f t="shared" si="737"/>
        <v>1.4206296960742113</v>
      </c>
      <c r="V2130">
        <f t="shared" si="738"/>
        <v>1.6043623327049727</v>
      </c>
      <c r="W2130">
        <f t="shared" si="739"/>
        <v>5.6013261212233736E-3</v>
      </c>
      <c r="X2130">
        <f t="shared" si="740"/>
        <v>-2.109815724830567E-2</v>
      </c>
      <c r="Y2130">
        <f t="shared" si="749"/>
        <v>0.10461617094702146</v>
      </c>
      <c r="Z2130">
        <f t="shared" si="749"/>
        <v>0.61047980932766877</v>
      </c>
      <c r="AL2130">
        <v>11.031874999999999</v>
      </c>
    </row>
    <row r="2131" spans="4:38" x14ac:dyDescent="0.55000000000000004">
      <c r="D2131">
        <f t="shared" si="745"/>
        <v>4.5232458549067927</v>
      </c>
      <c r="E2131">
        <f t="shared" si="731"/>
        <v>5</v>
      </c>
      <c r="F2131" s="2">
        <f t="shared" si="746"/>
        <v>39667</v>
      </c>
      <c r="G2131" s="1">
        <v>2008.6858447488585</v>
      </c>
      <c r="H2131" s="3">
        <v>299.55</v>
      </c>
      <c r="I2131" s="1">
        <f t="shared" si="732"/>
        <v>299.55</v>
      </c>
      <c r="J2131" s="1">
        <f t="shared" si="733"/>
        <v>2.501161637566749E-3</v>
      </c>
      <c r="K2131">
        <f t="shared" si="734"/>
        <v>0</v>
      </c>
      <c r="L2131">
        <f t="shared" si="741"/>
        <v>0.2624495559700592</v>
      </c>
      <c r="M2131">
        <f t="shared" si="747"/>
        <v>0.2624495559700592</v>
      </c>
      <c r="N2131">
        <f t="shared" si="742"/>
        <v>2.7965431971284906</v>
      </c>
      <c r="O2131">
        <f t="shared" si="743"/>
        <v>-1.4999112481501875E-2</v>
      </c>
      <c r="P2131">
        <f t="shared" si="735"/>
        <v>-0.15405331177348563</v>
      </c>
      <c r="Q2131">
        <f t="shared" si="744"/>
        <v>30.34639604517093</v>
      </c>
      <c r="R2131">
        <f t="shared" si="748"/>
        <v>13.624125173868881</v>
      </c>
      <c r="S2131">
        <v>17.28</v>
      </c>
      <c r="T2131">
        <f t="shared" si="736"/>
        <v>17.008216213471201</v>
      </c>
      <c r="U2131">
        <f t="shared" si="737"/>
        <v>1.3633098340113126</v>
      </c>
      <c r="V2131">
        <f t="shared" si="738"/>
        <v>1.5178192529740544</v>
      </c>
      <c r="W2131">
        <f t="shared" si="739"/>
        <v>1.7305178452005708E-2</v>
      </c>
      <c r="X2131">
        <f t="shared" si="740"/>
        <v>-2.0197337216647529E-2</v>
      </c>
      <c r="Y2131">
        <f t="shared" si="749"/>
        <v>0.11021749706824482</v>
      </c>
      <c r="Z2131">
        <f t="shared" si="749"/>
        <v>0.58938165207936311</v>
      </c>
      <c r="AL2131">
        <v>11.552395833333327</v>
      </c>
    </row>
    <row r="2132" spans="4:38" x14ac:dyDescent="0.55000000000000004">
      <c r="D2132">
        <f t="shared" si="745"/>
        <v>4.5709212694161137</v>
      </c>
      <c r="E2132">
        <f t="shared" si="731"/>
        <v>5</v>
      </c>
      <c r="F2132" s="2">
        <f t="shared" si="746"/>
        <v>39668</v>
      </c>
      <c r="G2132" s="1">
        <v>2008.6885844748858</v>
      </c>
      <c r="H2132" s="3">
        <v>190.59</v>
      </c>
      <c r="I2132" s="1" t="str">
        <f t="shared" si="732"/>
        <v/>
      </c>
      <c r="J2132" s="1">
        <f t="shared" si="733"/>
        <v>2.2108348093446216E-2</v>
      </c>
      <c r="K2132">
        <f t="shared" si="734"/>
        <v>0</v>
      </c>
      <c r="L2132">
        <f t="shared" si="741"/>
        <v>0.26202749210218662</v>
      </c>
      <c r="M2132">
        <f t="shared" si="747"/>
        <v>0.26202749210218662</v>
      </c>
      <c r="N2132">
        <f t="shared" si="742"/>
        <v>2.7950432858803405</v>
      </c>
      <c r="O2132">
        <f t="shared" si="743"/>
        <v>-8.1149690433779398E-3</v>
      </c>
      <c r="P2132">
        <f t="shared" si="735"/>
        <v>-8.3278560967914833E-2</v>
      </c>
      <c r="Q2132">
        <f t="shared" si="744"/>
        <v>30.295391994761133</v>
      </c>
      <c r="R2132">
        <f t="shared" si="748"/>
        <v>13.616488075494495</v>
      </c>
      <c r="S2132">
        <v>16.940000000000001</v>
      </c>
      <c r="T2132">
        <f t="shared" si="736"/>
        <v>16.996648730835542</v>
      </c>
      <c r="U2132">
        <f t="shared" si="737"/>
        <v>1.3164100656282258</v>
      </c>
      <c r="V2132">
        <f t="shared" si="738"/>
        <v>1.4479381723795592</v>
      </c>
      <c r="W2132">
        <f t="shared" si="739"/>
        <v>3.8389704564317645E-2</v>
      </c>
      <c r="X2132">
        <f t="shared" si="740"/>
        <v>-1.8993009446345004E-2</v>
      </c>
      <c r="Y2132">
        <f t="shared" si="749"/>
        <v>0.12752267552025054</v>
      </c>
      <c r="Z2132">
        <f t="shared" si="749"/>
        <v>0.56918431486271559</v>
      </c>
      <c r="AL2132">
        <v>11.413437499999999</v>
      </c>
    </row>
    <row r="2133" spans="4:38" x14ac:dyDescent="0.55000000000000004">
      <c r="D2133">
        <f t="shared" si="745"/>
        <v>4.6138291424745024</v>
      </c>
      <c r="E2133">
        <f t="shared" si="731"/>
        <v>5</v>
      </c>
      <c r="F2133" s="2">
        <f t="shared" si="746"/>
        <v>39669</v>
      </c>
      <c r="G2133" s="1">
        <v>2008.6913242009134</v>
      </c>
      <c r="H2133" s="3">
        <v>436.04</v>
      </c>
      <c r="I2133" s="1">
        <f t="shared" si="732"/>
        <v>436.04</v>
      </c>
      <c r="J2133" s="1">
        <f t="shared" si="733"/>
        <v>1.6315661340704068E-4</v>
      </c>
      <c r="K2133">
        <f t="shared" si="734"/>
        <v>0</v>
      </c>
      <c r="L2133">
        <f t="shared" si="741"/>
        <v>0.26179933166117864</v>
      </c>
      <c r="M2133">
        <f t="shared" si="747"/>
        <v>0.26179933166117864</v>
      </c>
      <c r="N2133">
        <f t="shared" si="742"/>
        <v>2.7942317889760027</v>
      </c>
      <c r="O2133">
        <f t="shared" si="743"/>
        <v>-1.5445059523506721E-2</v>
      </c>
      <c r="P2133">
        <f t="shared" si="735"/>
        <v>-0.15836883880583535</v>
      </c>
      <c r="Q2133">
        <f t="shared" si="744"/>
        <v>30.250467110295141</v>
      </c>
      <c r="R2133">
        <f t="shared" si="748"/>
        <v>13.609754138588276</v>
      </c>
      <c r="S2133">
        <v>17.07</v>
      </c>
      <c r="T2133">
        <f t="shared" si="736"/>
        <v>16.984273283334947</v>
      </c>
      <c r="U2133">
        <f t="shared" si="737"/>
        <v>1.3341487350402981</v>
      </c>
      <c r="V2133">
        <f t="shared" si="738"/>
        <v>1.4742692172911014</v>
      </c>
      <c r="W2133">
        <f t="shared" si="739"/>
        <v>-4.8923522388008185E-3</v>
      </c>
      <c r="X2133">
        <f t="shared" si="740"/>
        <v>-1.7260907669514613E-2</v>
      </c>
      <c r="Y2133">
        <f t="shared" si="749"/>
        <v>0.16591238008456818</v>
      </c>
      <c r="Z2133">
        <f t="shared" si="749"/>
        <v>0.55019130541637062</v>
      </c>
      <c r="AL2133">
        <v>11.123229166666667</v>
      </c>
    </row>
    <row r="2134" spans="4:38" x14ac:dyDescent="0.55000000000000004">
      <c r="D2134">
        <f t="shared" si="745"/>
        <v>4.6524462282270527</v>
      </c>
      <c r="E2134">
        <f t="shared" si="731"/>
        <v>5</v>
      </c>
      <c r="F2134" s="2">
        <f t="shared" si="746"/>
        <v>39670</v>
      </c>
      <c r="G2134" s="1">
        <v>2008.6940639269408</v>
      </c>
      <c r="H2134" s="3">
        <v>389.16</v>
      </c>
      <c r="I2134" s="1">
        <f t="shared" si="732"/>
        <v>389.16</v>
      </c>
      <c r="J2134" s="1">
        <f t="shared" si="733"/>
        <v>4.1667667359351277E-4</v>
      </c>
      <c r="K2134">
        <f t="shared" si="734"/>
        <v>0</v>
      </c>
      <c r="L2134">
        <f t="shared" si="741"/>
        <v>0.26136544443157361</v>
      </c>
      <c r="M2134">
        <f t="shared" si="747"/>
        <v>0.26136544443157361</v>
      </c>
      <c r="N2134">
        <f t="shared" si="742"/>
        <v>2.792687283023652</v>
      </c>
      <c r="O2134">
        <f t="shared" si="743"/>
        <v>-1.5687310064516069E-2</v>
      </c>
      <c r="P2134">
        <f t="shared" si="735"/>
        <v>-0.16067358442092386</v>
      </c>
      <c r="Q2134">
        <f t="shared" si="744"/>
        <v>30.20019300340428</v>
      </c>
      <c r="R2134">
        <f t="shared" si="748"/>
        <v>13.602210479590381</v>
      </c>
      <c r="S2134">
        <v>17.28</v>
      </c>
      <c r="T2134">
        <f t="shared" si="736"/>
        <v>16.971093538083025</v>
      </c>
      <c r="U2134">
        <f t="shared" si="737"/>
        <v>1.3633098340113126</v>
      </c>
      <c r="V2134">
        <f t="shared" si="738"/>
        <v>1.5178192529740544</v>
      </c>
      <c r="W2134">
        <f t="shared" si="739"/>
        <v>3.306911026151535E-4</v>
      </c>
      <c r="X2134">
        <f t="shared" si="740"/>
        <v>-1.6854967600651402E-2</v>
      </c>
      <c r="Y2134">
        <f t="shared" ref="Y2134:Z2149" si="750">MAX(0.0000000001,Y2133+W2133)</f>
        <v>0.16102002784576736</v>
      </c>
      <c r="Z2134">
        <f t="shared" si="750"/>
        <v>0.53293039774685602</v>
      </c>
      <c r="AL2134">
        <v>11.221666666666664</v>
      </c>
    </row>
    <row r="2135" spans="4:38" x14ac:dyDescent="0.55000000000000004">
      <c r="D2135">
        <f t="shared" si="745"/>
        <v>4.6872016054043479</v>
      </c>
      <c r="E2135">
        <f t="shared" si="731"/>
        <v>5</v>
      </c>
      <c r="F2135" s="2">
        <f t="shared" si="746"/>
        <v>39671</v>
      </c>
      <c r="G2135" s="1">
        <v>2008.6968036529681</v>
      </c>
      <c r="H2135" s="3">
        <v>2429.06</v>
      </c>
      <c r="I2135" s="1">
        <f t="shared" si="732"/>
        <v>2429.06</v>
      </c>
      <c r="J2135" s="1">
        <f t="shared" si="733"/>
        <v>7.9699007985604585E-22</v>
      </c>
      <c r="K2135">
        <f t="shared" si="734"/>
        <v>0</v>
      </c>
      <c r="L2135">
        <f t="shared" si="741"/>
        <v>0.2609252428304204</v>
      </c>
      <c r="M2135">
        <f t="shared" si="747"/>
        <v>0.2609252428304204</v>
      </c>
      <c r="N2135">
        <f t="shared" si="742"/>
        <v>2.7911185520172004</v>
      </c>
      <c r="O2135">
        <f t="shared" si="743"/>
        <v>-1.6233108397902818E-2</v>
      </c>
      <c r="P2135">
        <f t="shared" si="735"/>
        <v>-0.16607375722829559</v>
      </c>
      <c r="Q2135">
        <f t="shared" si="744"/>
        <v>30.148963164641302</v>
      </c>
      <c r="R2135">
        <f t="shared" si="748"/>
        <v>13.594514795360622</v>
      </c>
      <c r="S2135">
        <v>17.53</v>
      </c>
      <c r="T2135">
        <f t="shared" si="736"/>
        <v>16.957113400521475</v>
      </c>
      <c r="U2135">
        <f t="shared" si="737"/>
        <v>1.3988576370544354</v>
      </c>
      <c r="V2135">
        <f t="shared" si="738"/>
        <v>1.5713450333351608</v>
      </c>
      <c r="W2135">
        <f t="shared" si="739"/>
        <v>-1.9665368422275009E-2</v>
      </c>
      <c r="X2135">
        <f t="shared" si="740"/>
        <v>-1.6313021838192519E-2</v>
      </c>
      <c r="Y2135">
        <f t="shared" si="750"/>
        <v>0.16135071894838252</v>
      </c>
      <c r="Z2135">
        <f t="shared" si="750"/>
        <v>0.51607543014620461</v>
      </c>
      <c r="AL2135">
        <v>11.72458333333333</v>
      </c>
    </row>
    <row r="2136" spans="4:38" x14ac:dyDescent="0.55000000000000004">
      <c r="D2136">
        <f t="shared" si="745"/>
        <v>4.7184814448639134</v>
      </c>
      <c r="E2136">
        <f t="shared" si="731"/>
        <v>5</v>
      </c>
      <c r="F2136" s="2">
        <f t="shared" si="746"/>
        <v>39672</v>
      </c>
      <c r="G2136" s="1">
        <v>2008.6995433789955</v>
      </c>
      <c r="H2136" s="3">
        <v>2294.02</v>
      </c>
      <c r="I2136" s="1">
        <f t="shared" si="732"/>
        <v>2294.02</v>
      </c>
      <c r="J2136" s="1">
        <f t="shared" si="733"/>
        <v>1.1868489570395095E-20</v>
      </c>
      <c r="K2136">
        <f t="shared" si="734"/>
        <v>0</v>
      </c>
      <c r="L2136">
        <f t="shared" si="741"/>
        <v>0.26047024623527437</v>
      </c>
      <c r="M2136">
        <f t="shared" si="747"/>
        <v>0.26047024623527437</v>
      </c>
      <c r="N2136">
        <f t="shared" si="742"/>
        <v>2.7894952411774101</v>
      </c>
      <c r="O2136">
        <f t="shared" si="743"/>
        <v>-1.6206961929690067E-2</v>
      </c>
      <c r="P2136">
        <f t="shared" si="735"/>
        <v>-0.16561355414707107</v>
      </c>
      <c r="Q2136">
        <f t="shared" si="744"/>
        <v>30.096389962300698</v>
      </c>
      <c r="R2136">
        <f t="shared" si="748"/>
        <v>13.586608243625998</v>
      </c>
      <c r="S2136">
        <v>17.52</v>
      </c>
      <c r="T2136">
        <f t="shared" si="736"/>
        <v>16.94233701326517</v>
      </c>
      <c r="U2136">
        <f t="shared" si="737"/>
        <v>1.3974180872908202</v>
      </c>
      <c r="V2136">
        <f t="shared" si="738"/>
        <v>1.5691681957935015</v>
      </c>
      <c r="W2136">
        <f t="shared" si="739"/>
        <v>-1.6967268715973566E-2</v>
      </c>
      <c r="X2136">
        <f t="shared" si="740"/>
        <v>-1.6308427708274079E-2</v>
      </c>
      <c r="Y2136">
        <f t="shared" si="750"/>
        <v>0.14168535052610751</v>
      </c>
      <c r="Z2136">
        <f t="shared" si="750"/>
        <v>0.49976240830801211</v>
      </c>
      <c r="AL2136">
        <v>12.179062500000001</v>
      </c>
    </row>
    <row r="2137" spans="4:38" x14ac:dyDescent="0.55000000000000004">
      <c r="D2137">
        <f t="shared" si="745"/>
        <v>4.7466333003775221</v>
      </c>
      <c r="E2137">
        <f t="shared" si="731"/>
        <v>5</v>
      </c>
      <c r="F2137" s="2">
        <f t="shared" si="746"/>
        <v>39673</v>
      </c>
      <c r="G2137" s="1">
        <v>2008.7022831050228</v>
      </c>
      <c r="H2137" s="3">
        <v>3654.77</v>
      </c>
      <c r="I2137" s="1">
        <f t="shared" si="732"/>
        <v>3654.77</v>
      </c>
      <c r="J2137" s="1">
        <f t="shared" si="733"/>
        <v>1.7991655531101326E-32</v>
      </c>
      <c r="K2137">
        <f t="shared" si="734"/>
        <v>0</v>
      </c>
      <c r="L2137">
        <f t="shared" si="741"/>
        <v>0.26001651047048785</v>
      </c>
      <c r="M2137">
        <f t="shared" si="747"/>
        <v>0.26001651047048785</v>
      </c>
      <c r="N2137">
        <f t="shared" si="742"/>
        <v>2.7878745449844411</v>
      </c>
      <c r="O2137">
        <f t="shared" si="743"/>
        <v>-1.6264431505828014E-2</v>
      </c>
      <c r="P2137">
        <f t="shared" si="735"/>
        <v>-0.16600734909452641</v>
      </c>
      <c r="Q2137">
        <f t="shared" si="744"/>
        <v>30.043962444324144</v>
      </c>
      <c r="R2137">
        <f t="shared" si="748"/>
        <v>13.578714426877092</v>
      </c>
      <c r="S2137">
        <v>17.559999999999999</v>
      </c>
      <c r="T2137">
        <f t="shared" si="736"/>
        <v>16.926768754879671</v>
      </c>
      <c r="U2137">
        <f t="shared" si="737"/>
        <v>1.4031851901676753</v>
      </c>
      <c r="V2137">
        <f t="shared" si="738"/>
        <v>1.5778936817049303</v>
      </c>
      <c r="W2137">
        <f t="shared" si="739"/>
        <v>-1.4672274753631975E-2</v>
      </c>
      <c r="X2137">
        <f t="shared" si="740"/>
        <v>-1.6202795662588122E-2</v>
      </c>
      <c r="Y2137">
        <f t="shared" si="750"/>
        <v>0.12471808181013394</v>
      </c>
      <c r="Z2137">
        <f t="shared" si="750"/>
        <v>0.48345398059973804</v>
      </c>
      <c r="AL2137">
        <v>12.291562499999998</v>
      </c>
    </row>
    <row r="2138" spans="4:38" x14ac:dyDescent="0.55000000000000004">
      <c r="D2138">
        <f t="shared" si="745"/>
        <v>4.7719699703397698</v>
      </c>
      <c r="E2138">
        <f t="shared" si="731"/>
        <v>5</v>
      </c>
      <c r="F2138" s="2">
        <f t="shared" si="746"/>
        <v>39674</v>
      </c>
      <c r="G2138" s="1">
        <v>2008.7050228310502</v>
      </c>
      <c r="H2138" s="3">
        <v>3026.37</v>
      </c>
      <c r="I2138" s="1">
        <f t="shared" si="732"/>
        <v>3026.37</v>
      </c>
      <c r="J2138" s="1">
        <f t="shared" si="733"/>
        <v>5.1675439149732979E-27</v>
      </c>
      <c r="K2138">
        <f t="shared" si="734"/>
        <v>0</v>
      </c>
      <c r="L2138">
        <f t="shared" si="741"/>
        <v>0.25956169581543437</v>
      </c>
      <c r="M2138">
        <f t="shared" si="747"/>
        <v>0.25956169581543437</v>
      </c>
      <c r="N2138">
        <f t="shared" si="742"/>
        <v>2.7862481018338583</v>
      </c>
      <c r="O2138">
        <f t="shared" si="743"/>
        <v>-1.633888988585408E-2</v>
      </c>
      <c r="P2138">
        <f t="shared" si="735"/>
        <v>-0.16657229984346064</v>
      </c>
      <c r="Q2138">
        <f t="shared" si="744"/>
        <v>29.991410264499756</v>
      </c>
      <c r="R2138">
        <f t="shared" si="748"/>
        <v>13.570792618805402</v>
      </c>
      <c r="S2138">
        <v>17.61</v>
      </c>
      <c r="T2138">
        <f t="shared" si="736"/>
        <v>16.910413238574414</v>
      </c>
      <c r="U2138">
        <f t="shared" si="737"/>
        <v>1.4104275499465102</v>
      </c>
      <c r="V2138">
        <f t="shared" si="738"/>
        <v>1.5888688001922093</v>
      </c>
      <c r="W2138">
        <f t="shared" si="739"/>
        <v>-1.2714343510317307E-2</v>
      </c>
      <c r="X2138">
        <f t="shared" si="740"/>
        <v>-1.6016257642771189E-2</v>
      </c>
      <c r="Y2138">
        <f t="shared" si="750"/>
        <v>0.11004580705650197</v>
      </c>
      <c r="Z2138">
        <f t="shared" si="750"/>
        <v>0.4672511849371499</v>
      </c>
      <c r="AL2138">
        <v>12.027187500000004</v>
      </c>
    </row>
    <row r="2139" spans="4:38" x14ac:dyDescent="0.55000000000000004">
      <c r="D2139">
        <f t="shared" si="745"/>
        <v>4.7947729733057933</v>
      </c>
      <c r="E2139">
        <f t="shared" si="731"/>
        <v>5</v>
      </c>
      <c r="F2139" s="2">
        <f t="shared" si="746"/>
        <v>39675</v>
      </c>
      <c r="G2139" s="1">
        <v>2008.7077625570778</v>
      </c>
      <c r="H2139" s="3">
        <v>1659.13</v>
      </c>
      <c r="I2139" s="1">
        <f t="shared" si="732"/>
        <v>1659.13</v>
      </c>
      <c r="J2139" s="1">
        <f t="shared" si="733"/>
        <v>3.8813242420791271E-15</v>
      </c>
      <c r="K2139">
        <f t="shared" si="734"/>
        <v>0</v>
      </c>
      <c r="L2139">
        <f t="shared" si="741"/>
        <v>0.25910533335010982</v>
      </c>
      <c r="M2139">
        <f t="shared" si="747"/>
        <v>0.25910533335010982</v>
      </c>
      <c r="N2139">
        <f t="shared" si="742"/>
        <v>2.7846142128452729</v>
      </c>
      <c r="O2139">
        <f t="shared" si="743"/>
        <v>-1.6549477418346115E-2</v>
      </c>
      <c r="P2139">
        <f t="shared" si="735"/>
        <v>-0.16852005259742758</v>
      </c>
      <c r="Q2139">
        <f t="shared" si="744"/>
        <v>29.938679240825909</v>
      </c>
      <c r="R2139">
        <f t="shared" si="748"/>
        <v>13.562834544787634</v>
      </c>
      <c r="S2139">
        <v>17.739999999999998</v>
      </c>
      <c r="T2139">
        <f t="shared" si="736"/>
        <v>16.893275310840004</v>
      </c>
      <c r="U2139">
        <f t="shared" si="737"/>
        <v>1.4294331080863598</v>
      </c>
      <c r="V2139">
        <f t="shared" si="738"/>
        <v>1.6177626967234779</v>
      </c>
      <c r="W2139">
        <f t="shared" si="739"/>
        <v>-1.1007266562576903E-2</v>
      </c>
      <c r="X2139">
        <f t="shared" si="740"/>
        <v>-1.5765590586185808E-2</v>
      </c>
      <c r="Y2139">
        <f t="shared" si="750"/>
        <v>9.733146354618466E-2</v>
      </c>
      <c r="Z2139">
        <f t="shared" si="750"/>
        <v>0.4512349272943787</v>
      </c>
      <c r="AL2139">
        <v>12.010624999999997</v>
      </c>
    </row>
    <row r="2140" spans="4:38" x14ac:dyDescent="0.55000000000000004">
      <c r="D2140">
        <f t="shared" si="745"/>
        <v>4.8152956759752144</v>
      </c>
      <c r="E2140">
        <f t="shared" si="731"/>
        <v>5</v>
      </c>
      <c r="F2140" s="2">
        <f t="shared" si="746"/>
        <v>39676</v>
      </c>
      <c r="G2140" s="1">
        <v>2008.7105022831051</v>
      </c>
      <c r="H2140" s="3">
        <v>1301.48</v>
      </c>
      <c r="I2140" s="1">
        <f t="shared" si="732"/>
        <v>1301.48</v>
      </c>
      <c r="J2140" s="1">
        <f t="shared" si="733"/>
        <v>4.9600762615371479E-12</v>
      </c>
      <c r="K2140">
        <f t="shared" si="734"/>
        <v>0</v>
      </c>
      <c r="L2140">
        <f t="shared" si="741"/>
        <v>0.25864363457587031</v>
      </c>
      <c r="M2140">
        <f t="shared" si="747"/>
        <v>0.25864363457587031</v>
      </c>
      <c r="N2140">
        <f t="shared" si="742"/>
        <v>2.7829592651034383</v>
      </c>
      <c r="O2140">
        <f t="shared" si="743"/>
        <v>-1.631960375478414E-2</v>
      </c>
      <c r="P2140">
        <f t="shared" si="735"/>
        <v>-0.1659831390419883</v>
      </c>
      <c r="Q2140">
        <f t="shared" si="744"/>
        <v>29.885331626058122</v>
      </c>
      <c r="R2140">
        <f t="shared" si="748"/>
        <v>13.554773901306318</v>
      </c>
      <c r="S2140">
        <v>17.61</v>
      </c>
      <c r="T2140">
        <f t="shared" si="736"/>
        <v>16.875360050015988</v>
      </c>
      <c r="U2140">
        <f t="shared" si="737"/>
        <v>1.4104275499465102</v>
      </c>
      <c r="V2140">
        <f t="shared" si="738"/>
        <v>1.5888688001922093</v>
      </c>
      <c r="W2140">
        <f t="shared" si="739"/>
        <v>-9.4048556044595884E-3</v>
      </c>
      <c r="X2140">
        <f t="shared" si="740"/>
        <v>-1.5464013346607124E-2</v>
      </c>
      <c r="Y2140">
        <f t="shared" si="750"/>
        <v>8.6324196983607757E-2</v>
      </c>
      <c r="Z2140">
        <f t="shared" si="750"/>
        <v>0.43546933670819288</v>
      </c>
      <c r="AL2140">
        <v>12.078437499999994</v>
      </c>
    </row>
    <row r="2141" spans="4:38" x14ac:dyDescent="0.55000000000000004">
      <c r="D2141">
        <f t="shared" si="745"/>
        <v>4.8337661083776933</v>
      </c>
      <c r="E2141">
        <f t="shared" si="731"/>
        <v>5</v>
      </c>
      <c r="F2141" s="2">
        <f t="shared" si="746"/>
        <v>39677</v>
      </c>
      <c r="G2141" s="1">
        <v>2008.7132420091325</v>
      </c>
      <c r="H2141" s="3">
        <v>827.74</v>
      </c>
      <c r="I2141" s="1">
        <f t="shared" si="732"/>
        <v>827.74</v>
      </c>
      <c r="J2141" s="1">
        <f t="shared" si="733"/>
        <v>6.4616244171816702E-8</v>
      </c>
      <c r="K2141">
        <f t="shared" si="734"/>
        <v>0</v>
      </c>
      <c r="L2141">
        <f t="shared" si="741"/>
        <v>0.25818888624972786</v>
      </c>
      <c r="M2141">
        <f t="shared" si="747"/>
        <v>0.25818888624972786</v>
      </c>
      <c r="N2141">
        <f t="shared" si="742"/>
        <v>2.7813273047279599</v>
      </c>
      <c r="O2141">
        <f t="shared" si="743"/>
        <v>-1.6326822318588619E-2</v>
      </c>
      <c r="P2141">
        <f t="shared" si="735"/>
        <v>-0.16586175937438302</v>
      </c>
      <c r="Q2141">
        <f t="shared" si="744"/>
        <v>29.832787110293729</v>
      </c>
      <c r="R2141">
        <f t="shared" si="748"/>
        <v>13.546825220854974</v>
      </c>
      <c r="S2141">
        <v>17.62</v>
      </c>
      <c r="T2141">
        <f t="shared" si="736"/>
        <v>16.856672764782804</v>
      </c>
      <c r="U2141">
        <f t="shared" si="737"/>
        <v>1.4118805014036209</v>
      </c>
      <c r="V2141">
        <f t="shared" si="738"/>
        <v>1.5910729675098376</v>
      </c>
      <c r="W2141">
        <f t="shared" si="739"/>
        <v>-6.1482358640605056E-3</v>
      </c>
      <c r="X2141">
        <f t="shared" si="740"/>
        <v>-1.5120273226330543E-2</v>
      </c>
      <c r="Y2141">
        <f t="shared" si="750"/>
        <v>7.6919341379148173E-2</v>
      </c>
      <c r="Z2141">
        <f t="shared" si="750"/>
        <v>0.42000532336158575</v>
      </c>
      <c r="AL2141">
        <v>12.032291666666671</v>
      </c>
    </row>
    <row r="2142" spans="4:38" x14ac:dyDescent="0.55000000000000004">
      <c r="D2142">
        <f t="shared" si="745"/>
        <v>4.8503894975399238</v>
      </c>
      <c r="E2142">
        <f t="shared" si="731"/>
        <v>5</v>
      </c>
      <c r="F2142" s="2">
        <f t="shared" si="746"/>
        <v>39678</v>
      </c>
      <c r="G2142" s="1">
        <v>2008.7159817351599</v>
      </c>
      <c r="H2142" s="3">
        <v>3741.83</v>
      </c>
      <c r="I2142" s="1">
        <f t="shared" si="732"/>
        <v>3741.83</v>
      </c>
      <c r="J2142" s="1">
        <f t="shared" si="733"/>
        <v>3.1541153762586535E-33</v>
      </c>
      <c r="K2142">
        <f t="shared" si="734"/>
        <v>0</v>
      </c>
      <c r="L2142">
        <f t="shared" si="741"/>
        <v>0.25773447047061998</v>
      </c>
      <c r="M2142">
        <f t="shared" si="747"/>
        <v>0.25773447047061998</v>
      </c>
      <c r="N2142">
        <f t="shared" si="742"/>
        <v>2.779694622496101</v>
      </c>
      <c r="O2142">
        <f t="shared" si="743"/>
        <v>-1.6605557450337649E-2</v>
      </c>
      <c r="P2142">
        <f t="shared" si="735"/>
        <v>-0.16849364695358329</v>
      </c>
      <c r="Q2142">
        <f t="shared" si="744"/>
        <v>29.780280960197878</v>
      </c>
      <c r="R2142">
        <f t="shared" si="748"/>
        <v>13.53887301557525</v>
      </c>
      <c r="S2142">
        <v>17.79</v>
      </c>
      <c r="T2142">
        <f t="shared" si="736"/>
        <v>16.837218992584518</v>
      </c>
      <c r="U2142">
        <f t="shared" si="737"/>
        <v>1.4368109431156066</v>
      </c>
      <c r="V2142">
        <f t="shared" si="738"/>
        <v>1.6290151261404306</v>
      </c>
      <c r="W2142">
        <f t="shared" si="739"/>
        <v>-7.6029088686624217E-3</v>
      </c>
      <c r="X2142">
        <f t="shared" si="740"/>
        <v>-1.4705385549970815E-2</v>
      </c>
      <c r="Y2142">
        <f t="shared" si="750"/>
        <v>7.0771105515087668E-2</v>
      </c>
      <c r="Z2142">
        <f t="shared" si="750"/>
        <v>0.40488505013525522</v>
      </c>
      <c r="AL2142">
        <v>12.249999999999998</v>
      </c>
    </row>
    <row r="2143" spans="4:38" x14ac:dyDescent="0.55000000000000004">
      <c r="D2143">
        <f t="shared" si="745"/>
        <v>4.8653505477859316</v>
      </c>
      <c r="E2143">
        <f t="shared" si="731"/>
        <v>5</v>
      </c>
      <c r="F2143" s="2">
        <f t="shared" si="746"/>
        <v>39679</v>
      </c>
      <c r="G2143" s="1">
        <v>2008.7187214611872</v>
      </c>
      <c r="H2143" s="3">
        <v>621.88</v>
      </c>
      <c r="I2143" s="1">
        <f t="shared" si="732"/>
        <v>621.88</v>
      </c>
      <c r="J2143" s="1">
        <f t="shared" si="733"/>
        <v>3.9666049716555584E-6</v>
      </c>
      <c r="K2143">
        <f t="shared" si="734"/>
        <v>0</v>
      </c>
      <c r="L2143">
        <f t="shared" si="741"/>
        <v>0.25727284404061018</v>
      </c>
      <c r="M2143">
        <f t="shared" si="747"/>
        <v>0.25727284404061018</v>
      </c>
      <c r="N2143">
        <f t="shared" si="742"/>
        <v>2.7780340667510672</v>
      </c>
      <c r="O2143">
        <f t="shared" si="743"/>
        <v>-1.6525946397729641E-2</v>
      </c>
      <c r="P2143">
        <f t="shared" si="735"/>
        <v>-0.16748598083797639</v>
      </c>
      <c r="Q2143">
        <f t="shared" si="744"/>
        <v>29.726941704648386</v>
      </c>
      <c r="R2143">
        <f t="shared" si="748"/>
        <v>13.530785057572471</v>
      </c>
      <c r="S2143">
        <v>17.75</v>
      </c>
      <c r="T2143">
        <f t="shared" si="736"/>
        <v>16.817004497991501</v>
      </c>
      <c r="U2143">
        <f t="shared" si="737"/>
        <v>1.4309056381126732</v>
      </c>
      <c r="V2143">
        <f t="shared" si="738"/>
        <v>1.6200069472640919</v>
      </c>
      <c r="W2143">
        <f t="shared" si="739"/>
        <v>-3.2155950109842828E-4</v>
      </c>
      <c r="X2143">
        <f t="shared" si="740"/>
        <v>-1.4325545402853484E-2</v>
      </c>
      <c r="Y2143">
        <f t="shared" si="750"/>
        <v>6.3168196646425243E-2</v>
      </c>
      <c r="Z2143">
        <f t="shared" si="750"/>
        <v>0.39017966458528441</v>
      </c>
      <c r="AL2143">
        <v>12.405416666666662</v>
      </c>
    </row>
    <row r="2144" spans="4:38" x14ac:dyDescent="0.55000000000000004">
      <c r="D2144">
        <f t="shared" si="745"/>
        <v>4.8788154930073384</v>
      </c>
      <c r="E2144">
        <f t="shared" si="731"/>
        <v>5</v>
      </c>
      <c r="F2144" s="2">
        <f t="shared" si="746"/>
        <v>39680</v>
      </c>
      <c r="G2144" s="1">
        <v>2008.7214611872148</v>
      </c>
      <c r="H2144" s="3">
        <v>695.63</v>
      </c>
      <c r="I2144" s="1">
        <f t="shared" si="732"/>
        <v>695.63</v>
      </c>
      <c r="J2144" s="1">
        <f t="shared" si="733"/>
        <v>9.0747483610660966E-7</v>
      </c>
      <c r="K2144">
        <f t="shared" si="734"/>
        <v>0</v>
      </c>
      <c r="L2144">
        <f t="shared" si="741"/>
        <v>0.25681397833968422</v>
      </c>
      <c r="M2144">
        <f t="shared" si="747"/>
        <v>0.25681397833968422</v>
      </c>
      <c r="N2144">
        <f t="shared" si="742"/>
        <v>2.7763814721112943</v>
      </c>
      <c r="O2144">
        <f t="shared" si="743"/>
        <v>-1.6534252149709161E-2</v>
      </c>
      <c r="P2144">
        <f t="shared" si="735"/>
        <v>-0.16737073932605412</v>
      </c>
      <c r="Q2144">
        <f t="shared" si="744"/>
        <v>29.673917766271934</v>
      </c>
      <c r="R2144">
        <f t="shared" si="748"/>
        <v>13.52273531694215</v>
      </c>
      <c r="S2144">
        <v>17.760000000000002</v>
      </c>
      <c r="T2144">
        <f t="shared" si="736"/>
        <v>16.796035270996789</v>
      </c>
      <c r="U2144">
        <f t="shared" si="737"/>
        <v>1.4323796850652888</v>
      </c>
      <c r="V2144">
        <f t="shared" si="738"/>
        <v>1.6222543111540859</v>
      </c>
      <c r="W2144">
        <f t="shared" si="739"/>
        <v>-2.1270318688498702E-3</v>
      </c>
      <c r="X2144">
        <f t="shared" si="740"/>
        <v>-1.3805864060009837E-2</v>
      </c>
      <c r="Y2144">
        <f t="shared" si="750"/>
        <v>6.2846637145326817E-2</v>
      </c>
      <c r="Z2144">
        <f t="shared" si="750"/>
        <v>0.37585411918243095</v>
      </c>
      <c r="AL2144">
        <v>12.549010989010995</v>
      </c>
    </row>
    <row r="2145" spans="4:38" x14ac:dyDescent="0.55000000000000004">
      <c r="D2145">
        <f t="shared" si="745"/>
        <v>4.8909339437066048</v>
      </c>
      <c r="E2145">
        <f t="shared" si="731"/>
        <v>5</v>
      </c>
      <c r="F2145" s="2">
        <f t="shared" si="746"/>
        <v>39681</v>
      </c>
      <c r="G2145" s="1">
        <v>2008.7242009132422</v>
      </c>
      <c r="H2145" s="3">
        <v>2204.7800000000002</v>
      </c>
      <c r="I2145" s="1">
        <f t="shared" si="732"/>
        <v>2204.7800000000002</v>
      </c>
      <c r="J2145" s="1">
        <f t="shared" si="733"/>
        <v>7.0717067623859062E-20</v>
      </c>
      <c r="K2145">
        <f t="shared" si="734"/>
        <v>0</v>
      </c>
      <c r="L2145">
        <f t="shared" si="741"/>
        <v>0.25635542836892788</v>
      </c>
      <c r="M2145">
        <f t="shared" si="747"/>
        <v>0.25635542836892788</v>
      </c>
      <c r="N2145">
        <f t="shared" si="742"/>
        <v>2.7747280468963234</v>
      </c>
      <c r="O2145">
        <f t="shared" si="743"/>
        <v>-1.5955934475835321E-2</v>
      </c>
      <c r="P2145">
        <f t="shared" si="735"/>
        <v>-0.16132760803000046</v>
      </c>
      <c r="Q2145">
        <f t="shared" si="744"/>
        <v>29.620933150030684</v>
      </c>
      <c r="R2145">
        <f t="shared" si="748"/>
        <v>13.514681961575162</v>
      </c>
      <c r="S2145">
        <v>17.420000000000002</v>
      </c>
      <c r="T2145">
        <f t="shared" si="736"/>
        <v>16.774317525237219</v>
      </c>
      <c r="U2145">
        <f t="shared" si="737"/>
        <v>1.3831038170342191</v>
      </c>
      <c r="V2145">
        <f t="shared" si="738"/>
        <v>1.5475649935423903</v>
      </c>
      <c r="W2145">
        <f t="shared" si="739"/>
        <v>-6.1826291161105294E-3</v>
      </c>
      <c r="X2145">
        <f t="shared" si="740"/>
        <v>-1.3338791993509172E-2</v>
      </c>
      <c r="Y2145">
        <f t="shared" si="750"/>
        <v>6.0719605276476948E-2</v>
      </c>
      <c r="Z2145">
        <f t="shared" si="750"/>
        <v>0.36204825512242111</v>
      </c>
      <c r="AL2145">
        <v>12.379479166666671</v>
      </c>
    </row>
    <row r="2146" spans="4:38" x14ac:dyDescent="0.55000000000000004">
      <c r="D2146">
        <f t="shared" si="745"/>
        <v>4.9018405493359447</v>
      </c>
      <c r="E2146">
        <f t="shared" si="731"/>
        <v>5</v>
      </c>
      <c r="F2146" s="2">
        <f t="shared" si="746"/>
        <v>39682</v>
      </c>
      <c r="G2146" s="1">
        <v>2008.7269406392695</v>
      </c>
      <c r="H2146" s="3">
        <v>2213.27</v>
      </c>
      <c r="I2146" s="1">
        <f t="shared" si="732"/>
        <v>2213.27</v>
      </c>
      <c r="J2146" s="1">
        <f t="shared" si="733"/>
        <v>5.9673435380804418E-20</v>
      </c>
      <c r="K2146">
        <f t="shared" si="734"/>
        <v>0</v>
      </c>
      <c r="L2146">
        <f t="shared" si="741"/>
        <v>0.25591343492227037</v>
      </c>
      <c r="M2146">
        <f t="shared" si="747"/>
        <v>0.25591343492227037</v>
      </c>
      <c r="N2146">
        <f t="shared" si="742"/>
        <v>2.7731324534487398</v>
      </c>
      <c r="O2146">
        <f t="shared" si="743"/>
        <v>-1.6515233222942349E-2</v>
      </c>
      <c r="P2146">
        <f t="shared" si="735"/>
        <v>-0.16678716841966176</v>
      </c>
      <c r="Q2146">
        <f t="shared" si="744"/>
        <v>29.569862422098396</v>
      </c>
      <c r="R2146">
        <f t="shared" si="748"/>
        <v>13.506910411491834</v>
      </c>
      <c r="S2146">
        <v>17.760000000000002</v>
      </c>
      <c r="T2146">
        <f t="shared" si="736"/>
        <v>16.751857696147397</v>
      </c>
      <c r="U2146">
        <f t="shared" si="737"/>
        <v>1.4323796850652888</v>
      </c>
      <c r="V2146">
        <f t="shared" si="738"/>
        <v>1.6222543111540859</v>
      </c>
      <c r="W2146">
        <f t="shared" si="739"/>
        <v>-5.4583884903663862E-3</v>
      </c>
      <c r="X2146">
        <f t="shared" si="740"/>
        <v>-1.2959465421923584E-2</v>
      </c>
      <c r="Y2146">
        <f t="shared" si="750"/>
        <v>5.4536976160366415E-2</v>
      </c>
      <c r="Z2146">
        <f t="shared" si="750"/>
        <v>0.34870946312891193</v>
      </c>
      <c r="AL2146">
        <v>12.55260416666666</v>
      </c>
    </row>
    <row r="2147" spans="4:38" x14ac:dyDescent="0.55000000000000004">
      <c r="D2147">
        <f t="shared" si="745"/>
        <v>4.91165649440235</v>
      </c>
      <c r="E2147">
        <f t="shared" si="731"/>
        <v>5</v>
      </c>
      <c r="F2147" s="2">
        <f t="shared" si="746"/>
        <v>39683</v>
      </c>
      <c r="G2147" s="1">
        <v>2008.7296803652969</v>
      </c>
      <c r="H2147" s="3">
        <v>386.97</v>
      </c>
      <c r="I2147" s="1">
        <f t="shared" si="732"/>
        <v>386.97</v>
      </c>
      <c r="J2147" s="1">
        <f t="shared" si="733"/>
        <v>4.3533269635232761E-4</v>
      </c>
      <c r="K2147">
        <f t="shared" si="734"/>
        <v>0</v>
      </c>
      <c r="L2147">
        <f t="shared" si="741"/>
        <v>0.25545648377591512</v>
      </c>
      <c r="M2147">
        <f t="shared" si="747"/>
        <v>0.25545648377591512</v>
      </c>
      <c r="N2147">
        <f t="shared" si="742"/>
        <v>2.7714809301264456</v>
      </c>
      <c r="O2147">
        <f t="shared" si="743"/>
        <v>-1.5802275634602125E-2</v>
      </c>
      <c r="P2147">
        <f t="shared" si="735"/>
        <v>-0.1594010361923994</v>
      </c>
      <c r="Q2147">
        <f t="shared" si="744"/>
        <v>29.517063386614197</v>
      </c>
      <c r="R2147">
        <f t="shared" si="748"/>
        <v>13.498866447515653</v>
      </c>
      <c r="S2147">
        <v>17.43</v>
      </c>
      <c r="T2147">
        <f t="shared" si="736"/>
        <v>16.728662439056912</v>
      </c>
      <c r="U2147">
        <f t="shared" si="737"/>
        <v>1.3845286209572354</v>
      </c>
      <c r="V2147">
        <f t="shared" si="738"/>
        <v>1.549711861918343</v>
      </c>
      <c r="W2147">
        <f t="shared" si="739"/>
        <v>1.570154093646722E-2</v>
      </c>
      <c r="X2147">
        <f t="shared" si="740"/>
        <v>-1.2573136852000967E-2</v>
      </c>
      <c r="Y2147">
        <f t="shared" si="750"/>
        <v>4.9078587670000028E-2</v>
      </c>
      <c r="Z2147">
        <f t="shared" si="750"/>
        <v>0.33574999770698832</v>
      </c>
      <c r="AL2147">
        <v>12.53302083333333</v>
      </c>
    </row>
    <row r="2148" spans="4:38" x14ac:dyDescent="0.55000000000000004">
      <c r="D2148">
        <f t="shared" si="745"/>
        <v>4.9204908449621154</v>
      </c>
      <c r="E2148">
        <f t="shared" si="731"/>
        <v>5</v>
      </c>
      <c r="F2148" s="2">
        <f t="shared" si="746"/>
        <v>39684</v>
      </c>
      <c r="G2148" s="1">
        <v>2008.7324200913242</v>
      </c>
      <c r="H2148" s="3">
        <v>229.82</v>
      </c>
      <c r="I2148" s="1">
        <f t="shared" si="732"/>
        <v>229.82</v>
      </c>
      <c r="J2148" s="1">
        <f t="shared" si="733"/>
        <v>1.0088087567443359E-2</v>
      </c>
      <c r="K2148">
        <f t="shared" si="734"/>
        <v>0</v>
      </c>
      <c r="L2148">
        <f t="shared" si="741"/>
        <v>0.2550197686082647</v>
      </c>
      <c r="M2148">
        <f t="shared" si="747"/>
        <v>0.2550197686082647</v>
      </c>
      <c r="N2148">
        <f t="shared" si="742"/>
        <v>2.7699007025629854</v>
      </c>
      <c r="O2148">
        <f t="shared" si="743"/>
        <v>-1.2332644726487096E-2</v>
      </c>
      <c r="P2148">
        <f t="shared" si="735"/>
        <v>-0.12427581162938339</v>
      </c>
      <c r="Q2148">
        <f t="shared" si="744"/>
        <v>29.466218531070592</v>
      </c>
      <c r="R2148">
        <f t="shared" si="748"/>
        <v>13.491111132400917</v>
      </c>
      <c r="S2148">
        <v>17.34</v>
      </c>
      <c r="T2148">
        <f t="shared" si="736"/>
        <v>16.704738627225936</v>
      </c>
      <c r="U2148">
        <f t="shared" si="737"/>
        <v>1.3717580441269968</v>
      </c>
      <c r="V2148">
        <f t="shared" si="738"/>
        <v>1.5304967698226677</v>
      </c>
      <c r="W2148">
        <f t="shared" si="739"/>
        <v>3.8779123935912166E-2</v>
      </c>
      <c r="X2148">
        <f t="shared" si="740"/>
        <v>-1.1838431626540831E-2</v>
      </c>
      <c r="Y2148">
        <f t="shared" si="750"/>
        <v>6.4780128606467244E-2</v>
      </c>
      <c r="Z2148">
        <f t="shared" si="750"/>
        <v>0.32317686085498737</v>
      </c>
      <c r="AL2148">
        <v>12.593125000000001</v>
      </c>
    </row>
    <row r="2149" spans="4:38" x14ac:dyDescent="0.55000000000000004">
      <c r="D2149">
        <f t="shared" si="745"/>
        <v>4.9284417604659039</v>
      </c>
      <c r="E2149">
        <f t="shared" si="731"/>
        <v>5</v>
      </c>
      <c r="F2149" s="2">
        <f t="shared" si="746"/>
        <v>39685</v>
      </c>
      <c r="G2149" s="1">
        <v>2008.7351598173516</v>
      </c>
      <c r="H2149" s="3">
        <v>89.17</v>
      </c>
      <c r="I2149" s="1" t="str">
        <f t="shared" si="732"/>
        <v/>
      </c>
      <c r="J2149" s="1">
        <f t="shared" si="733"/>
        <v>0.16806575119261954</v>
      </c>
      <c r="K2149">
        <f t="shared" si="734"/>
        <v>0</v>
      </c>
      <c r="L2149">
        <f t="shared" si="741"/>
        <v>0.25467928693256775</v>
      </c>
      <c r="M2149">
        <f t="shared" si="747"/>
        <v>0.25467928693256775</v>
      </c>
      <c r="N2149">
        <f t="shared" si="742"/>
        <v>2.7686674380903367</v>
      </c>
      <c r="O2149">
        <f t="shared" si="743"/>
        <v>4.1819662994244666E-2</v>
      </c>
      <c r="P2149">
        <f t="shared" si="735"/>
        <v>0.42186481005655918</v>
      </c>
      <c r="Q2149">
        <f t="shared" si="744"/>
        <v>29.418099259026896</v>
      </c>
      <c r="R2149">
        <f t="shared" si="748"/>
        <v>13.483763326692012</v>
      </c>
      <c r="S2149">
        <v>17.34</v>
      </c>
      <c r="T2149">
        <f t="shared" si="736"/>
        <v>16.680093349793818</v>
      </c>
      <c r="U2149">
        <f t="shared" si="737"/>
        <v>1.3717580441269968</v>
      </c>
      <c r="V2149">
        <f t="shared" si="738"/>
        <v>1.5304967698226677</v>
      </c>
      <c r="W2149">
        <f t="shared" si="739"/>
        <v>8.1149602055954576E-2</v>
      </c>
      <c r="X2149">
        <f t="shared" si="740"/>
        <v>-1.0776954468169807E-2</v>
      </c>
      <c r="Y2149">
        <f t="shared" si="750"/>
        <v>0.10355925254237941</v>
      </c>
      <c r="Z2149">
        <f t="shared" si="750"/>
        <v>0.31133842922844651</v>
      </c>
      <c r="AL2149">
        <v>12.476979166666665</v>
      </c>
    </row>
    <row r="2150" spans="4:38" x14ac:dyDescent="0.55000000000000004">
      <c r="D2150">
        <f t="shared" si="745"/>
        <v>4.7477745380124814</v>
      </c>
      <c r="E2150">
        <f t="shared" si="731"/>
        <v>3.1217695359316786</v>
      </c>
      <c r="F2150" s="2">
        <f t="shared" si="746"/>
        <v>39686</v>
      </c>
      <c r="G2150" s="1">
        <v>2008.7378995433792</v>
      </c>
      <c r="H2150" s="3">
        <v>56.92</v>
      </c>
      <c r="I2150" s="1" t="str">
        <f t="shared" si="732"/>
        <v/>
      </c>
      <c r="J2150" s="1">
        <f t="shared" si="733"/>
        <v>0.32033114183797501</v>
      </c>
      <c r="K2150">
        <f t="shared" si="734"/>
        <v>0</v>
      </c>
      <c r="L2150">
        <f t="shared" si="741"/>
        <v>0.25583508093272272</v>
      </c>
      <c r="M2150">
        <f t="shared" si="747"/>
        <v>0.25583508093272272</v>
      </c>
      <c r="N2150">
        <f t="shared" si="742"/>
        <v>2.7728494043897611</v>
      </c>
      <c r="O2150">
        <f t="shared" si="743"/>
        <v>9.0073881931451716E-2</v>
      </c>
      <c r="P2150">
        <f t="shared" si="735"/>
        <v>0.91297065892216001</v>
      </c>
      <c r="Q2150">
        <f t="shared" si="744"/>
        <v>29.405536888819608</v>
      </c>
      <c r="R2150">
        <f t="shared" si="748"/>
        <v>13.48184373582942</v>
      </c>
      <c r="S2150">
        <v>17.059999999999999</v>
      </c>
      <c r="T2150">
        <f t="shared" si="736"/>
        <v>16.654733909682719</v>
      </c>
      <c r="U2150">
        <f t="shared" si="737"/>
        <v>1.332775776530954</v>
      </c>
      <c r="V2150">
        <f t="shared" si="738"/>
        <v>1.4722268621681782</v>
      </c>
      <c r="W2150">
        <f t="shared" si="739"/>
        <v>8.9603156199462602E-2</v>
      </c>
      <c r="X2150">
        <f t="shared" si="740"/>
        <v>-9.1356079719645163E-3</v>
      </c>
      <c r="Y2150">
        <f t="shared" ref="Y2150:Z2165" si="751">MAX(0.0000000001,Y2149+W2149)</f>
        <v>0.18470885459833397</v>
      </c>
      <c r="Z2150">
        <f t="shared" si="751"/>
        <v>0.30056147476027673</v>
      </c>
      <c r="AL2150">
        <v>12.654895833333326</v>
      </c>
    </row>
    <row r="2151" spans="4:38" x14ac:dyDescent="0.55000000000000004">
      <c r="D2151">
        <f t="shared" si="745"/>
        <v>4.5393361514673067</v>
      </c>
      <c r="E2151">
        <f t="shared" si="731"/>
        <v>2.6633906725607264</v>
      </c>
      <c r="F2151" s="2">
        <f t="shared" si="746"/>
        <v>39687</v>
      </c>
      <c r="G2151" s="1">
        <v>2008.7406392694065</v>
      </c>
      <c r="H2151" s="3">
        <v>48.98</v>
      </c>
      <c r="I2151" s="1" t="str">
        <f t="shared" si="732"/>
        <v/>
      </c>
      <c r="J2151" s="1">
        <f t="shared" si="733"/>
        <v>0.37546125331983177</v>
      </c>
      <c r="K2151">
        <f t="shared" si="734"/>
        <v>0</v>
      </c>
      <c r="L2151">
        <f t="shared" si="741"/>
        <v>0.2583363704092218</v>
      </c>
      <c r="M2151">
        <f t="shared" si="747"/>
        <v>0.2583363704092218</v>
      </c>
      <c r="N2151">
        <f t="shared" si="742"/>
        <v>2.7818567925829063</v>
      </c>
      <c r="O2151">
        <f t="shared" si="743"/>
        <v>0.11299442957983796</v>
      </c>
      <c r="P2151">
        <f t="shared" si="735"/>
        <v>1.1536784381402627</v>
      </c>
      <c r="Q2151">
        <f t="shared" si="744"/>
        <v>29.425860703464885</v>
      </c>
      <c r="R2151">
        <f t="shared" si="748"/>
        <v>13.484949039798385</v>
      </c>
      <c r="S2151">
        <v>17.37</v>
      </c>
      <c r="T2151">
        <f t="shared" si="736"/>
        <v>16.628667821452758</v>
      </c>
      <c r="U2151">
        <f t="shared" si="737"/>
        <v>1.3760017610265769</v>
      </c>
      <c r="V2151">
        <f t="shared" si="738"/>
        <v>1.5368751812880126</v>
      </c>
      <c r="W2151">
        <f t="shared" si="739"/>
        <v>8.5849082985415409E-2</v>
      </c>
      <c r="X2151">
        <f t="shared" si="740"/>
        <v>-7.5000706646384677E-3</v>
      </c>
      <c r="Y2151">
        <f t="shared" si="751"/>
        <v>0.27431201079779655</v>
      </c>
      <c r="Z2151">
        <f t="shared" si="751"/>
        <v>0.29142586678831223</v>
      </c>
      <c r="AL2151">
        <v>12.712916666666652</v>
      </c>
    </row>
    <row r="2152" spans="4:38" x14ac:dyDescent="0.55000000000000004">
      <c r="D2152">
        <f t="shared" si="745"/>
        <v>4.3478813019680338</v>
      </c>
      <c r="E2152">
        <f t="shared" si="731"/>
        <v>2.6247876564745751</v>
      </c>
      <c r="F2152" s="2">
        <f t="shared" si="746"/>
        <v>39688</v>
      </c>
      <c r="G2152" s="1">
        <v>2008.7433789954339</v>
      </c>
      <c r="H2152" s="3">
        <v>48.25</v>
      </c>
      <c r="I2152" s="1" t="str">
        <f t="shared" si="732"/>
        <v/>
      </c>
      <c r="J2152" s="1">
        <f t="shared" si="733"/>
        <v>0.38098319973933725</v>
      </c>
      <c r="K2152">
        <f t="shared" si="734"/>
        <v>0</v>
      </c>
      <c r="L2152">
        <f t="shared" si="741"/>
        <v>0.2614971332534417</v>
      </c>
      <c r="M2152">
        <f t="shared" si="747"/>
        <v>0.2614971332534417</v>
      </c>
      <c r="N2152">
        <f t="shared" si="742"/>
        <v>2.7931562355408901</v>
      </c>
      <c r="O2152">
        <f t="shared" si="743"/>
        <v>0.11351327913525555</v>
      </c>
      <c r="P2152">
        <f t="shared" si="735"/>
        <v>1.1684126771350449</v>
      </c>
      <c r="Q2152">
        <f t="shared" si="744"/>
        <v>29.460070548561074</v>
      </c>
      <c r="R2152">
        <f t="shared" si="748"/>
        <v>13.490172782332737</v>
      </c>
      <c r="S2152">
        <v>17.29</v>
      </c>
      <c r="T2152">
        <f t="shared" si="736"/>
        <v>16.60190280904315</v>
      </c>
      <c r="U2152">
        <f t="shared" si="737"/>
        <v>1.3647142471695031</v>
      </c>
      <c r="V2152">
        <f t="shared" si="738"/>
        <v>1.5199248564015155</v>
      </c>
      <c r="W2152">
        <f t="shared" si="739"/>
        <v>7.8650646340692063E-2</v>
      </c>
      <c r="X2152">
        <f t="shared" si="740"/>
        <v>-6.0395625301180268E-3</v>
      </c>
      <c r="Y2152">
        <f t="shared" si="751"/>
        <v>0.36016109378321193</v>
      </c>
      <c r="Z2152">
        <f t="shared" si="751"/>
        <v>0.28392579612367375</v>
      </c>
      <c r="AL2152">
        <v>12.872604166666669</v>
      </c>
    </row>
    <row r="2153" spans="4:38" x14ac:dyDescent="0.55000000000000004">
      <c r="D2153">
        <f t="shared" si="745"/>
        <v>4.1743673078688373</v>
      </c>
      <c r="E2153">
        <f t="shared" si="731"/>
        <v>2.6127413609760661</v>
      </c>
      <c r="F2153" s="2">
        <f t="shared" si="746"/>
        <v>39689</v>
      </c>
      <c r="G2153" s="1">
        <v>2008.7461187214612</v>
      </c>
      <c r="H2153" s="3">
        <v>48.02</v>
      </c>
      <c r="I2153" s="1" t="str">
        <f t="shared" si="732"/>
        <v/>
      </c>
      <c r="J2153" s="1">
        <f t="shared" si="733"/>
        <v>0.38273975944806904</v>
      </c>
      <c r="K2153">
        <f t="shared" si="734"/>
        <v>0</v>
      </c>
      <c r="L2153">
        <f t="shared" si="741"/>
        <v>0.26469826387572948</v>
      </c>
      <c r="M2153">
        <f t="shared" si="747"/>
        <v>0.26469826387572948</v>
      </c>
      <c r="N2153">
        <f t="shared" si="742"/>
        <v>2.8045075634544157</v>
      </c>
      <c r="O2153">
        <f t="shared" si="743"/>
        <v>0.11469917158311027</v>
      </c>
      <c r="P2153">
        <f t="shared" si="735"/>
        <v>1.1902655145559271</v>
      </c>
      <c r="Q2153">
        <f t="shared" si="744"/>
        <v>29.494999822998313</v>
      </c>
      <c r="R2153">
        <f t="shared" si="748"/>
        <v>13.495502208847634</v>
      </c>
      <c r="S2153">
        <v>17.329999999999998</v>
      </c>
      <c r="T2153">
        <f t="shared" si="736"/>
        <v>16.574446803504703</v>
      </c>
      <c r="U2153">
        <f t="shared" si="737"/>
        <v>1.370346382271028</v>
      </c>
      <c r="V2153">
        <f t="shared" si="738"/>
        <v>1.5283765207651663</v>
      </c>
      <c r="W2153">
        <f t="shared" si="739"/>
        <v>7.1911033673547814E-2</v>
      </c>
      <c r="X2153">
        <f t="shared" si="740"/>
        <v>-4.7745827743196053E-3</v>
      </c>
      <c r="Y2153">
        <f t="shared" si="751"/>
        <v>0.438811740123904</v>
      </c>
      <c r="Z2153">
        <f t="shared" si="751"/>
        <v>0.27788623359355574</v>
      </c>
      <c r="AL2153">
        <v>12.896354166666674</v>
      </c>
    </row>
    <row r="2154" spans="4:38" x14ac:dyDescent="0.55000000000000004">
      <c r="D2154">
        <f t="shared" si="745"/>
        <v>4.0023012912503138</v>
      </c>
      <c r="E2154">
        <f t="shared" si="731"/>
        <v>2.4537071416836063</v>
      </c>
      <c r="F2154" s="2">
        <f t="shared" si="746"/>
        <v>39690</v>
      </c>
      <c r="G2154" s="1">
        <v>2008.7488584474886</v>
      </c>
      <c r="H2154" s="3">
        <v>44.88</v>
      </c>
      <c r="I2154" s="1" t="str">
        <f t="shared" si="732"/>
        <v/>
      </c>
      <c r="J2154" s="1">
        <f t="shared" si="733"/>
        <v>0.40754659878189536</v>
      </c>
      <c r="K2154">
        <f t="shared" si="734"/>
        <v>0</v>
      </c>
      <c r="L2154">
        <f t="shared" si="741"/>
        <v>0.26795926528547176</v>
      </c>
      <c r="M2154">
        <f t="shared" si="747"/>
        <v>0.26795926528547176</v>
      </c>
      <c r="N2154">
        <f t="shared" si="742"/>
        <v>2.8159774806127267</v>
      </c>
      <c r="O2154">
        <f t="shared" si="743"/>
        <v>0.12608457948811935</v>
      </c>
      <c r="P2154">
        <f t="shared" si="735"/>
        <v>1.3196500675789995</v>
      </c>
      <c r="Q2154">
        <f t="shared" si="744"/>
        <v>29.530597702006734</v>
      </c>
      <c r="R2154">
        <f t="shared" si="748"/>
        <v>13.500929322095454</v>
      </c>
      <c r="S2154">
        <v>17.5</v>
      </c>
      <c r="T2154">
        <f t="shared" si="736"/>
        <v>16.546307940641402</v>
      </c>
      <c r="U2154">
        <f t="shared" si="737"/>
        <v>1.3945434305158873</v>
      </c>
      <c r="V2154">
        <f t="shared" si="738"/>
        <v>1.5648235634730228</v>
      </c>
      <c r="W2154">
        <f t="shared" si="739"/>
        <v>6.7459137998413438E-2</v>
      </c>
      <c r="X2154">
        <f t="shared" si="740"/>
        <v>-3.6712803599037733E-3</v>
      </c>
      <c r="Y2154">
        <f t="shared" si="751"/>
        <v>0.51072277379745179</v>
      </c>
      <c r="Z2154">
        <f t="shared" si="751"/>
        <v>0.27311165081923616</v>
      </c>
      <c r="AL2154">
        <v>12.847708333333339</v>
      </c>
    </row>
    <row r="2155" spans="4:38" x14ac:dyDescent="0.55000000000000004">
      <c r="D2155">
        <f t="shared" si="745"/>
        <v>4.1020711621252826</v>
      </c>
      <c r="E2155">
        <f t="shared" si="731"/>
        <v>5</v>
      </c>
      <c r="F2155" s="2">
        <f t="shared" si="746"/>
        <v>39691</v>
      </c>
      <c r="G2155" s="1">
        <v>2008.751598173516</v>
      </c>
      <c r="H2155" s="3">
        <v>310.70999999999998</v>
      </c>
      <c r="I2155" s="1">
        <f t="shared" si="732"/>
        <v>310.70999999999998</v>
      </c>
      <c r="J2155" s="1">
        <f t="shared" si="733"/>
        <v>2.0008163634113634E-3</v>
      </c>
      <c r="K2155">
        <f t="shared" si="734"/>
        <v>0</v>
      </c>
      <c r="L2155">
        <f t="shared" si="741"/>
        <v>0.27157474492267447</v>
      </c>
      <c r="M2155">
        <f t="shared" si="747"/>
        <v>0.27157474492267447</v>
      </c>
      <c r="N2155">
        <f t="shared" si="742"/>
        <v>2.8285859385615386</v>
      </c>
      <c r="O2155">
        <f t="shared" si="743"/>
        <v>-1.5665757672973513E-2</v>
      </c>
      <c r="P2155">
        <f t="shared" si="735"/>
        <v>-0.1646057398597254</v>
      </c>
      <c r="Q2155">
        <f t="shared" si="744"/>
        <v>29.573075595818754</v>
      </c>
      <c r="R2155">
        <f t="shared" si="748"/>
        <v>13.507399631191809</v>
      </c>
      <c r="S2155">
        <v>17.48</v>
      </c>
      <c r="T2155">
        <f t="shared" si="736"/>
        <v>16.517494558611542</v>
      </c>
      <c r="U2155">
        <f t="shared" si="737"/>
        <v>1.3916746872550618</v>
      </c>
      <c r="V2155">
        <f t="shared" si="738"/>
        <v>1.5604909603474071</v>
      </c>
      <c r="W2155">
        <f t="shared" si="739"/>
        <v>-2.1869267809528373E-2</v>
      </c>
      <c r="X2155">
        <f t="shared" si="740"/>
        <v>-2.6767662960008216E-3</v>
      </c>
      <c r="Y2155">
        <f t="shared" si="751"/>
        <v>0.5781819117958652</v>
      </c>
      <c r="Z2155">
        <f t="shared" si="751"/>
        <v>0.26944037045933239</v>
      </c>
      <c r="AL2155">
        <v>12.734895833333345</v>
      </c>
    </row>
    <row r="2156" spans="4:38" x14ac:dyDescent="0.55000000000000004">
      <c r="D2156">
        <f t="shared" si="745"/>
        <v>4.1918640459127543</v>
      </c>
      <c r="E2156">
        <f t="shared" si="731"/>
        <v>5</v>
      </c>
      <c r="F2156" s="2">
        <f t="shared" si="746"/>
        <v>39692</v>
      </c>
      <c r="G2156" s="1">
        <v>2008.7527397260274</v>
      </c>
      <c r="H2156" s="3">
        <v>385.57</v>
      </c>
      <c r="I2156" s="1">
        <f t="shared" si="732"/>
        <v>385.57</v>
      </c>
      <c r="J2156" s="1">
        <f t="shared" si="733"/>
        <v>4.4769426621627656E-4</v>
      </c>
      <c r="K2156">
        <f t="shared" si="734"/>
        <v>0</v>
      </c>
      <c r="L2156">
        <f t="shared" si="741"/>
        <v>0.27112377029292178</v>
      </c>
      <c r="M2156">
        <f t="shared" si="747"/>
        <v>0.27112377029292178</v>
      </c>
      <c r="N2156">
        <f t="shared" si="742"/>
        <v>2.8270193627942413</v>
      </c>
      <c r="O2156">
        <f t="shared" si="743"/>
        <v>-1.6334254679550853E-2</v>
      </c>
      <c r="P2156">
        <f t="shared" si="735"/>
        <v>-0.17143571323437104</v>
      </c>
      <c r="Q2156">
        <f t="shared" si="744"/>
        <v>29.522231152607549</v>
      </c>
      <c r="R2156">
        <f t="shared" si="748"/>
        <v>13.499654182973265</v>
      </c>
      <c r="S2156">
        <v>17.559999999999999</v>
      </c>
      <c r="T2156">
        <f t="shared" si="736"/>
        <v>16.505291928979048</v>
      </c>
      <c r="U2156">
        <f t="shared" si="737"/>
        <v>1.4031851901676753</v>
      </c>
      <c r="V2156">
        <f t="shared" si="738"/>
        <v>1.5778936817049303</v>
      </c>
      <c r="W2156">
        <f t="shared" si="739"/>
        <v>-2.9098229131366206E-2</v>
      </c>
      <c r="X2156">
        <f t="shared" si="740"/>
        <v>-2.9535379370590285E-3</v>
      </c>
      <c r="Y2156">
        <f t="shared" si="751"/>
        <v>0.55631264398633684</v>
      </c>
      <c r="Z2156">
        <f t="shared" si="751"/>
        <v>0.26676360416333156</v>
      </c>
      <c r="AL2156">
        <v>12.455729166666671</v>
      </c>
    </row>
    <row r="2157" spans="4:38" x14ac:dyDescent="0.55000000000000004">
      <c r="D2157">
        <f t="shared" si="745"/>
        <v>4.2726776413214793</v>
      </c>
      <c r="E2157">
        <f t="shared" si="731"/>
        <v>5</v>
      </c>
      <c r="F2157" s="2">
        <f t="shared" si="746"/>
        <v>39693</v>
      </c>
      <c r="G2157" s="1">
        <v>2008.7554794520547</v>
      </c>
      <c r="H2157" s="3">
        <v>484.33</v>
      </c>
      <c r="I2157" s="1">
        <f t="shared" si="732"/>
        <v>484.33</v>
      </c>
      <c r="J2157" s="1">
        <f t="shared" si="733"/>
        <v>6.2110220577414773E-5</v>
      </c>
      <c r="K2157">
        <f t="shared" si="734"/>
        <v>0</v>
      </c>
      <c r="L2157">
        <f t="shared" si="741"/>
        <v>0.27065408340734814</v>
      </c>
      <c r="M2157">
        <f t="shared" si="747"/>
        <v>0.27065408340734814</v>
      </c>
      <c r="N2157">
        <f t="shared" si="742"/>
        <v>2.8253859373262862</v>
      </c>
      <c r="O2157">
        <f t="shared" si="743"/>
        <v>-1.6376740117425292E-2</v>
      </c>
      <c r="P2157">
        <f t="shared" si="735"/>
        <v>-0.17168273657442321</v>
      </c>
      <c r="Q2157">
        <f t="shared" si="744"/>
        <v>29.470695469467806</v>
      </c>
      <c r="R2157">
        <f t="shared" si="748"/>
        <v>13.491794353366323</v>
      </c>
      <c r="S2157">
        <v>17.510000000000002</v>
      </c>
      <c r="T2157">
        <f t="shared" si="736"/>
        <v>16.47553764057561</v>
      </c>
      <c r="U2157">
        <f t="shared" si="737"/>
        <v>1.3959800189528109</v>
      </c>
      <c r="V2157">
        <f t="shared" si="738"/>
        <v>1.5669943738986818</v>
      </c>
      <c r="W2157">
        <f t="shared" si="739"/>
        <v>-3.4350106113972864E-2</v>
      </c>
      <c r="X2157">
        <f t="shared" si="740"/>
        <v>-3.320010224737463E-3</v>
      </c>
      <c r="Y2157">
        <f t="shared" si="751"/>
        <v>0.52721441485497067</v>
      </c>
      <c r="Z2157">
        <f t="shared" si="751"/>
        <v>0.26381006622627251</v>
      </c>
      <c r="AL2157">
        <v>12.476979166666666</v>
      </c>
    </row>
    <row r="2158" spans="4:38" x14ac:dyDescent="0.55000000000000004">
      <c r="D2158">
        <f t="shared" si="745"/>
        <v>4.1167492094036717</v>
      </c>
      <c r="E2158">
        <f t="shared" si="731"/>
        <v>2.7133933221433995</v>
      </c>
      <c r="F2158" s="2">
        <f t="shared" si="746"/>
        <v>39694</v>
      </c>
      <c r="G2158" s="1">
        <v>2008.7582191780823</v>
      </c>
      <c r="H2158" s="3">
        <v>49.91</v>
      </c>
      <c r="I2158" s="1" t="str">
        <f t="shared" si="732"/>
        <v/>
      </c>
      <c r="J2158" s="1">
        <f t="shared" si="733"/>
        <v>0.36854222048798541</v>
      </c>
      <c r="K2158">
        <f t="shared" si="734"/>
        <v>0</v>
      </c>
      <c r="L2158">
        <f t="shared" si="741"/>
        <v>0.27018371974550043</v>
      </c>
      <c r="M2158">
        <f t="shared" si="747"/>
        <v>0.27018371974550043</v>
      </c>
      <c r="N2158">
        <f t="shared" si="742"/>
        <v>2.8237482633145436</v>
      </c>
      <c r="O2158">
        <f t="shared" si="743"/>
        <v>0.10560120764721681</v>
      </c>
      <c r="P2158">
        <f t="shared" si="735"/>
        <v>1.1105531425624633</v>
      </c>
      <c r="Q2158">
        <f t="shared" si="744"/>
        <v>29.419425031818072</v>
      </c>
      <c r="R2158">
        <f t="shared" si="748"/>
        <v>13.483965879298003</v>
      </c>
      <c r="S2158">
        <v>17.059999999999999</v>
      </c>
      <c r="T2158">
        <f t="shared" si="736"/>
        <v>16.445129803763436</v>
      </c>
      <c r="U2158">
        <f t="shared" si="737"/>
        <v>1.332775776530954</v>
      </c>
      <c r="V2158">
        <f t="shared" si="738"/>
        <v>1.4722268621681782</v>
      </c>
      <c r="W2158">
        <f t="shared" si="739"/>
        <v>6.7059596932456014E-2</v>
      </c>
      <c r="X2158">
        <f t="shared" si="740"/>
        <v>-3.7435171680361822E-3</v>
      </c>
      <c r="Y2158">
        <f t="shared" si="751"/>
        <v>0.49286430874099779</v>
      </c>
      <c r="Z2158">
        <f t="shared" si="751"/>
        <v>0.26049005600153508</v>
      </c>
      <c r="AL2158">
        <v>12.85322916666667</v>
      </c>
    </row>
    <row r="2159" spans="4:38" x14ac:dyDescent="0.55000000000000004">
      <c r="D2159">
        <f t="shared" si="745"/>
        <v>4.2050742884633046</v>
      </c>
      <c r="E2159">
        <f t="shared" si="731"/>
        <v>5</v>
      </c>
      <c r="F2159" s="2">
        <f t="shared" si="746"/>
        <v>39695</v>
      </c>
      <c r="G2159" s="1">
        <v>2008.7609589041097</v>
      </c>
      <c r="H2159" s="3">
        <v>129.16999999999999</v>
      </c>
      <c r="I2159" s="1" t="str">
        <f t="shared" si="732"/>
        <v/>
      </c>
      <c r="J2159" s="1">
        <f t="shared" si="733"/>
        <v>7.5516809886962466E-2</v>
      </c>
      <c r="K2159">
        <f t="shared" si="734"/>
        <v>0</v>
      </c>
      <c r="L2159">
        <f t="shared" si="741"/>
        <v>0.27322633109498662</v>
      </c>
      <c r="M2159">
        <f t="shared" si="747"/>
        <v>0.27322633109498662</v>
      </c>
      <c r="N2159">
        <f t="shared" si="742"/>
        <v>2.8343083840792653</v>
      </c>
      <c r="O2159">
        <f t="shared" si="743"/>
        <v>9.8286621757459613E-3</v>
      </c>
      <c r="P2159">
        <f t="shared" si="735"/>
        <v>0.103784995249846</v>
      </c>
      <c r="Q2159">
        <f t="shared" si="744"/>
        <v>29.450162438004853</v>
      </c>
      <c r="R2159">
        <f t="shared" si="748"/>
        <v>13.488660259243838</v>
      </c>
      <c r="S2159">
        <v>17.38</v>
      </c>
      <c r="T2159">
        <f t="shared" si="736"/>
        <v>16.41407742905368</v>
      </c>
      <c r="U2159">
        <f t="shared" si="737"/>
        <v>1.3774192487690315</v>
      </c>
      <c r="V2159">
        <f t="shared" si="738"/>
        <v>1.5390072201608622</v>
      </c>
      <c r="W2159">
        <f t="shared" si="739"/>
        <v>2.5147850118172471E-2</v>
      </c>
      <c r="X2159">
        <f t="shared" si="740"/>
        <v>-2.7944182641666798E-3</v>
      </c>
      <c r="Y2159">
        <f t="shared" si="751"/>
        <v>0.55992390567345385</v>
      </c>
      <c r="Z2159">
        <f t="shared" si="751"/>
        <v>0.25674653883349891</v>
      </c>
      <c r="AL2159">
        <v>12.845729166666665</v>
      </c>
    </row>
    <row r="2160" spans="4:38" x14ac:dyDescent="0.55000000000000004">
      <c r="D2160">
        <f t="shared" si="745"/>
        <v>4.2845668596169748</v>
      </c>
      <c r="E2160">
        <f t="shared" si="731"/>
        <v>5</v>
      </c>
      <c r="F2160" s="2">
        <f t="shared" si="746"/>
        <v>39696</v>
      </c>
      <c r="G2160" s="1">
        <v>2008.763698630137</v>
      </c>
      <c r="H2160" s="3">
        <v>741.96</v>
      </c>
      <c r="I2160" s="1">
        <f t="shared" si="732"/>
        <v>741.96</v>
      </c>
      <c r="J2160" s="1">
        <f t="shared" si="733"/>
        <v>3.592669972335125E-7</v>
      </c>
      <c r="K2160">
        <f t="shared" si="734"/>
        <v>0</v>
      </c>
      <c r="L2160">
        <f t="shared" si="741"/>
        <v>0.2735106735477259</v>
      </c>
      <c r="M2160">
        <f t="shared" si="747"/>
        <v>0.2735106735477259</v>
      </c>
      <c r="N2160">
        <f t="shared" si="742"/>
        <v>2.8352912502968399</v>
      </c>
      <c r="O2160">
        <f t="shared" si="743"/>
        <v>-1.5742882108309431E-2</v>
      </c>
      <c r="P2160">
        <f t="shared" si="735"/>
        <v>-0.16620106429736928</v>
      </c>
      <c r="Q2160">
        <f t="shared" si="744"/>
        <v>29.416660354771562</v>
      </c>
      <c r="R2160">
        <f t="shared" si="748"/>
        <v>13.483543482885477</v>
      </c>
      <c r="S2160">
        <v>17.079999999999998</v>
      </c>
      <c r="T2160">
        <f t="shared" si="736"/>
        <v>16.382389717928778</v>
      </c>
      <c r="U2160">
        <f t="shared" si="737"/>
        <v>1.3355231079023793</v>
      </c>
      <c r="V2160">
        <f t="shared" si="738"/>
        <v>1.4763144056828326</v>
      </c>
      <c r="W2160">
        <f t="shared" si="739"/>
        <v>-4.7893987174349395E-2</v>
      </c>
      <c r="X2160">
        <f t="shared" si="740"/>
        <v>-2.4319137432109771E-3</v>
      </c>
      <c r="Y2160">
        <f t="shared" si="751"/>
        <v>0.58507175579162629</v>
      </c>
      <c r="Z2160">
        <f t="shared" si="751"/>
        <v>0.25395212056933225</v>
      </c>
      <c r="AL2160">
        <v>13.157812500000007</v>
      </c>
    </row>
    <row r="2161" spans="4:38" x14ac:dyDescent="0.55000000000000004">
      <c r="D2161">
        <f t="shared" si="745"/>
        <v>4.3561101736552779</v>
      </c>
      <c r="E2161">
        <f t="shared" si="731"/>
        <v>5</v>
      </c>
      <c r="F2161" s="2">
        <f t="shared" si="746"/>
        <v>39697</v>
      </c>
      <c r="G2161" s="1">
        <v>2008.7664383561644</v>
      </c>
      <c r="H2161" s="3">
        <v>3350.51</v>
      </c>
      <c r="I2161" s="1">
        <f t="shared" si="732"/>
        <v>3350.51</v>
      </c>
      <c r="J2161" s="1">
        <f t="shared" si="733"/>
        <v>7.9038721884197724E-30</v>
      </c>
      <c r="K2161">
        <f t="shared" si="734"/>
        <v>0</v>
      </c>
      <c r="L2161">
        <f t="shared" si="741"/>
        <v>0.2730553281660893</v>
      </c>
      <c r="M2161">
        <f t="shared" si="747"/>
        <v>0.2730553281660893</v>
      </c>
      <c r="N2161">
        <f t="shared" si="742"/>
        <v>2.833716962086009</v>
      </c>
      <c r="O2161">
        <f t="shared" si="743"/>
        <v>-1.6128134980819553E-2</v>
      </c>
      <c r="P2161">
        <f t="shared" si="735"/>
        <v>-0.17007686877799155</v>
      </c>
      <c r="Q2161">
        <f t="shared" si="744"/>
        <v>29.367686688769343</v>
      </c>
      <c r="R2161">
        <f t="shared" si="748"/>
        <v>13.476056735168003</v>
      </c>
      <c r="S2161">
        <v>17.32</v>
      </c>
      <c r="T2161">
        <f t="shared" si="736"/>
        <v>16.350076060141411</v>
      </c>
      <c r="U2161">
        <f t="shared" si="737"/>
        <v>1.3689361731415113</v>
      </c>
      <c r="V2161">
        <f t="shared" si="738"/>
        <v>1.5262592089605591</v>
      </c>
      <c r="W2161">
        <f t="shared" si="739"/>
        <v>-4.6998828993725331E-2</v>
      </c>
      <c r="X2161">
        <f t="shared" si="740"/>
        <v>-3.0350329728642354E-3</v>
      </c>
      <c r="Y2161">
        <f t="shared" si="751"/>
        <v>0.53717776861727695</v>
      </c>
      <c r="Z2161">
        <f t="shared" si="751"/>
        <v>0.25152020682612125</v>
      </c>
      <c r="AL2161">
        <v>13.269375000000004</v>
      </c>
    </row>
    <row r="2162" spans="4:38" x14ac:dyDescent="0.55000000000000004">
      <c r="D2162">
        <f t="shared" si="745"/>
        <v>4.4204991562897504</v>
      </c>
      <c r="E2162">
        <f t="shared" si="731"/>
        <v>5</v>
      </c>
      <c r="F2162" s="2">
        <f t="shared" si="746"/>
        <v>39698</v>
      </c>
      <c r="G2162" s="1">
        <v>2008.7691780821917</v>
      </c>
      <c r="H2162" s="3">
        <v>1729.42</v>
      </c>
      <c r="I2162" s="1">
        <f t="shared" si="732"/>
        <v>1729.42</v>
      </c>
      <c r="J2162" s="1">
        <f t="shared" si="733"/>
        <v>9.5158752980526929E-16</v>
      </c>
      <c r="K2162">
        <f t="shared" si="734"/>
        <v>0</v>
      </c>
      <c r="L2162">
        <f t="shared" si="741"/>
        <v>0.27258936414203999</v>
      </c>
      <c r="M2162">
        <f t="shared" si="747"/>
        <v>0.27258936414203999</v>
      </c>
      <c r="N2162">
        <f t="shared" si="742"/>
        <v>2.832104148587927</v>
      </c>
      <c r="O2162">
        <f t="shared" si="743"/>
        <v>-1.58228063571908E-2</v>
      </c>
      <c r="P2162">
        <f t="shared" si="735"/>
        <v>-0.16666893419767381</v>
      </c>
      <c r="Q2162">
        <f t="shared" si="744"/>
        <v>29.317571257737747</v>
      </c>
      <c r="R2162">
        <f t="shared" si="748"/>
        <v>13.468386820884325</v>
      </c>
      <c r="S2162">
        <v>17.14</v>
      </c>
      <c r="T2162">
        <f t="shared" si="736"/>
        <v>16.317146030922252</v>
      </c>
      <c r="U2162">
        <f t="shared" si="737"/>
        <v>1.3437991281792327</v>
      </c>
      <c r="V2162">
        <f t="shared" si="738"/>
        <v>1.4886452551665399</v>
      </c>
      <c r="W2162">
        <f t="shared" si="739"/>
        <v>-4.266843933858834E-2</v>
      </c>
      <c r="X2162">
        <f t="shared" si="740"/>
        <v>-3.6056926044889838E-3</v>
      </c>
      <c r="Y2162">
        <f t="shared" si="751"/>
        <v>0.49017893962355163</v>
      </c>
      <c r="Z2162">
        <f t="shared" si="751"/>
        <v>0.24848517385325702</v>
      </c>
      <c r="AL2162">
        <v>12.89645833333333</v>
      </c>
    </row>
    <row r="2163" spans="4:38" x14ac:dyDescent="0.55000000000000004">
      <c r="D2163">
        <f t="shared" si="745"/>
        <v>4.4784492406607761</v>
      </c>
      <c r="E2163">
        <f t="shared" si="731"/>
        <v>5</v>
      </c>
      <c r="F2163" s="2">
        <f t="shared" si="746"/>
        <v>39699</v>
      </c>
      <c r="G2163" s="1">
        <v>2008.7719178082191</v>
      </c>
      <c r="H2163" s="3">
        <v>738.31</v>
      </c>
      <c r="I2163" s="1">
        <f t="shared" si="732"/>
        <v>738.31</v>
      </c>
      <c r="J2163" s="1">
        <f t="shared" si="733"/>
        <v>3.8647447982973986E-7</v>
      </c>
      <c r="K2163">
        <f t="shared" si="734"/>
        <v>0</v>
      </c>
      <c r="L2163">
        <f t="shared" si="741"/>
        <v>0.27213273692506007</v>
      </c>
      <c r="M2163">
        <f t="shared" si="747"/>
        <v>0.27213273692506007</v>
      </c>
      <c r="N2163">
        <f t="shared" si="742"/>
        <v>2.8305218679522079</v>
      </c>
      <c r="O2163">
        <f t="shared" si="743"/>
        <v>-1.6209704536112035E-2</v>
      </c>
      <c r="P2163">
        <f t="shared" si="735"/>
        <v>-0.17055119214311018</v>
      </c>
      <c r="Q2163">
        <f t="shared" si="744"/>
        <v>29.268460020348982</v>
      </c>
      <c r="R2163">
        <f t="shared" si="748"/>
        <v>13.46086210902947</v>
      </c>
      <c r="S2163">
        <v>17.38</v>
      </c>
      <c r="T2163">
        <f t="shared" si="736"/>
        <v>16.283609388156609</v>
      </c>
      <c r="U2163">
        <f t="shared" si="737"/>
        <v>1.3774192487690315</v>
      </c>
      <c r="V2163">
        <f t="shared" si="738"/>
        <v>1.5390072201608622</v>
      </c>
      <c r="W2163">
        <f t="shared" si="739"/>
        <v>-3.5223058381509284E-2</v>
      </c>
      <c r="X2163">
        <f t="shared" si="740"/>
        <v>-4.0967000134664814E-3</v>
      </c>
      <c r="Y2163">
        <f t="shared" si="751"/>
        <v>0.44751050028496331</v>
      </c>
      <c r="Z2163">
        <f t="shared" si="751"/>
        <v>0.24487948124876804</v>
      </c>
      <c r="AL2163">
        <v>12.811145833333329</v>
      </c>
    </row>
    <row r="2164" spans="4:38" x14ac:dyDescent="0.55000000000000004">
      <c r="D2164">
        <f t="shared" si="745"/>
        <v>4.5306043165946983</v>
      </c>
      <c r="E2164">
        <f t="shared" si="731"/>
        <v>5</v>
      </c>
      <c r="F2164" s="2">
        <f t="shared" si="746"/>
        <v>39700</v>
      </c>
      <c r="G2164" s="1">
        <v>2008.7746575342467</v>
      </c>
      <c r="H2164" s="3">
        <v>462.77</v>
      </c>
      <c r="I2164" s="1">
        <f t="shared" si="732"/>
        <v>462.77</v>
      </c>
      <c r="J2164" s="1">
        <f t="shared" si="733"/>
        <v>9.5594047929197537E-5</v>
      </c>
      <c r="K2164">
        <f t="shared" si="734"/>
        <v>0</v>
      </c>
      <c r="L2164">
        <f t="shared" si="741"/>
        <v>0.27166547338494196</v>
      </c>
      <c r="M2164">
        <f t="shared" si="747"/>
        <v>0.27166547338494196</v>
      </c>
      <c r="N2164">
        <f t="shared" si="742"/>
        <v>2.8289008974985967</v>
      </c>
      <c r="O2164">
        <f t="shared" si="743"/>
        <v>-1.6034929834258804E-2</v>
      </c>
      <c r="P2164">
        <f t="shared" si="735"/>
        <v>-0.16852009822491523</v>
      </c>
      <c r="Q2164">
        <f t="shared" si="744"/>
        <v>29.218204496922493</v>
      </c>
      <c r="R2164">
        <f t="shared" si="748"/>
        <v>13.453153353300685</v>
      </c>
      <c r="S2164">
        <v>17.3</v>
      </c>
      <c r="T2164">
        <f t="shared" si="736"/>
        <v>16.249476069468425</v>
      </c>
      <c r="U2164">
        <f t="shared" si="737"/>
        <v>1.3661201070834275</v>
      </c>
      <c r="V2164">
        <f t="shared" si="738"/>
        <v>1.5220333808393582</v>
      </c>
      <c r="W2164">
        <f t="shared" si="739"/>
        <v>-2.1440684477552947E-2</v>
      </c>
      <c r="X2164">
        <f t="shared" si="740"/>
        <v>-4.4691819690571861E-3</v>
      </c>
      <c r="Y2164">
        <f t="shared" si="751"/>
        <v>0.41228744190345401</v>
      </c>
      <c r="Z2164">
        <f t="shared" si="751"/>
        <v>0.24078278123530156</v>
      </c>
      <c r="AL2164">
        <v>12.957187499999995</v>
      </c>
    </row>
    <row r="2165" spans="4:38" x14ac:dyDescent="0.55000000000000004">
      <c r="D2165">
        <f t="shared" si="745"/>
        <v>4.5775438849352286</v>
      </c>
      <c r="E2165">
        <f t="shared" si="731"/>
        <v>5</v>
      </c>
      <c r="F2165" s="2">
        <f t="shared" si="746"/>
        <v>39701</v>
      </c>
      <c r="G2165" s="1">
        <v>2008.777397260274</v>
      </c>
      <c r="H2165" s="3">
        <v>280.7</v>
      </c>
      <c r="I2165" s="1">
        <f t="shared" si="732"/>
        <v>280.7</v>
      </c>
      <c r="J2165" s="1">
        <f t="shared" si="733"/>
        <v>3.6464543298425581E-3</v>
      </c>
      <c r="K2165">
        <f t="shared" si="734"/>
        <v>0</v>
      </c>
      <c r="L2165">
        <f t="shared" si="741"/>
        <v>0.2712037744856956</v>
      </c>
      <c r="M2165">
        <f t="shared" si="747"/>
        <v>0.2712037744856956</v>
      </c>
      <c r="N2165">
        <f t="shared" si="742"/>
        <v>2.8272974045151709</v>
      </c>
      <c r="O2165">
        <f t="shared" si="743"/>
        <v>-1.4548600034025583E-2</v>
      </c>
      <c r="P2165">
        <f t="shared" si="735"/>
        <v>-0.15273411823584621</v>
      </c>
      <c r="Q2165">
        <f t="shared" si="744"/>
        <v>29.168467975332732</v>
      </c>
      <c r="R2165">
        <f t="shared" si="748"/>
        <v>13.445515500030661</v>
      </c>
      <c r="S2165">
        <v>17.12</v>
      </c>
      <c r="T2165">
        <f t="shared" si="736"/>
        <v>16.214756189300196</v>
      </c>
      <c r="U2165">
        <f t="shared" si="737"/>
        <v>1.3410347720405065</v>
      </c>
      <c r="V2165">
        <f t="shared" si="738"/>
        <v>1.4845235706290494</v>
      </c>
      <c r="W2165">
        <f t="shared" si="739"/>
        <v>1.5078208923048637E-3</v>
      </c>
      <c r="X2165">
        <f t="shared" si="740"/>
        <v>-4.6496989621892934E-3</v>
      </c>
      <c r="Y2165">
        <f t="shared" si="751"/>
        <v>0.39084675742590108</v>
      </c>
      <c r="Z2165">
        <f t="shared" si="751"/>
        <v>0.23631359926624437</v>
      </c>
      <c r="AL2165">
        <v>13.080624999999992</v>
      </c>
    </row>
    <row r="2166" spans="4:38" x14ac:dyDescent="0.55000000000000004">
      <c r="D2166">
        <f t="shared" si="745"/>
        <v>4.6197894964417054</v>
      </c>
      <c r="E2166">
        <f t="shared" si="731"/>
        <v>5</v>
      </c>
      <c r="F2166" s="2">
        <f t="shared" si="746"/>
        <v>39702</v>
      </c>
      <c r="G2166" s="1">
        <v>2008.7801369863014</v>
      </c>
      <c r="H2166" s="3">
        <v>185.73</v>
      </c>
      <c r="I2166" s="1" t="str">
        <f t="shared" si="732"/>
        <v/>
      </c>
      <c r="J2166" s="1">
        <f t="shared" si="733"/>
        <v>2.4365185240164816E-2</v>
      </c>
      <c r="K2166">
        <f t="shared" si="734"/>
        <v>0</v>
      </c>
      <c r="L2166">
        <f t="shared" si="741"/>
        <v>0.27078532484669326</v>
      </c>
      <c r="M2166">
        <f t="shared" si="747"/>
        <v>0.27078532484669326</v>
      </c>
      <c r="N2166">
        <f t="shared" si="742"/>
        <v>2.8258425445117683</v>
      </c>
      <c r="O2166">
        <f t="shared" si="743"/>
        <v>-7.5902078048173394E-3</v>
      </c>
      <c r="P2166">
        <f t="shared" si="735"/>
        <v>-7.9621122044995468E-2</v>
      </c>
      <c r="Q2166">
        <f t="shared" si="744"/>
        <v>29.120496809518087</v>
      </c>
      <c r="R2166">
        <f t="shared" si="748"/>
        <v>13.438140515851904</v>
      </c>
      <c r="S2166">
        <v>17.02</v>
      </c>
      <c r="T2166">
        <f t="shared" si="736"/>
        <v>16.1794600359055</v>
      </c>
      <c r="U2166">
        <f t="shared" si="737"/>
        <v>1.3272980569335029</v>
      </c>
      <c r="V2166">
        <f t="shared" si="738"/>
        <v>1.4640856959456254</v>
      </c>
      <c r="W2166">
        <f t="shared" si="739"/>
        <v>2.2846279239550779E-2</v>
      </c>
      <c r="X2166">
        <f t="shared" si="740"/>
        <v>-4.5400476325640838E-3</v>
      </c>
      <c r="Y2166">
        <f t="shared" ref="Y2166:Z2181" si="752">MAX(0.0000000001,Y2165+W2165)</f>
        <v>0.39235457831820597</v>
      </c>
      <c r="Z2166">
        <f t="shared" si="752"/>
        <v>0.23166390030405509</v>
      </c>
      <c r="AL2166">
        <v>13.1615625</v>
      </c>
    </row>
    <row r="2167" spans="4:38" x14ac:dyDescent="0.55000000000000004">
      <c r="D2167">
        <f t="shared" si="745"/>
        <v>4.6578105467975348</v>
      </c>
      <c r="E2167">
        <f t="shared" si="731"/>
        <v>5</v>
      </c>
      <c r="F2167" s="2">
        <f t="shared" si="746"/>
        <v>39703</v>
      </c>
      <c r="G2167" s="1">
        <v>2008.7828767123287</v>
      </c>
      <c r="H2167" s="3">
        <v>123.19</v>
      </c>
      <c r="I2167" s="1" t="str">
        <f t="shared" si="732"/>
        <v/>
      </c>
      <c r="J2167" s="1">
        <f t="shared" si="733"/>
        <v>8.5110914213401986E-2</v>
      </c>
      <c r="K2167">
        <f t="shared" si="734"/>
        <v>0</v>
      </c>
      <c r="L2167">
        <f t="shared" si="741"/>
        <v>0.27056718478629604</v>
      </c>
      <c r="M2167">
        <f t="shared" si="747"/>
        <v>0.27056718478629604</v>
      </c>
      <c r="N2167">
        <f t="shared" si="742"/>
        <v>2.8250835237312866</v>
      </c>
      <c r="O2167">
        <f t="shared" si="743"/>
        <v>1.2303171333436502E-2</v>
      </c>
      <c r="P2167">
        <f t="shared" si="735"/>
        <v>0.12908154124798882</v>
      </c>
      <c r="Q2167">
        <f t="shared" si="744"/>
        <v>29.077513613045113</v>
      </c>
      <c r="R2167">
        <f t="shared" si="748"/>
        <v>13.431525488343214</v>
      </c>
      <c r="S2167">
        <v>17</v>
      </c>
      <c r="T2167">
        <f t="shared" si="736"/>
        <v>16.143598068292693</v>
      </c>
      <c r="U2167">
        <f t="shared" si="737"/>
        <v>1.3245676454793929</v>
      </c>
      <c r="V2167">
        <f t="shared" si="738"/>
        <v>1.4600320106545217</v>
      </c>
      <c r="W2167">
        <f t="shared" si="739"/>
        <v>4.1768934921498968E-2</v>
      </c>
      <c r="X2167">
        <f t="shared" si="740"/>
        <v>-4.181249150006356E-3</v>
      </c>
      <c r="Y2167">
        <f t="shared" si="752"/>
        <v>0.41520085755775676</v>
      </c>
      <c r="Z2167">
        <f t="shared" si="752"/>
        <v>0.22712385267149102</v>
      </c>
      <c r="AL2167">
        <v>12.910937499999998</v>
      </c>
    </row>
    <row r="2168" spans="4:38" x14ac:dyDescent="0.55000000000000004">
      <c r="D2168">
        <f t="shared" si="745"/>
        <v>4.6899150195401882</v>
      </c>
      <c r="E2168">
        <f t="shared" si="731"/>
        <v>4.9788552742240633</v>
      </c>
      <c r="F2168" s="2">
        <f t="shared" si="746"/>
        <v>39704</v>
      </c>
      <c r="G2168" s="1">
        <v>2008.7856164383561</v>
      </c>
      <c r="H2168" s="3">
        <v>80.260000000000005</v>
      </c>
      <c r="I2168" s="1" t="str">
        <f t="shared" si="732"/>
        <v/>
      </c>
      <c r="J2168" s="1">
        <f t="shared" si="733"/>
        <v>0.20084938101677324</v>
      </c>
      <c r="K2168">
        <f t="shared" si="734"/>
        <v>0</v>
      </c>
      <c r="L2168">
        <f t="shared" si="741"/>
        <v>0.27092083284450968</v>
      </c>
      <c r="M2168">
        <f t="shared" si="747"/>
        <v>0.27092083284450968</v>
      </c>
      <c r="N2168">
        <f t="shared" si="742"/>
        <v>2.8263138408646302</v>
      </c>
      <c r="O2168">
        <f t="shared" si="743"/>
        <v>5.0925127727987629E-2</v>
      </c>
      <c r="P2168">
        <f t="shared" si="735"/>
        <v>0.53548899373863279</v>
      </c>
      <c r="Q2168">
        <f t="shared" si="744"/>
        <v>29.047593986532174</v>
      </c>
      <c r="R2168">
        <f t="shared" si="748"/>
        <v>13.426917068870658</v>
      </c>
      <c r="S2168">
        <v>17.11</v>
      </c>
      <c r="T2168">
        <f t="shared" si="736"/>
        <v>16.107180913132872</v>
      </c>
      <c r="U2168">
        <f t="shared" si="737"/>
        <v>1.3396547271825068</v>
      </c>
      <c r="V2168">
        <f t="shared" si="738"/>
        <v>1.482467009802835</v>
      </c>
      <c r="W2168">
        <f t="shared" si="739"/>
        <v>5.6878371065399294E-2</v>
      </c>
      <c r="X2168">
        <f t="shared" si="740"/>
        <v>-3.6200463070274998E-3</v>
      </c>
      <c r="Y2168">
        <f t="shared" si="752"/>
        <v>0.45696979247925573</v>
      </c>
      <c r="Z2168">
        <f t="shared" si="752"/>
        <v>0.22294260352148465</v>
      </c>
      <c r="AL2168">
        <v>12.885</v>
      </c>
    </row>
    <row r="2169" spans="4:38" x14ac:dyDescent="0.55000000000000004">
      <c r="D2169">
        <f t="shared" si="745"/>
        <v>4.5516759595201277</v>
      </c>
      <c r="E2169">
        <f t="shared" si="731"/>
        <v>3.307524419339579</v>
      </c>
      <c r="F2169" s="2">
        <f t="shared" si="746"/>
        <v>39705</v>
      </c>
      <c r="G2169" s="1">
        <v>2008.7883561643835</v>
      </c>
      <c r="H2169" s="3">
        <v>59.81</v>
      </c>
      <c r="I2169" s="1" t="str">
        <f t="shared" si="732"/>
        <v/>
      </c>
      <c r="J2169" s="1">
        <f t="shared" si="733"/>
        <v>0.30234092729681866</v>
      </c>
      <c r="K2169">
        <f t="shared" si="734"/>
        <v>0</v>
      </c>
      <c r="L2169">
        <f t="shared" si="741"/>
        <v>0.27238792597804018</v>
      </c>
      <c r="M2169">
        <f t="shared" si="747"/>
        <v>0.27238792597804018</v>
      </c>
      <c r="N2169">
        <f t="shared" si="742"/>
        <v>2.831406353637429</v>
      </c>
      <c r="O2169">
        <f t="shared" si="743"/>
        <v>8.2650322112738372E-2</v>
      </c>
      <c r="P2169">
        <f t="shared" si="735"/>
        <v>0.87319538796038376</v>
      </c>
      <c r="Q2169">
        <f t="shared" si="744"/>
        <v>29.042406796751909</v>
      </c>
      <c r="R2169">
        <f t="shared" si="748"/>
        <v>13.426117781635922</v>
      </c>
      <c r="S2169">
        <v>16.96</v>
      </c>
      <c r="T2169">
        <f t="shared" si="736"/>
        <v>16.070219361622748</v>
      </c>
      <c r="U2169">
        <f t="shared" si="737"/>
        <v>1.3191236613692692</v>
      </c>
      <c r="V2169">
        <f t="shared" si="738"/>
        <v>1.4519582799038946</v>
      </c>
      <c r="W2169">
        <f t="shared" si="739"/>
        <v>6.2600258190950442E-2</v>
      </c>
      <c r="X2169">
        <f t="shared" si="740"/>
        <v>-2.9125806396528356E-3</v>
      </c>
      <c r="Y2169">
        <f t="shared" si="752"/>
        <v>0.51384816354465501</v>
      </c>
      <c r="Z2169">
        <f t="shared" si="752"/>
        <v>0.21932255721445715</v>
      </c>
      <c r="AL2169">
        <v>12.860520833333331</v>
      </c>
    </row>
    <row r="2170" spans="4:38" x14ac:dyDescent="0.55000000000000004">
      <c r="D2170">
        <f t="shared" si="745"/>
        <v>4.5965083635681152</v>
      </c>
      <c r="E2170">
        <f t="shared" si="731"/>
        <v>5</v>
      </c>
      <c r="F2170" s="2">
        <f t="shared" si="746"/>
        <v>39706</v>
      </c>
      <c r="G2170" s="1">
        <v>2008.791095890411</v>
      </c>
      <c r="H2170" s="3">
        <v>522.37</v>
      </c>
      <c r="I2170" s="1">
        <f t="shared" si="732"/>
        <v>522.37</v>
      </c>
      <c r="J2170" s="1">
        <f t="shared" si="733"/>
        <v>2.9023636738804935E-5</v>
      </c>
      <c r="K2170">
        <f t="shared" si="734"/>
        <v>0</v>
      </c>
      <c r="L2170">
        <f t="shared" si="741"/>
        <v>0.27478024210943847</v>
      </c>
      <c r="M2170">
        <f t="shared" si="747"/>
        <v>0.27478024210943847</v>
      </c>
      <c r="N2170">
        <f t="shared" si="742"/>
        <v>2.8396713858487028</v>
      </c>
      <c r="O2170">
        <f t="shared" si="743"/>
        <v>-1.5059531952195115E-2</v>
      </c>
      <c r="P2170">
        <f t="shared" si="735"/>
        <v>-0.15948236664637144</v>
      </c>
      <c r="Q2170">
        <f t="shared" si="744"/>
        <v>29.058512881333947</v>
      </c>
      <c r="R2170">
        <f t="shared" si="748"/>
        <v>13.428599236065898</v>
      </c>
      <c r="S2170">
        <v>16.64</v>
      </c>
      <c r="T2170">
        <f t="shared" si="736"/>
        <v>16.032724366259924</v>
      </c>
      <c r="U2170">
        <f t="shared" si="737"/>
        <v>1.2763696047466695</v>
      </c>
      <c r="V2170">
        <f t="shared" si="738"/>
        <v>1.3889551357651106</v>
      </c>
      <c r="W2170">
        <f t="shared" si="739"/>
        <v>-3.7370021245491658E-2</v>
      </c>
      <c r="X2170">
        <f t="shared" si="740"/>
        <v>-2.1694412118841372E-3</v>
      </c>
      <c r="Y2170">
        <f t="shared" si="752"/>
        <v>0.5764484217356054</v>
      </c>
      <c r="Z2170">
        <f t="shared" si="752"/>
        <v>0.21640997657480432</v>
      </c>
      <c r="AL2170">
        <v>13.169062500000011</v>
      </c>
    </row>
    <row r="2171" spans="4:38" x14ac:dyDescent="0.55000000000000004">
      <c r="D2171">
        <f t="shared" si="745"/>
        <v>4.636857527211304</v>
      </c>
      <c r="E2171">
        <f t="shared" si="731"/>
        <v>5</v>
      </c>
      <c r="F2171" s="2">
        <f t="shared" si="746"/>
        <v>39707</v>
      </c>
      <c r="G2171" s="1">
        <v>2008.7938356164384</v>
      </c>
      <c r="H2171" s="3">
        <v>241.72</v>
      </c>
      <c r="I2171" s="1">
        <f t="shared" si="732"/>
        <v>241.72</v>
      </c>
      <c r="J2171" s="1">
        <f t="shared" si="733"/>
        <v>7.9514577686484681E-3</v>
      </c>
      <c r="K2171">
        <f t="shared" si="734"/>
        <v>0</v>
      </c>
      <c r="L2171">
        <f t="shared" si="741"/>
        <v>0.27434330411862651</v>
      </c>
      <c r="M2171">
        <f t="shared" si="747"/>
        <v>0.27434330411862651</v>
      </c>
      <c r="N2171">
        <f t="shared" si="742"/>
        <v>2.8381654326534833</v>
      </c>
      <c r="O2171">
        <f t="shared" si="743"/>
        <v>-1.2594373935463921E-2</v>
      </c>
      <c r="P2171">
        <f t="shared" si="735"/>
        <v>-0.1332461375256537</v>
      </c>
      <c r="Q2171">
        <f t="shared" si="744"/>
        <v>29.012284013355266</v>
      </c>
      <c r="R2171">
        <f t="shared" si="748"/>
        <v>13.421474319555523</v>
      </c>
      <c r="S2171">
        <v>16.649999999999999</v>
      </c>
      <c r="T2171">
        <f t="shared" si="736"/>
        <v>15.994707037628652</v>
      </c>
      <c r="U2171">
        <f t="shared" si="737"/>
        <v>1.2776844564574843</v>
      </c>
      <c r="V2171">
        <f t="shared" si="738"/>
        <v>1.3908819717099878</v>
      </c>
      <c r="W2171">
        <f t="shared" si="739"/>
        <v>-2.1045414187754151E-3</v>
      </c>
      <c r="X2171">
        <f t="shared" si="740"/>
        <v>-2.5640142680901975E-3</v>
      </c>
      <c r="Y2171">
        <f t="shared" si="752"/>
        <v>0.53907840049011368</v>
      </c>
      <c r="Z2171">
        <f t="shared" si="752"/>
        <v>0.21424053536292018</v>
      </c>
      <c r="AL2171">
        <v>13.193333333333337</v>
      </c>
    </row>
    <row r="2172" spans="4:38" x14ac:dyDescent="0.55000000000000004">
      <c r="D2172">
        <f t="shared" si="745"/>
        <v>4.6731717744901733</v>
      </c>
      <c r="E2172">
        <f t="shared" si="731"/>
        <v>5</v>
      </c>
      <c r="F2172" s="2">
        <f t="shared" si="746"/>
        <v>39708</v>
      </c>
      <c r="G2172" s="1">
        <v>2008.7965753424658</v>
      </c>
      <c r="H2172" s="3">
        <v>2085.9499999999998</v>
      </c>
      <c r="I2172" s="1">
        <f t="shared" si="732"/>
        <v>2085.9499999999998</v>
      </c>
      <c r="J2172" s="1">
        <f t="shared" si="733"/>
        <v>7.6149754838496516E-19</v>
      </c>
      <c r="K2172">
        <f t="shared" si="734"/>
        <v>0</v>
      </c>
      <c r="L2172">
        <f t="shared" si="741"/>
        <v>0.27397824620759731</v>
      </c>
      <c r="M2172">
        <f t="shared" si="747"/>
        <v>0.27397824620759731</v>
      </c>
      <c r="N2172">
        <f t="shared" si="742"/>
        <v>2.8369059952599369</v>
      </c>
      <c r="O2172">
        <f t="shared" si="743"/>
        <v>-1.497656370931022E-2</v>
      </c>
      <c r="P2172">
        <f t="shared" si="735"/>
        <v>-0.15829534410156959</v>
      </c>
      <c r="Q2172">
        <f t="shared" si="744"/>
        <v>28.967683091395923</v>
      </c>
      <c r="R2172">
        <f t="shared" si="748"/>
        <v>13.414593129266278</v>
      </c>
      <c r="S2172">
        <v>16.59</v>
      </c>
      <c r="T2172">
        <f t="shared" si="736"/>
        <v>15.956178641075857</v>
      </c>
      <c r="U2172">
        <f t="shared" si="737"/>
        <v>1.2698156148670083</v>
      </c>
      <c r="V2172">
        <f t="shared" si="738"/>
        <v>1.3793609218270606</v>
      </c>
      <c r="W2172">
        <f t="shared" si="739"/>
        <v>-4.4195444583243385E-2</v>
      </c>
      <c r="X2172">
        <f t="shared" si="740"/>
        <v>-2.5564934066247044E-3</v>
      </c>
      <c r="Y2172">
        <f t="shared" si="752"/>
        <v>0.53697385907133832</v>
      </c>
      <c r="Z2172">
        <f t="shared" si="752"/>
        <v>0.21167652109482998</v>
      </c>
      <c r="AL2172">
        <v>13.240208333333323</v>
      </c>
    </row>
    <row r="2173" spans="4:38" x14ac:dyDescent="0.55000000000000004">
      <c r="D2173">
        <f t="shared" si="745"/>
        <v>4.7058545970411565</v>
      </c>
      <c r="E2173">
        <f t="shared" si="731"/>
        <v>5</v>
      </c>
      <c r="F2173" s="2">
        <f t="shared" si="746"/>
        <v>39709</v>
      </c>
      <c r="G2173" s="1">
        <v>2008.7993150684931</v>
      </c>
      <c r="H2173" s="3">
        <v>768.05</v>
      </c>
      <c r="I2173" s="1">
        <f t="shared" si="732"/>
        <v>768.05</v>
      </c>
      <c r="J2173" s="1">
        <f t="shared" si="733"/>
        <v>2.1320749297205509E-7</v>
      </c>
      <c r="K2173">
        <f t="shared" si="734"/>
        <v>0</v>
      </c>
      <c r="L2173">
        <f t="shared" si="741"/>
        <v>0.27354456033334645</v>
      </c>
      <c r="M2173">
        <f t="shared" si="747"/>
        <v>0.27354456033334645</v>
      </c>
      <c r="N2173">
        <f t="shared" si="742"/>
        <v>2.8354083388890059</v>
      </c>
      <c r="O2173">
        <f t="shared" si="743"/>
        <v>-1.5201689644230854E-2</v>
      </c>
      <c r="P2173">
        <f t="shared" si="735"/>
        <v>-0.16050389985428448</v>
      </c>
      <c r="Q2173">
        <f t="shared" si="744"/>
        <v>28.921829542289711</v>
      </c>
      <c r="R2173">
        <f t="shared" si="748"/>
        <v>13.407511311646287</v>
      </c>
      <c r="S2173">
        <v>16.739999999999998</v>
      </c>
      <c r="T2173">
        <f t="shared" si="736"/>
        <v>15.917150593405088</v>
      </c>
      <c r="U2173">
        <f t="shared" si="737"/>
        <v>1.2895792418286001</v>
      </c>
      <c r="V2173">
        <f t="shared" si="738"/>
        <v>1.4083442269120805</v>
      </c>
      <c r="W2173">
        <f t="shared" si="739"/>
        <v>-3.7343491824139402E-2</v>
      </c>
      <c r="X2173">
        <f t="shared" si="740"/>
        <v>-3.0062096520693943E-3</v>
      </c>
      <c r="Y2173">
        <f t="shared" si="752"/>
        <v>0.49277841448809495</v>
      </c>
      <c r="Z2173">
        <f t="shared" si="752"/>
        <v>0.20912002768820528</v>
      </c>
      <c r="AL2173">
        <v>13.284895833333335</v>
      </c>
    </row>
    <row r="2174" spans="4:38" x14ac:dyDescent="0.55000000000000004">
      <c r="D2174">
        <f t="shared" si="745"/>
        <v>4.735269137337041</v>
      </c>
      <c r="E2174">
        <f t="shared" si="731"/>
        <v>5</v>
      </c>
      <c r="F2174" s="2">
        <f t="shared" si="746"/>
        <v>39710</v>
      </c>
      <c r="G2174" s="1">
        <v>2008.8020547945205</v>
      </c>
      <c r="H2174" s="3">
        <v>351.52</v>
      </c>
      <c r="I2174" s="1">
        <f t="shared" si="732"/>
        <v>351.52</v>
      </c>
      <c r="J2174" s="1">
        <f t="shared" si="733"/>
        <v>8.8457787866868122E-4</v>
      </c>
      <c r="K2174">
        <f t="shared" si="734"/>
        <v>0</v>
      </c>
      <c r="L2174">
        <f t="shared" si="741"/>
        <v>0.27310482362141691</v>
      </c>
      <c r="M2174">
        <f t="shared" si="747"/>
        <v>0.27310482362141691</v>
      </c>
      <c r="N2174">
        <f t="shared" si="742"/>
        <v>2.8338881699245828</v>
      </c>
      <c r="O2174">
        <f t="shared" si="743"/>
        <v>-1.5379043678880322E-2</v>
      </c>
      <c r="P2174">
        <f t="shared" si="735"/>
        <v>-0.16220132827437464</v>
      </c>
      <c r="Q2174">
        <f t="shared" si="744"/>
        <v>28.875336076505928</v>
      </c>
      <c r="R2174">
        <f t="shared" si="748"/>
        <v>13.400323015855466</v>
      </c>
      <c r="S2174">
        <v>17.04</v>
      </c>
      <c r="T2174">
        <f t="shared" si="736"/>
        <v>15.877634459465119</v>
      </c>
      <c r="U2174">
        <f t="shared" si="737"/>
        <v>1.3300340967499953</v>
      </c>
      <c r="V2174">
        <f t="shared" si="738"/>
        <v>1.468150636034103</v>
      </c>
      <c r="W2174">
        <f t="shared" si="739"/>
        <v>-1.2643745125053714E-2</v>
      </c>
      <c r="X2174">
        <f t="shared" si="740"/>
        <v>-3.3632383210279067E-3</v>
      </c>
      <c r="Y2174">
        <f t="shared" si="752"/>
        <v>0.45543492266395558</v>
      </c>
      <c r="Z2174">
        <f t="shared" si="752"/>
        <v>0.20611381803613588</v>
      </c>
      <c r="AL2174">
        <v>13.429270833333343</v>
      </c>
    </row>
    <row r="2175" spans="4:38" x14ac:dyDescent="0.55000000000000004">
      <c r="D2175">
        <f t="shared" si="745"/>
        <v>4.7617422236033367</v>
      </c>
      <c r="E2175">
        <f t="shared" si="731"/>
        <v>5</v>
      </c>
      <c r="F2175" s="2">
        <f t="shared" si="746"/>
        <v>39711</v>
      </c>
      <c r="G2175" s="1">
        <v>2008.8047945205481</v>
      </c>
      <c r="H2175" s="3">
        <v>208.15</v>
      </c>
      <c r="I2175" s="1">
        <f t="shared" si="732"/>
        <v>208.15</v>
      </c>
      <c r="J2175" s="1">
        <f t="shared" si="733"/>
        <v>1.5560805410052154E-2</v>
      </c>
      <c r="K2175">
        <f t="shared" si="734"/>
        <v>0</v>
      </c>
      <c r="L2175">
        <f t="shared" si="741"/>
        <v>0.27266043642066518</v>
      </c>
      <c r="M2175">
        <f t="shared" si="747"/>
        <v>0.27266043642066518</v>
      </c>
      <c r="N2175">
        <f t="shared" si="742"/>
        <v>2.8323502655566948</v>
      </c>
      <c r="O2175">
        <f t="shared" si="743"/>
        <v>-1.0454810430791106E-2</v>
      </c>
      <c r="P2175">
        <f t="shared" si="735"/>
        <v>-0.11016537829653514</v>
      </c>
      <c r="Q2175">
        <f t="shared" si="744"/>
        <v>28.827649330775866</v>
      </c>
      <c r="R2175">
        <f t="shared" si="748"/>
        <v>13.392942208342888</v>
      </c>
      <c r="S2175">
        <v>16.95</v>
      </c>
      <c r="T2175">
        <f t="shared" si="736"/>
        <v>15.837641948735014</v>
      </c>
      <c r="U2175">
        <f t="shared" si="737"/>
        <v>1.3177661650060926</v>
      </c>
      <c r="V2175">
        <f t="shared" si="738"/>
        <v>1.4499468328788516</v>
      </c>
      <c r="W2175">
        <f t="shared" si="739"/>
        <v>1.4272352112861601E-2</v>
      </c>
      <c r="X2175">
        <f t="shared" si="740"/>
        <v>-3.4416624557894416E-3</v>
      </c>
      <c r="Y2175">
        <f t="shared" si="752"/>
        <v>0.44279117753890185</v>
      </c>
      <c r="Z2175">
        <f t="shared" si="752"/>
        <v>0.20275057971510796</v>
      </c>
      <c r="AL2175">
        <v>13.37499999999998</v>
      </c>
    </row>
    <row r="2176" spans="4:38" x14ac:dyDescent="0.55000000000000004">
      <c r="D2176">
        <f t="shared" si="745"/>
        <v>4.7855680012430035</v>
      </c>
      <c r="E2176">
        <f t="shared" si="731"/>
        <v>5</v>
      </c>
      <c r="F2176" s="2">
        <f t="shared" si="746"/>
        <v>39712</v>
      </c>
      <c r="G2176" s="1">
        <v>2008.8075342465754</v>
      </c>
      <c r="H2176" s="3">
        <v>149.80000000000001</v>
      </c>
      <c r="I2176" s="1" t="str">
        <f t="shared" si="732"/>
        <v/>
      </c>
      <c r="J2176" s="1">
        <f t="shared" si="733"/>
        <v>4.9986615469475866E-2</v>
      </c>
      <c r="K2176">
        <f t="shared" si="734"/>
        <v>0</v>
      </c>
      <c r="L2176">
        <f t="shared" si="741"/>
        <v>0.27235861346642809</v>
      </c>
      <c r="M2176">
        <f t="shared" si="747"/>
        <v>0.27235861346642809</v>
      </c>
      <c r="N2176">
        <f t="shared" si="742"/>
        <v>2.8313047845136157</v>
      </c>
      <c r="O2176">
        <f t="shared" si="743"/>
        <v>6.1647280205967547E-4</v>
      </c>
      <c r="P2176">
        <f t="shared" si="735"/>
        <v>6.4936965146581149E-3</v>
      </c>
      <c r="Q2176">
        <f t="shared" si="744"/>
        <v>28.783560433043579</v>
      </c>
      <c r="R2176">
        <f t="shared" si="748"/>
        <v>13.386111019593036</v>
      </c>
      <c r="S2176">
        <v>16.75</v>
      </c>
      <c r="T2176">
        <f t="shared" si="736"/>
        <v>15.797184911862962</v>
      </c>
      <c r="U2176">
        <f t="shared" si="737"/>
        <v>1.2909077014425274</v>
      </c>
      <c r="V2176">
        <f t="shared" si="738"/>
        <v>1.4102979604843895</v>
      </c>
      <c r="W2176">
        <f t="shared" si="739"/>
        <v>3.032674576979897E-2</v>
      </c>
      <c r="X2176">
        <f t="shared" si="740"/>
        <v>-3.2353211552647405E-3</v>
      </c>
      <c r="Y2176">
        <f t="shared" si="752"/>
        <v>0.45706352965176344</v>
      </c>
      <c r="Z2176">
        <f t="shared" si="752"/>
        <v>0.19930891725931851</v>
      </c>
      <c r="AL2176">
        <v>13.353958333333336</v>
      </c>
    </row>
    <row r="2177" spans="4:38" x14ac:dyDescent="0.55000000000000004">
      <c r="D2177">
        <f t="shared" si="745"/>
        <v>4.8070112011187032</v>
      </c>
      <c r="E2177">
        <f t="shared" si="731"/>
        <v>5</v>
      </c>
      <c r="F2177" s="2">
        <f t="shared" si="746"/>
        <v>39713</v>
      </c>
      <c r="G2177" s="1">
        <v>2008.8102739726028</v>
      </c>
      <c r="H2177" s="3">
        <v>110.43</v>
      </c>
      <c r="I2177" s="1" t="str">
        <f t="shared" si="732"/>
        <v/>
      </c>
      <c r="J2177" s="1">
        <f t="shared" si="733"/>
        <v>0.10985433698025597</v>
      </c>
      <c r="K2177">
        <f t="shared" si="734"/>
        <v>0</v>
      </c>
      <c r="L2177">
        <f t="shared" si="741"/>
        <v>0.27237640441578331</v>
      </c>
      <c r="M2177">
        <f t="shared" si="747"/>
        <v>0.27237640441578331</v>
      </c>
      <c r="N2177">
        <f t="shared" si="742"/>
        <v>2.8313664317938216</v>
      </c>
      <c r="O2177">
        <f t="shared" si="743"/>
        <v>2.0089697544949381E-2</v>
      </c>
      <c r="P2177">
        <f t="shared" si="735"/>
        <v>0.21177224200636807</v>
      </c>
      <c r="Q2177">
        <f t="shared" si="744"/>
        <v>28.747436153630336</v>
      </c>
      <c r="R2177">
        <f t="shared" si="748"/>
        <v>13.380508677555913</v>
      </c>
      <c r="S2177">
        <v>16.920000000000002</v>
      </c>
      <c r="T2177">
        <f t="shared" si="736"/>
        <v>15.756275337146468</v>
      </c>
      <c r="U2177">
        <f t="shared" si="737"/>
        <v>1.3137020520794067</v>
      </c>
      <c r="V2177">
        <f t="shared" si="738"/>
        <v>1.4439291955224964</v>
      </c>
      <c r="W2177">
        <f t="shared" si="739"/>
        <v>4.2707380009949072E-2</v>
      </c>
      <c r="X2177">
        <f t="shared" si="740"/>
        <v>-2.873596915743501E-3</v>
      </c>
      <c r="Y2177">
        <f t="shared" si="752"/>
        <v>0.48739027542156244</v>
      </c>
      <c r="Z2177">
        <f t="shared" si="752"/>
        <v>0.19607359610405378</v>
      </c>
      <c r="AL2177">
        <v>13.248125000000003</v>
      </c>
    </row>
    <row r="2178" spans="4:38" x14ac:dyDescent="0.55000000000000004">
      <c r="D2178">
        <f t="shared" si="745"/>
        <v>4.7812521936913974</v>
      </c>
      <c r="E2178">
        <f t="shared" si="731"/>
        <v>4.5494211268456448</v>
      </c>
      <c r="F2178" s="2">
        <f t="shared" si="746"/>
        <v>39714</v>
      </c>
      <c r="G2178" s="1">
        <v>2008.8130136986301</v>
      </c>
      <c r="H2178" s="3">
        <v>75.75</v>
      </c>
      <c r="I2178" s="1" t="str">
        <f t="shared" si="732"/>
        <v/>
      </c>
      <c r="J2178" s="1">
        <f t="shared" si="733"/>
        <v>0.21980818484776174</v>
      </c>
      <c r="K2178">
        <f t="shared" si="734"/>
        <v>0</v>
      </c>
      <c r="L2178">
        <f t="shared" si="741"/>
        <v>0.27295660233908842</v>
      </c>
      <c r="M2178">
        <f t="shared" si="747"/>
        <v>0.27295660233908842</v>
      </c>
      <c r="N2178">
        <f t="shared" si="742"/>
        <v>2.8333754015483166</v>
      </c>
      <c r="O2178">
        <f t="shared" si="743"/>
        <v>5.3871731980810189E-2</v>
      </c>
      <c r="P2178">
        <f t="shared" si="735"/>
        <v>0.56936401600761766</v>
      </c>
      <c r="Q2178">
        <f t="shared" si="744"/>
        <v>28.723278074181181</v>
      </c>
      <c r="R2178">
        <f t="shared" si="748"/>
        <v>13.37675949705049</v>
      </c>
      <c r="S2178">
        <v>16.71</v>
      </c>
      <c r="T2178">
        <f t="shared" si="736"/>
        <v>15.714925346971173</v>
      </c>
      <c r="U2178">
        <f t="shared" si="737"/>
        <v>1.2856020599841436</v>
      </c>
      <c r="V2178">
        <f t="shared" si="738"/>
        <v>1.4024992506424014</v>
      </c>
      <c r="W2178">
        <f t="shared" si="739"/>
        <v>5.4971856860619027E-2</v>
      </c>
      <c r="X2178">
        <f t="shared" si="740"/>
        <v>-2.4024269043795635E-3</v>
      </c>
      <c r="Y2178">
        <f t="shared" si="752"/>
        <v>0.53009765543151155</v>
      </c>
      <c r="Z2178">
        <f t="shared" si="752"/>
        <v>0.19319999918831027</v>
      </c>
      <c r="AL2178">
        <v>13.275000000000006</v>
      </c>
    </row>
    <row r="2179" spans="4:38" x14ac:dyDescent="0.55000000000000004">
      <c r="D2179">
        <f t="shared" si="745"/>
        <v>4.6172454374880809</v>
      </c>
      <c r="E2179">
        <f t="shared" si="731"/>
        <v>3.141184631658223</v>
      </c>
      <c r="F2179" s="2">
        <f t="shared" si="746"/>
        <v>39715</v>
      </c>
      <c r="G2179" s="1">
        <v>2008.8157534246575</v>
      </c>
      <c r="H2179" s="3">
        <v>57.23</v>
      </c>
      <c r="I2179" s="1" t="str">
        <f t="shared" si="732"/>
        <v/>
      </c>
      <c r="J2179" s="1">
        <f t="shared" si="733"/>
        <v>0.31835123281884348</v>
      </c>
      <c r="K2179">
        <f t="shared" si="734"/>
        <v>0</v>
      </c>
      <c r="L2179">
        <f t="shared" si="741"/>
        <v>0.27451650375280789</v>
      </c>
      <c r="M2179">
        <f t="shared" si="747"/>
        <v>0.27451650375280789</v>
      </c>
      <c r="N2179">
        <f t="shared" si="742"/>
        <v>2.8387625747463976</v>
      </c>
      <c r="O2179">
        <f t="shared" si="743"/>
        <v>8.3098897513202985E-2</v>
      </c>
      <c r="P2179">
        <f t="shared" si="735"/>
        <v>0.88250963611900479</v>
      </c>
      <c r="Q2179">
        <f t="shared" si="744"/>
        <v>28.721765210075549</v>
      </c>
      <c r="R2179">
        <f t="shared" si="748"/>
        <v>13.376524640214731</v>
      </c>
      <c r="S2179">
        <v>16.579999999999998</v>
      </c>
      <c r="T2179">
        <f t="shared" si="736"/>
        <v>15.673147194227131</v>
      </c>
      <c r="U2179">
        <f t="shared" si="737"/>
        <v>1.2685088608987733</v>
      </c>
      <c r="V2179">
        <f t="shared" si="738"/>
        <v>1.3774500463831374</v>
      </c>
      <c r="W2179">
        <f t="shared" si="739"/>
        <v>6.0205203283593578E-2</v>
      </c>
      <c r="X2179">
        <f t="shared" si="740"/>
        <v>-1.8271510780977713E-3</v>
      </c>
      <c r="Y2179">
        <f t="shared" si="752"/>
        <v>0.58506951229213056</v>
      </c>
      <c r="Z2179">
        <f t="shared" si="752"/>
        <v>0.19079757228393071</v>
      </c>
      <c r="AL2179">
        <v>13.425937500000003</v>
      </c>
    </row>
    <row r="2180" spans="4:38" x14ac:dyDescent="0.55000000000000004">
      <c r="D2180">
        <f t="shared" si="745"/>
        <v>4.3676447190862744</v>
      </c>
      <c r="E2180">
        <f t="shared" ref="E2180:E2243" si="753">MIN(1/J2180,ftmax)</f>
        <v>2.1212382534700116</v>
      </c>
      <c r="F2180" s="2">
        <f t="shared" si="746"/>
        <v>39716</v>
      </c>
      <c r="G2180" s="1">
        <v>2008.8184931506848</v>
      </c>
      <c r="H2180" s="3">
        <v>37.6</v>
      </c>
      <c r="I2180" s="1" t="str">
        <f t="shared" ref="I2180:I2243" si="754">IF(H2180&gt;cutoff,H2180,"")</f>
        <v/>
      </c>
      <c r="J2180" s="1">
        <f t="shared" ref="J2180:J2243" si="755">MIN(1,EXP(-H2180/turbh))</f>
        <v>0.47142276373913089</v>
      </c>
      <c r="K2180">
        <f t="shared" ref="K2180:K2243" si="756">IF(INT((G2180-INT(G2180))*365)=spawnday,1,0)</f>
        <v>0</v>
      </c>
      <c r="L2180">
        <f t="shared" si="741"/>
        <v>0.27693433837231202</v>
      </c>
      <c r="M2180">
        <f t="shared" si="747"/>
        <v>0.27693433837231202</v>
      </c>
      <c r="N2180">
        <f t="shared" si="742"/>
        <v>2.8470724644977179</v>
      </c>
      <c r="O2180">
        <f t="shared" si="743"/>
        <v>0.13183182367312529</v>
      </c>
      <c r="P2180">
        <f t="shared" ref="P2180:P2243" si="757">(V2180*J2180*hh*L2180^(2/3)-U2180*mm*L2180)</f>
        <v>1.4106591409956128</v>
      </c>
      <c r="Q2180">
        <f t="shared" si="744"/>
        <v>28.739671462132787</v>
      </c>
      <c r="R2180">
        <f t="shared" si="748"/>
        <v>13.379303875883847</v>
      </c>
      <c r="S2180">
        <v>16.68</v>
      </c>
      <c r="T2180">
        <f t="shared" ref="T2180:T2243" si="758">tbar+tamp*SIN(2*PI()*G2180+tshift)</f>
        <v>15.630953258691475</v>
      </c>
      <c r="U2180">
        <f t="shared" ref="U2180:U2243" si="759">qten^((S2180-tbar)/10)*IF(S2180&gt;Ttorp,1,torpmult)</f>
        <v>1.2816371441369288</v>
      </c>
      <c r="V2180">
        <f t="shared" ref="V2180:V2243" si="760">qtenq^((S2180-tbar)/10)*IF(S2180&gt;Ttorp,1,torpmult)</f>
        <v>1.3966785324673978</v>
      </c>
      <c r="W2180">
        <f t="shared" ref="W2180:W2243" si="761">GA*MIN(1,EXP(-H2180/turbA))-mA*Y2180-aB*Y2180*Z2180</f>
        <v>6.657783784719791E-2</v>
      </c>
      <c r="X2180">
        <f t="shared" ref="X2180:X2243" si="762">eB*aB*Y2180*Z2180-zB*Z2180</f>
        <v>-1.2180494388507471E-3</v>
      </c>
      <c r="Y2180">
        <f t="shared" si="752"/>
        <v>0.64527471557572413</v>
      </c>
      <c r="Z2180">
        <f t="shared" si="752"/>
        <v>0.18897042120583293</v>
      </c>
      <c r="AL2180">
        <v>13.281770833333333</v>
      </c>
    </row>
    <row r="2181" spans="4:38" x14ac:dyDescent="0.55000000000000004">
      <c r="D2181">
        <f t="shared" si="745"/>
        <v>4.0969769533424714</v>
      </c>
      <c r="E2181">
        <f t="shared" si="753"/>
        <v>1.6609670616482421</v>
      </c>
      <c r="F2181" s="2">
        <f t="shared" si="746"/>
        <v>39717</v>
      </c>
      <c r="G2181" s="1">
        <v>2008.8212328767124</v>
      </c>
      <c r="H2181" s="3">
        <v>25.37</v>
      </c>
      <c r="I2181" s="1" t="str">
        <f t="shared" si="754"/>
        <v/>
      </c>
      <c r="J2181" s="1">
        <f t="shared" si="755"/>
        <v>0.60205889875242991</v>
      </c>
      <c r="K2181">
        <f t="shared" si="756"/>
        <v>0</v>
      </c>
      <c r="L2181">
        <f t="shared" ref="L2181:L2244" si="763">IF(K2181=1,wrec,L2180+P2180/365)</f>
        <v>0.28079915793668359</v>
      </c>
      <c r="M2181">
        <f t="shared" si="747"/>
        <v>0.28079915793668359</v>
      </c>
      <c r="N2181">
        <f t="shared" ref="N2181:N2244" si="764">(L2181/0.012)^(1/3)</f>
        <v>2.8602556468650304</v>
      </c>
      <c r="O2181">
        <f t="shared" ref="O2181:O2244" si="765">MAX(-0.05,10*(N2182-N2181))</f>
        <v>0.17492711280572948</v>
      </c>
      <c r="P2181">
        <f t="shared" si="757"/>
        <v>1.8919756449008744</v>
      </c>
      <c r="Q2181">
        <f t="shared" ref="Q2181:Q2244" si="766">Q2180+(J2180*V2180*hh*Q2180^(2/3)-U2180*mm*Q2180)/365</f>
        <v>28.788875277122042</v>
      </c>
      <c r="R2181">
        <f t="shared" si="748"/>
        <v>13.386934877764366</v>
      </c>
      <c r="S2181">
        <v>16.79</v>
      </c>
      <c r="T2181">
        <f t="shared" si="758"/>
        <v>15.588356043329011</v>
      </c>
      <c r="U2181">
        <f t="shared" si="759"/>
        <v>1.2962352391253815</v>
      </c>
      <c r="V2181">
        <f t="shared" si="760"/>
        <v>1.4181400356794587</v>
      </c>
      <c r="W2181">
        <f t="shared" si="761"/>
        <v>6.8834367491876769E-2</v>
      </c>
      <c r="X2181">
        <f t="shared" si="762"/>
        <v>-5.6019059749541373E-4</v>
      </c>
      <c r="Y2181">
        <f t="shared" si="752"/>
        <v>0.71185255342292209</v>
      </c>
      <c r="Z2181">
        <f t="shared" si="752"/>
        <v>0.18775237176698217</v>
      </c>
      <c r="AL2181">
        <v>13.413541666666667</v>
      </c>
    </row>
    <row r="2182" spans="4:38" x14ac:dyDescent="0.55000000000000004">
      <c r="D2182">
        <f t="shared" ref="D2182:D2245" si="767">0.9*D2181+0.1*E2182</f>
        <v>3.8228875041602794</v>
      </c>
      <c r="E2182">
        <f t="shared" si="753"/>
        <v>1.3560824615205525</v>
      </c>
      <c r="F2182" s="2">
        <f t="shared" ref="F2182:F2245" si="768">F2181+1</f>
        <v>39718</v>
      </c>
      <c r="G2182" s="1">
        <v>2008.8239726027398</v>
      </c>
      <c r="H2182" s="3">
        <v>15.23</v>
      </c>
      <c r="I2182" s="1" t="str">
        <f t="shared" si="754"/>
        <v/>
      </c>
      <c r="J2182" s="1">
        <f t="shared" si="755"/>
        <v>0.7374182827191178</v>
      </c>
      <c r="K2182">
        <f t="shared" si="756"/>
        <v>0</v>
      </c>
      <c r="L2182">
        <f t="shared" si="763"/>
        <v>0.28598265285422025</v>
      </c>
      <c r="M2182">
        <f t="shared" ref="M2182:M2245" si="769">IF(K2183=1,"",L2182)</f>
        <v>0.28598265285422025</v>
      </c>
      <c r="N2182">
        <f t="shared" si="764"/>
        <v>2.8777483581456034</v>
      </c>
      <c r="O2182">
        <f t="shared" si="765"/>
        <v>0.21367017065189842</v>
      </c>
      <c r="P2182">
        <f t="shared" si="757"/>
        <v>2.3424239400168352</v>
      </c>
      <c r="Q2182">
        <f t="shared" si="766"/>
        <v>28.865842715120476</v>
      </c>
      <c r="R2182">
        <f t="shared" ref="R2182:R2245" si="770">(Q2182/0.012)^(1/3)</f>
        <v>13.398854310836752</v>
      </c>
      <c r="S2182">
        <v>16.670000000000002</v>
      </c>
      <c r="T2182">
        <f t="shared" si="758"/>
        <v>15.545368170622972</v>
      </c>
      <c r="U2182">
        <f t="shared" si="759"/>
        <v>1.2803182247565641</v>
      </c>
      <c r="V2182">
        <f t="shared" si="760"/>
        <v>1.3947436663504058</v>
      </c>
      <c r="W2182">
        <f t="shared" si="761"/>
        <v>6.9951452529461097E-2</v>
      </c>
      <c r="X2182">
        <f t="shared" si="762"/>
        <v>1.1151410512018345E-4</v>
      </c>
      <c r="Y2182">
        <f t="shared" ref="Y2182:Z2197" si="771">MAX(0.0000000001,Y2181+W2181)</f>
        <v>0.78068692091479885</v>
      </c>
      <c r="Z2182">
        <f t="shared" si="771"/>
        <v>0.18719218116948677</v>
      </c>
      <c r="AL2182">
        <v>13.063854166666667</v>
      </c>
    </row>
    <row r="2183" spans="4:38" x14ac:dyDescent="0.55000000000000004">
      <c r="D2183">
        <f t="shared" si="767"/>
        <v>3.5672668418640914</v>
      </c>
      <c r="E2183">
        <f t="shared" si="753"/>
        <v>1.2666808811983985</v>
      </c>
      <c r="F2183" s="2">
        <f t="shared" si="768"/>
        <v>39719</v>
      </c>
      <c r="G2183" s="1">
        <v>2008.8267123287671</v>
      </c>
      <c r="H2183" s="3">
        <v>11.82</v>
      </c>
      <c r="I2183" s="1" t="str">
        <f t="shared" si="754"/>
        <v/>
      </c>
      <c r="J2183" s="1">
        <f t="shared" si="755"/>
        <v>0.7894648248372601</v>
      </c>
      <c r="K2183">
        <f t="shared" si="756"/>
        <v>0</v>
      </c>
      <c r="L2183">
        <f t="shared" si="763"/>
        <v>0.29240025268988279</v>
      </c>
      <c r="M2183">
        <f t="shared" si="769"/>
        <v>0.29240025268988279</v>
      </c>
      <c r="N2183">
        <f t="shared" si="764"/>
        <v>2.8991153752107932</v>
      </c>
      <c r="O2183">
        <f t="shared" si="765"/>
        <v>0.22735967818380054</v>
      </c>
      <c r="P2183">
        <f t="shared" si="757"/>
        <v>2.5307034703553093</v>
      </c>
      <c r="Q2183">
        <f t="shared" si="766"/>
        <v>28.968791313579661</v>
      </c>
      <c r="R2183">
        <f t="shared" si="770"/>
        <v>13.414764195301801</v>
      </c>
      <c r="S2183">
        <v>16.600000000000001</v>
      </c>
      <c r="T2183">
        <f t="shared" si="758"/>
        <v>15.502002378798712</v>
      </c>
      <c r="U2183">
        <f t="shared" si="759"/>
        <v>1.2711237149873957</v>
      </c>
      <c r="V2183">
        <f t="shared" si="760"/>
        <v>1.3812744481438572</v>
      </c>
      <c r="W2183">
        <f t="shared" si="761"/>
        <v>6.666909546266668E-2</v>
      </c>
      <c r="X2183">
        <f t="shared" si="762"/>
        <v>7.9289314481725305E-4</v>
      </c>
      <c r="Y2183">
        <f t="shared" si="771"/>
        <v>0.85063837344425997</v>
      </c>
      <c r="Z2183">
        <f t="shared" si="771"/>
        <v>0.18730369527460694</v>
      </c>
      <c r="AL2183">
        <v>13.149479166666673</v>
      </c>
    </row>
    <row r="2184" spans="4:38" x14ac:dyDescent="0.55000000000000004">
      <c r="D2184">
        <f t="shared" si="767"/>
        <v>3.3347745678914587</v>
      </c>
      <c r="E2184">
        <f t="shared" si="753"/>
        <v>1.2423441021377639</v>
      </c>
      <c r="F2184" s="2">
        <f t="shared" si="768"/>
        <v>39720</v>
      </c>
      <c r="G2184" s="1">
        <v>2008.8294520547945</v>
      </c>
      <c r="H2184" s="3">
        <v>10.85</v>
      </c>
      <c r="I2184" s="1" t="str">
        <f t="shared" si="754"/>
        <v/>
      </c>
      <c r="J2184" s="1">
        <f t="shared" si="755"/>
        <v>0.80492996930500149</v>
      </c>
      <c r="K2184">
        <f t="shared" si="756"/>
        <v>0</v>
      </c>
      <c r="L2184">
        <f t="shared" si="763"/>
        <v>0.29933368685523981</v>
      </c>
      <c r="M2184">
        <f t="shared" si="769"/>
        <v>0.29933368685523981</v>
      </c>
      <c r="N2184">
        <f t="shared" si="764"/>
        <v>2.9218513430291733</v>
      </c>
      <c r="O2184">
        <f t="shared" si="765"/>
        <v>0.23132156394831238</v>
      </c>
      <c r="P2184">
        <f t="shared" si="757"/>
        <v>2.6155406216808572</v>
      </c>
      <c r="Q2184">
        <f t="shared" si="766"/>
        <v>29.081260065867511</v>
      </c>
      <c r="R2184">
        <f t="shared" si="770"/>
        <v>13.432102319134604</v>
      </c>
      <c r="S2184">
        <v>16.579999999999998</v>
      </c>
      <c r="T2184">
        <f t="shared" si="758"/>
        <v>15.458271518085423</v>
      </c>
      <c r="U2184">
        <f t="shared" si="759"/>
        <v>1.2685088608987733</v>
      </c>
      <c r="V2184">
        <f t="shared" si="760"/>
        <v>1.3774500463831374</v>
      </c>
      <c r="W2184">
        <f t="shared" si="761"/>
        <v>6.1949523784563656E-2</v>
      </c>
      <c r="X2184">
        <f t="shared" si="762"/>
        <v>1.4483415457416304E-3</v>
      </c>
      <c r="Y2184">
        <f t="shared" si="771"/>
        <v>0.9173074689069266</v>
      </c>
      <c r="Z2184">
        <f t="shared" si="771"/>
        <v>0.1880965884194242</v>
      </c>
      <c r="AL2184">
        <v>13.308541666666672</v>
      </c>
    </row>
    <row r="2185" spans="4:38" x14ac:dyDescent="0.55000000000000004">
      <c r="D2185">
        <f t="shared" si="767"/>
        <v>3.1238288618267358</v>
      </c>
      <c r="E2185">
        <f t="shared" si="753"/>
        <v>1.2253175072442315</v>
      </c>
      <c r="F2185" s="2">
        <f t="shared" si="768"/>
        <v>39721</v>
      </c>
      <c r="G2185" s="1">
        <v>2008.8321917808219</v>
      </c>
      <c r="H2185" s="3">
        <v>10.16</v>
      </c>
      <c r="I2185" s="1" t="str">
        <f t="shared" si="754"/>
        <v/>
      </c>
      <c r="J2185" s="1">
        <f t="shared" si="755"/>
        <v>0.81611500210180132</v>
      </c>
      <c r="K2185">
        <f t="shared" si="756"/>
        <v>0</v>
      </c>
      <c r="L2185">
        <f t="shared" si="763"/>
        <v>0.30649955157217368</v>
      </c>
      <c r="M2185">
        <f t="shared" si="769"/>
        <v>0.30649955157217368</v>
      </c>
      <c r="N2185">
        <f t="shared" si="764"/>
        <v>2.9449834994240045</v>
      </c>
      <c r="O2185">
        <f t="shared" si="765"/>
        <v>0.23791974465286359</v>
      </c>
      <c r="P2185">
        <f t="shared" si="757"/>
        <v>2.7333512359630632</v>
      </c>
      <c r="Q2185">
        <f t="shared" si="766"/>
        <v>29.196717230031279</v>
      </c>
      <c r="R2185">
        <f t="shared" si="770"/>
        <v>13.449854697636155</v>
      </c>
      <c r="S2185">
        <v>16.68</v>
      </c>
      <c r="T2185">
        <f t="shared" si="758"/>
        <v>15.41418854687636</v>
      </c>
      <c r="U2185">
        <f t="shared" si="759"/>
        <v>1.2816371441369288</v>
      </c>
      <c r="V2185">
        <f t="shared" si="760"/>
        <v>1.3966785324673978</v>
      </c>
      <c r="W2185">
        <f t="shared" si="761"/>
        <v>5.7321148438481351E-2</v>
      </c>
      <c r="X2185">
        <f t="shared" si="762"/>
        <v>2.070089102468955E-3</v>
      </c>
      <c r="Y2185">
        <f t="shared" si="771"/>
        <v>0.97925699269149025</v>
      </c>
      <c r="Z2185">
        <f t="shared" si="771"/>
        <v>0.18954492996516584</v>
      </c>
      <c r="AL2185">
        <v>13.077499999999986</v>
      </c>
    </row>
    <row r="2186" spans="4:38" x14ac:dyDescent="0.55000000000000004">
      <c r="D2186">
        <f t="shared" si="767"/>
        <v>2.9305944246122819</v>
      </c>
      <c r="E2186">
        <f t="shared" si="753"/>
        <v>1.1914844896821934</v>
      </c>
      <c r="F2186" s="2">
        <f t="shared" si="768"/>
        <v>39722</v>
      </c>
      <c r="G2186" s="1">
        <v>2008.8360730593606</v>
      </c>
      <c r="H2186" s="3">
        <v>8.76</v>
      </c>
      <c r="I2186" s="1" t="str">
        <f t="shared" si="754"/>
        <v/>
      </c>
      <c r="J2186" s="1">
        <f t="shared" si="755"/>
        <v>0.83928914615307471</v>
      </c>
      <c r="K2186">
        <f t="shared" si="756"/>
        <v>0</v>
      </c>
      <c r="L2186">
        <f t="shared" si="763"/>
        <v>0.31398818509536014</v>
      </c>
      <c r="M2186">
        <f t="shared" si="769"/>
        <v>0.31398818509536014</v>
      </c>
      <c r="N2186">
        <f t="shared" si="764"/>
        <v>2.9687754738892909</v>
      </c>
      <c r="O2186">
        <f t="shared" si="765"/>
        <v>0.25083840720590445</v>
      </c>
      <c r="P2186">
        <f t="shared" si="757"/>
        <v>2.9296004217882872</v>
      </c>
      <c r="Q2186">
        <f t="shared" si="766"/>
        <v>29.316481342098637</v>
      </c>
      <c r="R2186">
        <f t="shared" si="770"/>
        <v>13.468219917707478</v>
      </c>
      <c r="S2186">
        <v>16.850000000000001</v>
      </c>
      <c r="T2186">
        <f t="shared" si="758"/>
        <v>15.351160413322633</v>
      </c>
      <c r="U2186">
        <f t="shared" si="759"/>
        <v>1.3042677988460614</v>
      </c>
      <c r="V2186">
        <f t="shared" si="760"/>
        <v>1.4299849863616911</v>
      </c>
      <c r="W2186">
        <f t="shared" si="761"/>
        <v>5.3437946482719226E-2</v>
      </c>
      <c r="X2186">
        <f t="shared" si="762"/>
        <v>2.6638441317356825E-3</v>
      </c>
      <c r="Y2186">
        <f t="shared" si="771"/>
        <v>1.0365781411299717</v>
      </c>
      <c r="Z2186">
        <f t="shared" si="771"/>
        <v>0.19161501906763478</v>
      </c>
      <c r="AL2186">
        <v>12.964166666666664</v>
      </c>
    </row>
    <row r="2187" spans="4:38" x14ac:dyDescent="0.55000000000000004">
      <c r="D2187">
        <f t="shared" si="767"/>
        <v>2.7554978842435105</v>
      </c>
      <c r="E2187">
        <f t="shared" si="753"/>
        <v>1.1796290209245679</v>
      </c>
      <c r="F2187" s="2">
        <f t="shared" si="768"/>
        <v>39723</v>
      </c>
      <c r="G2187" s="1">
        <v>2008.838812785388</v>
      </c>
      <c r="H2187" s="3">
        <v>8.26</v>
      </c>
      <c r="I2187" s="1" t="str">
        <f t="shared" si="754"/>
        <v/>
      </c>
      <c r="J2187" s="1">
        <f t="shared" si="755"/>
        <v>0.84772414230384185</v>
      </c>
      <c r="K2187">
        <f t="shared" si="756"/>
        <v>0</v>
      </c>
      <c r="L2187">
        <f t="shared" si="763"/>
        <v>0.32201448762080748</v>
      </c>
      <c r="M2187">
        <f t="shared" si="769"/>
        <v>0.32201448762080748</v>
      </c>
      <c r="N2187">
        <f t="shared" si="764"/>
        <v>2.9938593146098813</v>
      </c>
      <c r="O2187">
        <f t="shared" si="765"/>
        <v>0.24263836674917716</v>
      </c>
      <c r="P2187">
        <f t="shared" si="757"/>
        <v>2.8809294057047512</v>
      </c>
      <c r="Q2187">
        <f t="shared" si="766"/>
        <v>29.444512296950389</v>
      </c>
      <c r="R2187">
        <f t="shared" si="770"/>
        <v>13.487797584799612</v>
      </c>
      <c r="S2187">
        <v>16.54</v>
      </c>
      <c r="T2187">
        <f t="shared" si="758"/>
        <v>15.306280632632099</v>
      </c>
      <c r="U2187">
        <f t="shared" si="759"/>
        <v>1.2632952788625122</v>
      </c>
      <c r="V2187">
        <f t="shared" si="760"/>
        <v>1.3698329799655657</v>
      </c>
      <c r="W2187">
        <f t="shared" si="761"/>
        <v>4.9141801021865827E-2</v>
      </c>
      <c r="X2187">
        <f t="shared" si="762"/>
        <v>3.2407339632869684E-3</v>
      </c>
      <c r="Y2187">
        <f t="shared" si="771"/>
        <v>1.090016087612691</v>
      </c>
      <c r="Z2187">
        <f t="shared" si="771"/>
        <v>0.19427886319937046</v>
      </c>
      <c r="AL2187">
        <v>13.068854166666659</v>
      </c>
    </row>
    <row r="2188" spans="4:38" x14ac:dyDescent="0.55000000000000004">
      <c r="D2188">
        <f t="shared" si="767"/>
        <v>2.5975341199512596</v>
      </c>
      <c r="E2188">
        <f t="shared" si="753"/>
        <v>1.1758602413209998</v>
      </c>
      <c r="F2188" s="2">
        <f t="shared" si="768"/>
        <v>39724</v>
      </c>
      <c r="G2188" s="1">
        <v>2008.8415525114156</v>
      </c>
      <c r="H2188" s="3">
        <v>8.1</v>
      </c>
      <c r="I2188" s="1" t="str">
        <f t="shared" si="754"/>
        <v/>
      </c>
      <c r="J2188" s="1">
        <f t="shared" si="755"/>
        <v>0.85044120454023298</v>
      </c>
      <c r="K2188">
        <f t="shared" si="756"/>
        <v>0</v>
      </c>
      <c r="L2188">
        <f t="shared" si="763"/>
        <v>0.32990744489671092</v>
      </c>
      <c r="M2188">
        <f t="shared" si="769"/>
        <v>0.32990744489671092</v>
      </c>
      <c r="N2188">
        <f t="shared" si="764"/>
        <v>3.018123151284799</v>
      </c>
      <c r="O2188">
        <f t="shared" si="765"/>
        <v>0.23863237879742094</v>
      </c>
      <c r="P2188">
        <f t="shared" si="757"/>
        <v>2.8789090033718967</v>
      </c>
      <c r="Q2188">
        <f t="shared" si="766"/>
        <v>29.56863445206103</v>
      </c>
      <c r="R2188">
        <f t="shared" si="770"/>
        <v>13.506723438342787</v>
      </c>
      <c r="S2188">
        <v>16.399999999999999</v>
      </c>
      <c r="T2188">
        <f t="shared" si="758"/>
        <v>15.261093779620587</v>
      </c>
      <c r="U2188">
        <f t="shared" si="759"/>
        <v>1.245215909118351</v>
      </c>
      <c r="V2188">
        <f t="shared" si="760"/>
        <v>1.3435034257212966</v>
      </c>
      <c r="W2188">
        <f t="shared" si="761"/>
        <v>4.4837202283423576E-2</v>
      </c>
      <c r="X2188">
        <f t="shared" si="762"/>
        <v>3.7995284914172783E-3</v>
      </c>
      <c r="Y2188">
        <f t="shared" si="771"/>
        <v>1.1391578886345568</v>
      </c>
      <c r="Z2188">
        <f t="shared" si="771"/>
        <v>0.19751959716265743</v>
      </c>
      <c r="AL2188">
        <v>12.93520833333335</v>
      </c>
    </row>
    <row r="2189" spans="4:38" x14ac:dyDescent="0.55000000000000004">
      <c r="D2189">
        <f t="shared" si="767"/>
        <v>2.4655683942582995</v>
      </c>
      <c r="E2189">
        <f t="shared" si="753"/>
        <v>1.2778768630216575</v>
      </c>
      <c r="F2189" s="2">
        <f t="shared" si="768"/>
        <v>39725</v>
      </c>
      <c r="G2189" s="1">
        <v>2008.8442922374429</v>
      </c>
      <c r="H2189" s="3">
        <v>12.26</v>
      </c>
      <c r="I2189" s="1" t="str">
        <f t="shared" si="754"/>
        <v/>
      </c>
      <c r="J2189" s="1">
        <f t="shared" si="755"/>
        <v>0.78254801298726695</v>
      </c>
      <c r="K2189">
        <f t="shared" si="756"/>
        <v>0</v>
      </c>
      <c r="L2189">
        <f t="shared" si="763"/>
        <v>0.3377948668237572</v>
      </c>
      <c r="M2189">
        <f t="shared" si="769"/>
        <v>0.3377948668237572</v>
      </c>
      <c r="N2189">
        <f t="shared" si="764"/>
        <v>3.0419863891645411</v>
      </c>
      <c r="O2189">
        <f t="shared" si="765"/>
        <v>0.21807483233165836</v>
      </c>
      <c r="P2189">
        <f t="shared" si="757"/>
        <v>2.6707000158995911</v>
      </c>
      <c r="Q2189">
        <f t="shared" si="766"/>
        <v>29.690957568590555</v>
      </c>
      <c r="R2189">
        <f t="shared" si="770"/>
        <v>13.525323230976113</v>
      </c>
      <c r="S2189">
        <v>16.39</v>
      </c>
      <c r="T2189">
        <f t="shared" si="758"/>
        <v>15.215613244137407</v>
      </c>
      <c r="U2189">
        <f t="shared" si="759"/>
        <v>1.2439344704500137</v>
      </c>
      <c r="V2189">
        <f t="shared" si="760"/>
        <v>1.3416422248822615</v>
      </c>
      <c r="W2189">
        <f t="shared" si="761"/>
        <v>3.7834206583779798E-2</v>
      </c>
      <c r="X2189">
        <f t="shared" si="762"/>
        <v>4.341999510917887E-3</v>
      </c>
      <c r="Y2189">
        <f t="shared" si="771"/>
        <v>1.1839950909179804</v>
      </c>
      <c r="Z2189">
        <f t="shared" si="771"/>
        <v>0.20131912565407473</v>
      </c>
      <c r="AL2189">
        <v>13.067395833333341</v>
      </c>
    </row>
    <row r="2190" spans="4:38" x14ac:dyDescent="0.55000000000000004">
      <c r="D2190">
        <f t="shared" si="767"/>
        <v>2.3426263433403203</v>
      </c>
      <c r="E2190">
        <f t="shared" si="753"/>
        <v>1.2361478850785035</v>
      </c>
      <c r="F2190" s="2">
        <f t="shared" si="768"/>
        <v>39726</v>
      </c>
      <c r="G2190" s="1">
        <v>2008.8470319634703</v>
      </c>
      <c r="H2190" s="3">
        <v>10.6</v>
      </c>
      <c r="I2190" s="1" t="str">
        <f t="shared" si="754"/>
        <v/>
      </c>
      <c r="J2190" s="1">
        <f t="shared" si="755"/>
        <v>0.8089646975664998</v>
      </c>
      <c r="K2190">
        <f t="shared" si="756"/>
        <v>0</v>
      </c>
      <c r="L2190">
        <f t="shared" si="763"/>
        <v>0.34511185316868759</v>
      </c>
      <c r="M2190">
        <f t="shared" si="769"/>
        <v>0.34511185316868759</v>
      </c>
      <c r="N2190">
        <f t="shared" si="764"/>
        <v>3.063793872397707</v>
      </c>
      <c r="O2190">
        <f t="shared" si="765"/>
        <v>0.2217308481282787</v>
      </c>
      <c r="P2190">
        <f t="shared" si="757"/>
        <v>2.7547349934455743</v>
      </c>
      <c r="Q2190">
        <f t="shared" si="766"/>
        <v>29.799920235041331</v>
      </c>
      <c r="R2190">
        <f t="shared" si="770"/>
        <v>13.54184853283267</v>
      </c>
      <c r="S2190">
        <v>16.260000000000002</v>
      </c>
      <c r="T2190">
        <f t="shared" si="758"/>
        <v>15.169852503037161</v>
      </c>
      <c r="U2190">
        <f t="shared" si="759"/>
        <v>1.2273952782579771</v>
      </c>
      <c r="V2190">
        <f t="shared" si="760"/>
        <v>1.3176799517341404</v>
      </c>
      <c r="W2190">
        <f t="shared" si="761"/>
        <v>3.5195556004084805E-2</v>
      </c>
      <c r="X2190">
        <f t="shared" si="762"/>
        <v>4.8402599737560493E-3</v>
      </c>
      <c r="Y2190">
        <f t="shared" si="771"/>
        <v>1.2218292975017602</v>
      </c>
      <c r="Z2190">
        <f t="shared" si="771"/>
        <v>0.2056611251649926</v>
      </c>
      <c r="AL2190">
        <v>13.145312500000012</v>
      </c>
    </row>
    <row r="2191" spans="4:38" x14ac:dyDescent="0.55000000000000004">
      <c r="D2191">
        <f t="shared" si="767"/>
        <v>2.2279179521602002</v>
      </c>
      <c r="E2191">
        <f t="shared" si="753"/>
        <v>1.1955424315391197</v>
      </c>
      <c r="F2191" s="2">
        <f t="shared" si="768"/>
        <v>39727</v>
      </c>
      <c r="G2191" s="1">
        <v>2008.8497716894976</v>
      </c>
      <c r="H2191" s="3">
        <v>8.93</v>
      </c>
      <c r="I2191" s="1" t="str">
        <f t="shared" si="754"/>
        <v/>
      </c>
      <c r="J2191" s="1">
        <f t="shared" si="755"/>
        <v>0.83644040865418567</v>
      </c>
      <c r="K2191">
        <f t="shared" si="756"/>
        <v>0</v>
      </c>
      <c r="L2191">
        <f t="shared" si="763"/>
        <v>0.35265907232881244</v>
      </c>
      <c r="M2191">
        <f t="shared" si="769"/>
        <v>0.35265907232881244</v>
      </c>
      <c r="N2191">
        <f t="shared" si="764"/>
        <v>3.0859669572105348</v>
      </c>
      <c r="O2191">
        <f t="shared" si="765"/>
        <v>0.22422755955475715</v>
      </c>
      <c r="P2191">
        <f t="shared" si="757"/>
        <v>2.8263027281733564</v>
      </c>
      <c r="Q2191">
        <f t="shared" si="766"/>
        <v>29.912083738518504</v>
      </c>
      <c r="R2191">
        <f t="shared" si="770"/>
        <v>13.558817252669405</v>
      </c>
      <c r="S2191">
        <v>16.09</v>
      </c>
      <c r="T2191">
        <f t="shared" si="758"/>
        <v>15.123825116224703</v>
      </c>
      <c r="U2191">
        <f t="shared" si="759"/>
        <v>1.2060984565788317</v>
      </c>
      <c r="V2191">
        <f t="shared" si="760"/>
        <v>1.2869892473012707</v>
      </c>
      <c r="W2191">
        <f t="shared" si="761"/>
        <v>3.2665475296781953E-2</v>
      </c>
      <c r="X2191">
        <f t="shared" si="762"/>
        <v>5.339429180924329E-3</v>
      </c>
      <c r="Y2191">
        <f t="shared" si="771"/>
        <v>1.257024853505845</v>
      </c>
      <c r="Z2191">
        <f t="shared" si="771"/>
        <v>0.21050138513874866</v>
      </c>
      <c r="AL2191">
        <v>13.093333333333339</v>
      </c>
    </row>
    <row r="2192" spans="4:38" x14ac:dyDescent="0.55000000000000004">
      <c r="D2192">
        <f t="shared" si="767"/>
        <v>2.1484304346783905</v>
      </c>
      <c r="E2192">
        <f t="shared" si="753"/>
        <v>1.4330427773421055</v>
      </c>
      <c r="F2192" s="2">
        <f t="shared" si="768"/>
        <v>39728</v>
      </c>
      <c r="G2192" s="1">
        <v>2008.852511415525</v>
      </c>
      <c r="H2192" s="3">
        <v>17.989999999999998</v>
      </c>
      <c r="I2192" s="1" t="str">
        <f t="shared" si="754"/>
        <v/>
      </c>
      <c r="J2192" s="1">
        <f t="shared" si="755"/>
        <v>0.6978158752907021</v>
      </c>
      <c r="K2192">
        <f t="shared" si="756"/>
        <v>0</v>
      </c>
      <c r="L2192">
        <f t="shared" si="763"/>
        <v>0.36040236747449289</v>
      </c>
      <c r="M2192">
        <f t="shared" si="769"/>
        <v>0.36040236747449289</v>
      </c>
      <c r="N2192">
        <f t="shared" si="764"/>
        <v>3.1083897131660105</v>
      </c>
      <c r="O2192">
        <f t="shared" si="765"/>
        <v>0.17651744924963353</v>
      </c>
      <c r="P2192">
        <f t="shared" si="757"/>
        <v>2.2538128297700517</v>
      </c>
      <c r="Q2192">
        <f t="shared" si="766"/>
        <v>30.026828145582474</v>
      </c>
      <c r="R2192">
        <f t="shared" si="770"/>
        <v>13.576132588195941</v>
      </c>
      <c r="S2192">
        <v>15.77</v>
      </c>
      <c r="T2192">
        <f t="shared" si="758"/>
        <v>15.077544722603278</v>
      </c>
      <c r="U2192">
        <f t="shared" si="759"/>
        <v>1.1670076546964094</v>
      </c>
      <c r="V2192">
        <f t="shared" si="760"/>
        <v>1.2311444133449163</v>
      </c>
      <c r="W2192">
        <f t="shared" si="761"/>
        <v>2.3065698206824282E-2</v>
      </c>
      <c r="X2192">
        <f t="shared" si="762"/>
        <v>5.8414935882393042E-3</v>
      </c>
      <c r="Y2192">
        <f t="shared" si="771"/>
        <v>1.2896903288026269</v>
      </c>
      <c r="Z2192">
        <f t="shared" si="771"/>
        <v>0.215840814319673</v>
      </c>
      <c r="AL2192">
        <v>13.461875000000001</v>
      </c>
    </row>
    <row r="2193" spans="4:38" x14ac:dyDescent="0.55000000000000004">
      <c r="D2193">
        <f t="shared" si="767"/>
        <v>2.0715206844528442</v>
      </c>
      <c r="E2193">
        <f t="shared" si="753"/>
        <v>1.3793329324229284</v>
      </c>
      <c r="F2193" s="2">
        <f t="shared" si="768"/>
        <v>39729</v>
      </c>
      <c r="G2193" s="1">
        <v>2008.8552511415523</v>
      </c>
      <c r="H2193" s="3">
        <v>16.079999999999998</v>
      </c>
      <c r="I2193" s="1" t="str">
        <f t="shared" si="754"/>
        <v/>
      </c>
      <c r="J2193" s="1">
        <f t="shared" si="755"/>
        <v>0.72498812758962095</v>
      </c>
      <c r="K2193">
        <f t="shared" si="756"/>
        <v>0</v>
      </c>
      <c r="L2193">
        <f t="shared" si="763"/>
        <v>0.36657719714509579</v>
      </c>
      <c r="M2193">
        <f t="shared" si="769"/>
        <v>0.36657719714509579</v>
      </c>
      <c r="N2193">
        <f t="shared" si="764"/>
        <v>3.1260414580909739</v>
      </c>
      <c r="O2193">
        <f t="shared" si="765"/>
        <v>0.18256303151473752</v>
      </c>
      <c r="P2193">
        <f t="shared" si="757"/>
        <v>2.3579332822067109</v>
      </c>
      <c r="Q2193">
        <f t="shared" si="766"/>
        <v>30.110937031475057</v>
      </c>
      <c r="R2193">
        <f t="shared" si="770"/>
        <v>13.588796916917047</v>
      </c>
      <c r="S2193">
        <v>15.72</v>
      </c>
      <c r="T2193">
        <f t="shared" si="758"/>
        <v>15.031025036047398</v>
      </c>
      <c r="U2193">
        <f t="shared" si="759"/>
        <v>1.1610152240321856</v>
      </c>
      <c r="V2193">
        <f t="shared" si="760"/>
        <v>1.2226402776920686</v>
      </c>
      <c r="W2193">
        <f t="shared" si="761"/>
        <v>2.1404411173189773E-2</v>
      </c>
      <c r="X2193">
        <f t="shared" si="762"/>
        <v>6.2654765446323001E-3</v>
      </c>
      <c r="Y2193">
        <f t="shared" si="771"/>
        <v>1.3127560270094512</v>
      </c>
      <c r="Z2193">
        <f t="shared" si="771"/>
        <v>0.2216823079079123</v>
      </c>
      <c r="AL2193">
        <v>13.536249999999995</v>
      </c>
    </row>
    <row r="2194" spans="4:38" x14ac:dyDescent="0.55000000000000004">
      <c r="D2194">
        <f t="shared" si="767"/>
        <v>1.9868023805311097</v>
      </c>
      <c r="E2194">
        <f t="shared" si="753"/>
        <v>1.224337645235499</v>
      </c>
      <c r="F2194" s="2">
        <f t="shared" si="768"/>
        <v>39730</v>
      </c>
      <c r="G2194" s="1">
        <v>2008.8579908675799</v>
      </c>
      <c r="H2194" s="3">
        <v>10.119999999999999</v>
      </c>
      <c r="I2194" s="1" t="str">
        <f t="shared" si="754"/>
        <v/>
      </c>
      <c r="J2194" s="1">
        <f t="shared" si="755"/>
        <v>0.81676815532993918</v>
      </c>
      <c r="K2194">
        <f t="shared" si="756"/>
        <v>0</v>
      </c>
      <c r="L2194">
        <f t="shared" si="763"/>
        <v>0.37303728832922378</v>
      </c>
      <c r="M2194">
        <f t="shared" si="769"/>
        <v>0.37303728832922378</v>
      </c>
      <c r="N2194">
        <f t="shared" si="764"/>
        <v>3.1442977612424476</v>
      </c>
      <c r="O2194">
        <f t="shared" si="765"/>
        <v>0.20358158544639515</v>
      </c>
      <c r="P2194">
        <f t="shared" si="757"/>
        <v>2.6618896729318036</v>
      </c>
      <c r="Q2194">
        <f t="shared" si="766"/>
        <v>30.199453550130553</v>
      </c>
      <c r="R2194">
        <f t="shared" si="770"/>
        <v>13.602099461744007</v>
      </c>
      <c r="S2194">
        <v>15.59</v>
      </c>
      <c r="T2194">
        <f t="shared" si="758"/>
        <v>14.984279841349046</v>
      </c>
      <c r="U2194">
        <f t="shared" si="759"/>
        <v>1.14557851543997</v>
      </c>
      <c r="V2194">
        <f t="shared" si="760"/>
        <v>1.2008034274852086</v>
      </c>
      <c r="W2194">
        <f t="shared" si="761"/>
        <v>2.2495665434908517E-2</v>
      </c>
      <c r="X2194">
        <f t="shared" si="762"/>
        <v>6.6962722532726091E-3</v>
      </c>
      <c r="Y2194">
        <f t="shared" si="771"/>
        <v>1.3341604381826409</v>
      </c>
      <c r="Z2194">
        <f t="shared" si="771"/>
        <v>0.2279477844525446</v>
      </c>
      <c r="AL2194">
        <v>13.042395833333337</v>
      </c>
    </row>
    <row r="2195" spans="4:38" x14ac:dyDescent="0.55000000000000004">
      <c r="D2195">
        <f t="shared" si="767"/>
        <v>1.9108255577906093</v>
      </c>
      <c r="E2195">
        <f t="shared" si="753"/>
        <v>1.2270341531261053</v>
      </c>
      <c r="F2195" s="2">
        <f t="shared" si="768"/>
        <v>39731</v>
      </c>
      <c r="G2195" s="1">
        <v>2008.8607305936073</v>
      </c>
      <c r="H2195" s="3">
        <v>10.23</v>
      </c>
      <c r="I2195" s="1" t="str">
        <f t="shared" si="754"/>
        <v/>
      </c>
      <c r="J2195" s="1">
        <f t="shared" si="755"/>
        <v>0.81497324051845488</v>
      </c>
      <c r="K2195">
        <f t="shared" si="756"/>
        <v>0</v>
      </c>
      <c r="L2195">
        <f t="shared" si="763"/>
        <v>0.38033013674821503</v>
      </c>
      <c r="M2195">
        <f t="shared" si="769"/>
        <v>0.38033013674821503</v>
      </c>
      <c r="N2195">
        <f t="shared" si="764"/>
        <v>3.1646559197870872</v>
      </c>
      <c r="O2195">
        <f t="shared" si="765"/>
        <v>0.19962612235755017</v>
      </c>
      <c r="P2195">
        <f t="shared" si="757"/>
        <v>2.6436403757538174</v>
      </c>
      <c r="Q2195">
        <f t="shared" si="766"/>
        <v>30.302774136184997</v>
      </c>
      <c r="R2195">
        <f t="shared" si="770"/>
        <v>13.617593971700833</v>
      </c>
      <c r="S2195">
        <v>15.47</v>
      </c>
      <c r="T2195">
        <f t="shared" si="758"/>
        <v>14.93732299012323</v>
      </c>
      <c r="U2195">
        <f t="shared" si="759"/>
        <v>1.1315114779605924</v>
      </c>
      <c r="V2195">
        <f t="shared" si="760"/>
        <v>1.1809926614295305</v>
      </c>
      <c r="W2195">
        <f t="shared" si="761"/>
        <v>1.934111313166522E-2</v>
      </c>
      <c r="X2195">
        <f t="shared" si="762"/>
        <v>7.1674649005588342E-3</v>
      </c>
      <c r="Y2195">
        <f t="shared" si="771"/>
        <v>1.3566561036175493</v>
      </c>
      <c r="Z2195">
        <f t="shared" si="771"/>
        <v>0.2346440567058172</v>
      </c>
      <c r="AL2195">
        <v>13.104479166666666</v>
      </c>
    </row>
    <row r="2196" spans="4:38" x14ac:dyDescent="0.55000000000000004">
      <c r="D2196">
        <f t="shared" si="767"/>
        <v>2.0839674110380373</v>
      </c>
      <c r="E2196">
        <f t="shared" si="753"/>
        <v>3.6422440902648883</v>
      </c>
      <c r="F2196" s="2">
        <f t="shared" si="768"/>
        <v>39732</v>
      </c>
      <c r="G2196" s="1">
        <v>2008.8634703196346</v>
      </c>
      <c r="H2196" s="3">
        <v>64.63</v>
      </c>
      <c r="I2196" s="1" t="str">
        <f t="shared" si="754"/>
        <v/>
      </c>
      <c r="J2196" s="1">
        <f t="shared" si="755"/>
        <v>0.27455600866312979</v>
      </c>
      <c r="K2196">
        <f t="shared" si="756"/>
        <v>0</v>
      </c>
      <c r="L2196">
        <f t="shared" si="763"/>
        <v>0.38757298709274601</v>
      </c>
      <c r="M2196">
        <f t="shared" si="769"/>
        <v>0.38757298709274601</v>
      </c>
      <c r="N2196">
        <f t="shared" si="764"/>
        <v>3.1846185320228422</v>
      </c>
      <c r="O2196">
        <f t="shared" si="765"/>
        <v>5.2802757033960646E-2</v>
      </c>
      <c r="P2196">
        <f t="shared" si="757"/>
        <v>0.70483374132505505</v>
      </c>
      <c r="Q2196">
        <f t="shared" si="766"/>
        <v>30.404073567414915</v>
      </c>
      <c r="R2196">
        <f t="shared" si="770"/>
        <v>13.632751222493456</v>
      </c>
      <c r="S2196">
        <v>14.88</v>
      </c>
      <c r="T2196">
        <f t="shared" si="758"/>
        <v>14.890168396693449</v>
      </c>
      <c r="U2196">
        <f t="shared" si="759"/>
        <v>1.0648210793613662</v>
      </c>
      <c r="V2196">
        <f t="shared" si="760"/>
        <v>1.0882424416708039</v>
      </c>
      <c r="W2196">
        <f t="shared" si="761"/>
        <v>-1.5755084603775976E-2</v>
      </c>
      <c r="X2196">
        <f t="shared" si="762"/>
        <v>7.6296021325747889E-3</v>
      </c>
      <c r="Y2196">
        <f t="shared" si="771"/>
        <v>1.3759972167492145</v>
      </c>
      <c r="Z2196">
        <f t="shared" si="771"/>
        <v>0.24181152160637603</v>
      </c>
      <c r="AL2196">
        <v>13.479999999999999</v>
      </c>
    </row>
    <row r="2197" spans="4:38" x14ac:dyDescent="0.55000000000000004">
      <c r="D2197">
        <f t="shared" si="767"/>
        <v>2.2102491085086489</v>
      </c>
      <c r="E2197">
        <f t="shared" si="753"/>
        <v>3.3467843857441526</v>
      </c>
      <c r="F2197" s="2">
        <f t="shared" si="768"/>
        <v>39733</v>
      </c>
      <c r="G2197" s="1">
        <v>2008.866210045662</v>
      </c>
      <c r="H2197" s="3">
        <v>60.4</v>
      </c>
      <c r="I2197" s="1" t="str">
        <f t="shared" si="754"/>
        <v/>
      </c>
      <c r="J2197" s="1">
        <f t="shared" si="755"/>
        <v>0.29879427078110127</v>
      </c>
      <c r="K2197">
        <f t="shared" si="756"/>
        <v>0</v>
      </c>
      <c r="L2197">
        <f t="shared" si="763"/>
        <v>0.38950403843884207</v>
      </c>
      <c r="M2197">
        <f t="shared" si="769"/>
        <v>0.38950403843884207</v>
      </c>
      <c r="N2197">
        <f t="shared" si="764"/>
        <v>3.1898988077262382</v>
      </c>
      <c r="O2197">
        <f t="shared" si="765"/>
        <v>5.3088517376198574E-2</v>
      </c>
      <c r="P2197">
        <f t="shared" si="757"/>
        <v>0.71100451274252952</v>
      </c>
      <c r="Q2197">
        <f t="shared" si="766"/>
        <v>30.408530595006201</v>
      </c>
      <c r="R2197">
        <f t="shared" si="770"/>
        <v>13.63341734572829</v>
      </c>
      <c r="S2197">
        <v>14.2</v>
      </c>
      <c r="T2197">
        <f t="shared" si="758"/>
        <v>14.842830033978403</v>
      </c>
      <c r="U2197">
        <f t="shared" si="759"/>
        <v>0.99281857463919432</v>
      </c>
      <c r="V2197">
        <f t="shared" si="760"/>
        <v>0.99034287193302462</v>
      </c>
      <c r="W2197">
        <f t="shared" si="761"/>
        <v>-1.3546224590636424E-2</v>
      </c>
      <c r="X2197">
        <f t="shared" si="762"/>
        <v>7.6659720024120498E-3</v>
      </c>
      <c r="Y2197">
        <f t="shared" si="771"/>
        <v>1.3602421321454385</v>
      </c>
      <c r="Z2197">
        <f t="shared" si="771"/>
        <v>0.24944112373895083</v>
      </c>
      <c r="AL2197">
        <v>13.593437500000002</v>
      </c>
    </row>
    <row r="2198" spans="4:38" x14ac:dyDescent="0.55000000000000004">
      <c r="D2198">
        <f t="shared" si="767"/>
        <v>2.2039947341349904</v>
      </c>
      <c r="E2198">
        <f t="shared" si="753"/>
        <v>2.1477053647720621</v>
      </c>
      <c r="F2198" s="2">
        <f t="shared" si="768"/>
        <v>39734</v>
      </c>
      <c r="G2198" s="1">
        <v>2008.8689497716894</v>
      </c>
      <c r="H2198" s="3">
        <v>38.22</v>
      </c>
      <c r="I2198" s="1" t="str">
        <f t="shared" si="754"/>
        <v/>
      </c>
      <c r="J2198" s="1">
        <f t="shared" si="755"/>
        <v>0.46561321510976011</v>
      </c>
      <c r="K2198">
        <f t="shared" si="756"/>
        <v>0</v>
      </c>
      <c r="L2198">
        <f t="shared" si="763"/>
        <v>0.39145199600799968</v>
      </c>
      <c r="M2198">
        <f t="shared" si="769"/>
        <v>0.39145199600799968</v>
      </c>
      <c r="N2198">
        <f t="shared" si="764"/>
        <v>3.1952076594638581</v>
      </c>
      <c r="O2198">
        <f t="shared" si="765"/>
        <v>8.7143412321801783E-2</v>
      </c>
      <c r="P2198">
        <f t="shared" si="757"/>
        <v>1.1722278202712839</v>
      </c>
      <c r="Q2198">
        <f t="shared" si="766"/>
        <v>30.415284226266081</v>
      </c>
      <c r="R2198">
        <f t="shared" si="770"/>
        <v>13.634426582896108</v>
      </c>
      <c r="S2198">
        <v>13.98</v>
      </c>
      <c r="T2198">
        <f t="shared" si="758"/>
        <v>14.795321929366615</v>
      </c>
      <c r="U2198">
        <f t="shared" si="759"/>
        <v>0.97058241183209126</v>
      </c>
      <c r="V2198">
        <f t="shared" si="760"/>
        <v>0.96059486395347682</v>
      </c>
      <c r="W2198">
        <f t="shared" si="761"/>
        <v>-1.3807162880969254E-3</v>
      </c>
      <c r="X2198">
        <f t="shared" si="762"/>
        <v>7.7204599995315763E-3</v>
      </c>
      <c r="Y2198">
        <f t="shared" ref="Y2198:Z2213" si="772">MAX(0.0000000001,Y2197+W2197)</f>
        <v>1.3466959075548022</v>
      </c>
      <c r="Z2198">
        <f t="shared" si="772"/>
        <v>0.25710709574136287</v>
      </c>
      <c r="AL2198">
        <v>13.402499999999995</v>
      </c>
    </row>
    <row r="2199" spans="4:38" x14ac:dyDescent="0.55000000000000004">
      <c r="D2199">
        <f t="shared" si="767"/>
        <v>2.1267563058062287</v>
      </c>
      <c r="E2199">
        <f t="shared" si="753"/>
        <v>1.4316104508473715</v>
      </c>
      <c r="F2199" s="2">
        <f t="shared" si="768"/>
        <v>39735</v>
      </c>
      <c r="G2199" s="1">
        <v>2008.8716894977167</v>
      </c>
      <c r="H2199" s="3">
        <v>17.940000000000001</v>
      </c>
      <c r="I2199" s="1" t="str">
        <f t="shared" si="754"/>
        <v/>
      </c>
      <c r="J2199" s="1">
        <f t="shared" si="755"/>
        <v>0.69851404019026209</v>
      </c>
      <c r="K2199">
        <f t="shared" si="756"/>
        <v>0</v>
      </c>
      <c r="L2199">
        <f t="shared" si="763"/>
        <v>0.39466357907723609</v>
      </c>
      <c r="M2199">
        <f t="shared" si="769"/>
        <v>0.39466357907723609</v>
      </c>
      <c r="N2199">
        <f t="shared" si="764"/>
        <v>3.2039220006960383</v>
      </c>
      <c r="O2199">
        <f t="shared" si="765"/>
        <v>0.12883636241133978</v>
      </c>
      <c r="P2199">
        <f t="shared" si="757"/>
        <v>1.7447889690519409</v>
      </c>
      <c r="Q2199">
        <f t="shared" si="766"/>
        <v>30.44558687533814</v>
      </c>
      <c r="R2199">
        <f t="shared" si="770"/>
        <v>13.638953058325637</v>
      </c>
      <c r="S2199">
        <v>13.55</v>
      </c>
      <c r="T2199">
        <f t="shared" si="758"/>
        <v>14.747658160529795</v>
      </c>
      <c r="U2199">
        <f t="shared" si="759"/>
        <v>0.9285485619613294</v>
      </c>
      <c r="V2199">
        <f t="shared" si="760"/>
        <v>0.90500646288290554</v>
      </c>
      <c r="W2199">
        <f t="shared" si="761"/>
        <v>9.9221109751644332E-3</v>
      </c>
      <c r="X2199">
        <f t="shared" si="762"/>
        <v>7.9332775281855065E-3</v>
      </c>
      <c r="Y2199">
        <f t="shared" si="772"/>
        <v>1.3453151912667052</v>
      </c>
      <c r="Z2199">
        <f t="shared" si="772"/>
        <v>0.26482755574089445</v>
      </c>
      <c r="AL2199">
        <v>13.234479166666667</v>
      </c>
    </row>
    <row r="2200" spans="4:38" x14ac:dyDescent="0.55000000000000004">
      <c r="D2200">
        <f t="shared" si="767"/>
        <v>2.0409769712295409</v>
      </c>
      <c r="E2200">
        <f t="shared" si="753"/>
        <v>1.2689629600393513</v>
      </c>
      <c r="F2200" s="2">
        <f t="shared" si="768"/>
        <v>39736</v>
      </c>
      <c r="G2200" s="1">
        <v>2008.8744292237443</v>
      </c>
      <c r="H2200" s="3">
        <v>11.91</v>
      </c>
      <c r="I2200" s="1" t="str">
        <f t="shared" si="754"/>
        <v/>
      </c>
      <c r="J2200" s="1">
        <f t="shared" si="755"/>
        <v>0.78804506631855464</v>
      </c>
      <c r="K2200">
        <f t="shared" si="756"/>
        <v>0</v>
      </c>
      <c r="L2200">
        <f t="shared" si="763"/>
        <v>0.39944382282806334</v>
      </c>
      <c r="M2200">
        <f t="shared" si="769"/>
        <v>0.39944382282806334</v>
      </c>
      <c r="N2200">
        <f t="shared" si="764"/>
        <v>3.2168056369371723</v>
      </c>
      <c r="O2200">
        <f t="shared" si="765"/>
        <v>0.13972898065892636</v>
      </c>
      <c r="P2200">
        <f t="shared" si="757"/>
        <v>1.9081678994839908</v>
      </c>
      <c r="Q2200">
        <f t="shared" si="766"/>
        <v>30.505250368059524</v>
      </c>
      <c r="R2200">
        <f t="shared" si="770"/>
        <v>13.647856555540953</v>
      </c>
      <c r="S2200">
        <v>13.2</v>
      </c>
      <c r="T2200">
        <f t="shared" si="758"/>
        <v>14.699852851266257</v>
      </c>
      <c r="U2200">
        <f t="shared" si="759"/>
        <v>0.89568250344402445</v>
      </c>
      <c r="V2200">
        <f t="shared" si="760"/>
        <v>0.86214354501759582</v>
      </c>
      <c r="W2200">
        <f t="shared" si="761"/>
        <v>1.1616923376709665E-2</v>
      </c>
      <c r="X2200">
        <f t="shared" si="762"/>
        <v>8.311660772752083E-3</v>
      </c>
      <c r="Y2200">
        <f t="shared" si="772"/>
        <v>1.3552373022418696</v>
      </c>
      <c r="Z2200">
        <f t="shared" si="772"/>
        <v>0.27276083326907996</v>
      </c>
      <c r="AL2200">
        <v>13.455937499999992</v>
      </c>
    </row>
    <row r="2201" spans="4:38" x14ac:dyDescent="0.55000000000000004">
      <c r="D2201">
        <f t="shared" si="767"/>
        <v>1.9524138895637242</v>
      </c>
      <c r="E2201">
        <f t="shared" si="753"/>
        <v>1.1553461545713724</v>
      </c>
      <c r="F2201" s="2">
        <f t="shared" si="768"/>
        <v>39737</v>
      </c>
      <c r="G2201" s="1">
        <v>2008.8771689497717</v>
      </c>
      <c r="H2201" s="3">
        <v>7.22</v>
      </c>
      <c r="I2201" s="1" t="str">
        <f t="shared" si="754"/>
        <v/>
      </c>
      <c r="J2201" s="1">
        <f t="shared" si="755"/>
        <v>0.86554146222176598</v>
      </c>
      <c r="K2201">
        <f t="shared" si="756"/>
        <v>0</v>
      </c>
      <c r="L2201">
        <f t="shared" si="763"/>
        <v>0.40467168008692361</v>
      </c>
      <c r="M2201">
        <f t="shared" si="769"/>
        <v>0.40467168008692361</v>
      </c>
      <c r="N2201">
        <f t="shared" si="764"/>
        <v>3.2307785350030649</v>
      </c>
      <c r="O2201">
        <f t="shared" si="765"/>
        <v>0.15214899805803928</v>
      </c>
      <c r="P2201">
        <f t="shared" si="757"/>
        <v>2.0966333202593308</v>
      </c>
      <c r="Q2201">
        <f t="shared" si="766"/>
        <v>30.573321063903283</v>
      </c>
      <c r="R2201">
        <f t="shared" si="770"/>
        <v>13.658000480704535</v>
      </c>
      <c r="S2201">
        <v>13.09</v>
      </c>
      <c r="T2201">
        <f t="shared" si="758"/>
        <v>14.651920167325892</v>
      </c>
      <c r="U2201">
        <f t="shared" si="759"/>
        <v>0.88559540052465524</v>
      </c>
      <c r="V2201">
        <f t="shared" si="760"/>
        <v>0.84909624644683968</v>
      </c>
      <c r="W2201">
        <f t="shared" si="761"/>
        <v>1.2269361953826094E-2</v>
      </c>
      <c r="X2201">
        <f t="shared" si="762"/>
        <v>8.7347268000107347E-3</v>
      </c>
      <c r="Y2201">
        <f t="shared" si="772"/>
        <v>1.3668542256185792</v>
      </c>
      <c r="Z2201">
        <f t="shared" si="772"/>
        <v>0.28107249404183204</v>
      </c>
      <c r="AL2201">
        <v>13.380520833333335</v>
      </c>
    </row>
    <row r="2202" spans="4:38" x14ac:dyDescent="0.55000000000000004">
      <c r="D2202">
        <f t="shared" si="767"/>
        <v>1.8725685576775994</v>
      </c>
      <c r="E2202">
        <f t="shared" si="753"/>
        <v>1.153960570702478</v>
      </c>
      <c r="F2202" s="2">
        <f t="shared" si="768"/>
        <v>39738</v>
      </c>
      <c r="G2202" s="1">
        <v>2008.879908675799</v>
      </c>
      <c r="H2202" s="3">
        <v>7.16</v>
      </c>
      <c r="I2202" s="1" t="str">
        <f t="shared" si="754"/>
        <v/>
      </c>
      <c r="J2202" s="1">
        <f t="shared" si="755"/>
        <v>0.86658073541563563</v>
      </c>
      <c r="K2202">
        <f t="shared" si="756"/>
        <v>0</v>
      </c>
      <c r="L2202">
        <f t="shared" si="763"/>
        <v>0.41041588096434645</v>
      </c>
      <c r="M2202">
        <f t="shared" si="769"/>
        <v>0.41041588096434645</v>
      </c>
      <c r="N2202">
        <f t="shared" si="764"/>
        <v>3.2459934348088688</v>
      </c>
      <c r="O2202">
        <f t="shared" si="765"/>
        <v>0.1577462480475722</v>
      </c>
      <c r="P2202">
        <f t="shared" si="757"/>
        <v>2.1946158870949182</v>
      </c>
      <c r="Q2202">
        <f t="shared" si="766"/>
        <v>30.650210442582441</v>
      </c>
      <c r="R2202">
        <f t="shared" si="770"/>
        <v>13.66944047709362</v>
      </c>
      <c r="S2202">
        <v>13.34</v>
      </c>
      <c r="T2202">
        <f t="shared" si="758"/>
        <v>14.603874312202503</v>
      </c>
      <c r="U2202">
        <f t="shared" si="759"/>
        <v>0.90868697522643682</v>
      </c>
      <c r="V2202">
        <f t="shared" si="760"/>
        <v>0.87903956091178714</v>
      </c>
      <c r="W2202">
        <f t="shared" si="761"/>
        <v>9.6238769534539859E-3</v>
      </c>
      <c r="X2202">
        <f t="shared" si="762"/>
        <v>9.1910698201394005E-3</v>
      </c>
      <c r="Y2202">
        <f t="shared" si="772"/>
        <v>1.3791235875724053</v>
      </c>
      <c r="Z2202">
        <f t="shared" si="772"/>
        <v>0.28980722084184279</v>
      </c>
      <c r="AL2202">
        <v>13.311249999999994</v>
      </c>
    </row>
    <row r="2203" spans="4:38" x14ac:dyDescent="0.55000000000000004">
      <c r="D2203">
        <f t="shared" si="767"/>
        <v>1.8043410619834621</v>
      </c>
      <c r="E2203">
        <f t="shared" si="753"/>
        <v>1.1902936007362248</v>
      </c>
      <c r="F2203" s="2">
        <f t="shared" si="768"/>
        <v>39739</v>
      </c>
      <c r="G2203" s="1">
        <v>2008.8826484018264</v>
      </c>
      <c r="H2203" s="3">
        <v>8.7100000000000009</v>
      </c>
      <c r="I2203" s="1" t="str">
        <f t="shared" si="754"/>
        <v/>
      </c>
      <c r="J2203" s="1">
        <f t="shared" si="755"/>
        <v>0.84012885508371737</v>
      </c>
      <c r="K2203">
        <f t="shared" si="756"/>
        <v>0</v>
      </c>
      <c r="L2203">
        <f t="shared" si="763"/>
        <v>0.41642852723035995</v>
      </c>
      <c r="M2203">
        <f t="shared" si="769"/>
        <v>0.41642852723035995</v>
      </c>
      <c r="N2203">
        <f t="shared" si="764"/>
        <v>3.261768059613626</v>
      </c>
      <c r="O2203">
        <f t="shared" si="765"/>
        <v>0.1645752609817297</v>
      </c>
      <c r="P2203">
        <f t="shared" si="757"/>
        <v>2.312360253233626</v>
      </c>
      <c r="Q2203">
        <f t="shared" si="766"/>
        <v>30.730364139728881</v>
      </c>
      <c r="R2203">
        <f t="shared" si="770"/>
        <v>13.681345805790906</v>
      </c>
      <c r="S2203">
        <v>13.88</v>
      </c>
      <c r="T2203">
        <f t="shared" si="758"/>
        <v>14.555729522914822</v>
      </c>
      <c r="U2203">
        <f t="shared" si="759"/>
        <v>0.96064037725015494</v>
      </c>
      <c r="V2203">
        <f t="shared" si="760"/>
        <v>0.94737007059926781</v>
      </c>
      <c r="W2203">
        <f t="shared" si="761"/>
        <v>6.0158228619844392E-3</v>
      </c>
      <c r="X2203">
        <f t="shared" si="762"/>
        <v>9.6321905123491827E-3</v>
      </c>
      <c r="Y2203">
        <f t="shared" si="772"/>
        <v>1.3887474645258593</v>
      </c>
      <c r="Z2203">
        <f t="shared" si="772"/>
        <v>0.29899829066198219</v>
      </c>
      <c r="AL2203">
        <v>13.231770833333329</v>
      </c>
    </row>
    <row r="2204" spans="4:38" x14ac:dyDescent="0.55000000000000004">
      <c r="D2204">
        <f t="shared" si="767"/>
        <v>1.7381319556182055</v>
      </c>
      <c r="E2204">
        <f t="shared" si="753"/>
        <v>1.1422499983308942</v>
      </c>
      <c r="F2204" s="2">
        <f t="shared" si="768"/>
        <v>39740</v>
      </c>
      <c r="G2204" s="1">
        <v>2008.8853881278537</v>
      </c>
      <c r="H2204" s="3">
        <v>6.65</v>
      </c>
      <c r="I2204" s="1" t="str">
        <f t="shared" si="754"/>
        <v/>
      </c>
      <c r="J2204" s="1">
        <f t="shared" si="755"/>
        <v>0.8754650921087711</v>
      </c>
      <c r="K2204">
        <f t="shared" si="756"/>
        <v>0</v>
      </c>
      <c r="L2204">
        <f t="shared" si="763"/>
        <v>0.42276376080086303</v>
      </c>
      <c r="M2204">
        <f t="shared" si="769"/>
        <v>0.42276376080086303</v>
      </c>
      <c r="N2204">
        <f t="shared" si="764"/>
        <v>3.278225585711799</v>
      </c>
      <c r="O2204">
        <f t="shared" si="765"/>
        <v>0.18394229035850085</v>
      </c>
      <c r="P2204">
        <f t="shared" si="757"/>
        <v>2.6120963210515984</v>
      </c>
      <c r="Q2204">
        <f t="shared" si="766"/>
        <v>30.813796409113653</v>
      </c>
      <c r="R2204">
        <f t="shared" si="770"/>
        <v>13.69371613611241</v>
      </c>
      <c r="S2204">
        <v>14.36</v>
      </c>
      <c r="T2204">
        <f t="shared" si="758"/>
        <v>14.507500065797862</v>
      </c>
      <c r="U2204">
        <f t="shared" si="759"/>
        <v>1.0093096423854879</v>
      </c>
      <c r="V2204">
        <f t="shared" si="760"/>
        <v>1.0125548073504929</v>
      </c>
      <c r="W2204">
        <f t="shared" si="761"/>
        <v>5.1148438969573842E-3</v>
      </c>
      <c r="X2204">
        <f t="shared" si="762"/>
        <v>1.0039036907588474E-2</v>
      </c>
      <c r="Y2204">
        <f t="shared" si="772"/>
        <v>1.3947632873878437</v>
      </c>
      <c r="Z2204">
        <f t="shared" si="772"/>
        <v>0.30863048117433139</v>
      </c>
      <c r="AL2204">
        <v>13.175520833333328</v>
      </c>
    </row>
    <row r="2205" spans="4:38" x14ac:dyDescent="0.55000000000000004">
      <c r="D2205">
        <f t="shared" si="767"/>
        <v>1.678475245445963</v>
      </c>
      <c r="E2205">
        <f t="shared" si="753"/>
        <v>1.1415648538957806</v>
      </c>
      <c r="F2205" s="2">
        <f t="shared" si="768"/>
        <v>39741</v>
      </c>
      <c r="G2205" s="1">
        <v>2008.8881278538813</v>
      </c>
      <c r="H2205" s="3">
        <v>6.62</v>
      </c>
      <c r="I2205" s="1" t="str">
        <f t="shared" si="754"/>
        <v/>
      </c>
      <c r="J2205" s="1">
        <f t="shared" si="755"/>
        <v>0.87599052877927441</v>
      </c>
      <c r="K2205">
        <f t="shared" si="756"/>
        <v>0</v>
      </c>
      <c r="L2205">
        <f t="shared" si="763"/>
        <v>0.42992018907771673</v>
      </c>
      <c r="M2205">
        <f t="shared" si="769"/>
        <v>0.42992018907771673</v>
      </c>
      <c r="N2205">
        <f t="shared" si="764"/>
        <v>3.2966198147476491</v>
      </c>
      <c r="O2205">
        <f t="shared" si="765"/>
        <v>0.19299058794931767</v>
      </c>
      <c r="P2205">
        <f t="shared" si="757"/>
        <v>2.7721018852373498</v>
      </c>
      <c r="Q2205">
        <f t="shared" si="766"/>
        <v>30.909179238925539</v>
      </c>
      <c r="R2205">
        <f t="shared" si="770"/>
        <v>13.707831025699981</v>
      </c>
      <c r="S2205">
        <v>14.7</v>
      </c>
      <c r="T2205">
        <f t="shared" si="758"/>
        <v>14.459200232285724</v>
      </c>
      <c r="U2205">
        <f t="shared" si="759"/>
        <v>1.0452683376968197</v>
      </c>
      <c r="V2205">
        <f t="shared" si="760"/>
        <v>1.0614232089497946</v>
      </c>
      <c r="W2205">
        <f t="shared" si="761"/>
        <v>2.8230419107035179E-3</v>
      </c>
      <c r="X2205">
        <f t="shared" si="762"/>
        <v>1.0450340729160406E-2</v>
      </c>
      <c r="Y2205">
        <f t="shared" si="772"/>
        <v>1.3998781312848012</v>
      </c>
      <c r="Z2205">
        <f t="shared" si="772"/>
        <v>0.31866951808191984</v>
      </c>
      <c r="AL2205">
        <v>13.196770833333325</v>
      </c>
    </row>
    <row r="2206" spans="4:38" x14ac:dyDescent="0.55000000000000004">
      <c r="D2206">
        <f t="shared" si="767"/>
        <v>1.6250127477269796</v>
      </c>
      <c r="E2206">
        <f t="shared" si="753"/>
        <v>1.1438502682561278</v>
      </c>
      <c r="F2206" s="2">
        <f t="shared" si="768"/>
        <v>39742</v>
      </c>
      <c r="G2206" s="1">
        <v>2008.8908675799087</v>
      </c>
      <c r="H2206" s="3">
        <v>6.72</v>
      </c>
      <c r="I2206" s="1" t="str">
        <f t="shared" si="754"/>
        <v/>
      </c>
      <c r="J2206" s="1">
        <f t="shared" si="755"/>
        <v>0.87424029853536989</v>
      </c>
      <c r="K2206">
        <f t="shared" si="756"/>
        <v>0</v>
      </c>
      <c r="L2206">
        <f t="shared" si="763"/>
        <v>0.43751498876329853</v>
      </c>
      <c r="M2206">
        <f t="shared" si="769"/>
        <v>0.43751498876329853</v>
      </c>
      <c r="N2206">
        <f t="shared" si="764"/>
        <v>3.3159188735425809</v>
      </c>
      <c r="O2206">
        <f t="shared" si="765"/>
        <v>0.19910172402485049</v>
      </c>
      <c r="P2206">
        <f t="shared" si="757"/>
        <v>2.8938982448843324</v>
      </c>
      <c r="Q2206">
        <f t="shared" si="766"/>
        <v>31.009905692385789</v>
      </c>
      <c r="R2206">
        <f t="shared" si="770"/>
        <v>13.72270518390388</v>
      </c>
      <c r="S2206">
        <v>14.94</v>
      </c>
      <c r="T2206">
        <f t="shared" si="758"/>
        <v>14.410844334666592</v>
      </c>
      <c r="U2206">
        <f t="shared" si="759"/>
        <v>1.0714196030348775</v>
      </c>
      <c r="V2206">
        <f t="shared" si="760"/>
        <v>1.097331937579243</v>
      </c>
      <c r="W2206">
        <f t="shared" si="761"/>
        <v>5.7702918293825456E-4</v>
      </c>
      <c r="X2206">
        <f t="shared" si="762"/>
        <v>1.0841359875521334E-2</v>
      </c>
      <c r="Y2206">
        <f t="shared" si="772"/>
        <v>1.4027011731955048</v>
      </c>
      <c r="Z2206">
        <f t="shared" si="772"/>
        <v>0.32911985881108025</v>
      </c>
      <c r="AL2206">
        <v>13.33898305084746</v>
      </c>
    </row>
    <row r="2207" spans="4:38" x14ac:dyDescent="0.55000000000000004">
      <c r="D2207">
        <f t="shared" si="767"/>
        <v>1.5765994849966842</v>
      </c>
      <c r="E2207">
        <f t="shared" si="753"/>
        <v>1.1408801204240266</v>
      </c>
      <c r="F2207" s="2">
        <f t="shared" si="768"/>
        <v>39743</v>
      </c>
      <c r="G2207" s="1">
        <v>2008.893607305936</v>
      </c>
      <c r="H2207" s="3">
        <v>6.59</v>
      </c>
      <c r="I2207" s="1" t="str">
        <f t="shared" si="754"/>
        <v/>
      </c>
      <c r="J2207" s="1">
        <f t="shared" si="755"/>
        <v>0.87651628080637756</v>
      </c>
      <c r="K2207">
        <f t="shared" si="756"/>
        <v>0</v>
      </c>
      <c r="L2207">
        <f t="shared" si="763"/>
        <v>0.44544347710544741</v>
      </c>
      <c r="M2207">
        <f t="shared" si="769"/>
        <v>0.44544347710544741</v>
      </c>
      <c r="N2207">
        <f t="shared" si="764"/>
        <v>3.3358290459450659</v>
      </c>
      <c r="O2207">
        <f t="shared" si="765"/>
        <v>0.19817801881852226</v>
      </c>
      <c r="P2207">
        <f t="shared" si="757"/>
        <v>2.914982565755952</v>
      </c>
      <c r="Q2207">
        <f t="shared" si="766"/>
        <v>31.114284804503257</v>
      </c>
      <c r="R2207">
        <f t="shared" si="770"/>
        <v>13.738084782142383</v>
      </c>
      <c r="S2207">
        <v>14.89</v>
      </c>
      <c r="T2207">
        <f t="shared" si="758"/>
        <v>14.362446701826316</v>
      </c>
      <c r="U2207">
        <f t="shared" si="759"/>
        <v>1.0659180044312704</v>
      </c>
      <c r="V2207">
        <f t="shared" si="760"/>
        <v>1.0897521122133282</v>
      </c>
      <c r="W2207">
        <f t="shared" si="761"/>
        <v>-1.3676517707281455E-3</v>
      </c>
      <c r="X2207">
        <f t="shared" si="762"/>
        <v>1.1208679980055734E-2</v>
      </c>
      <c r="Y2207">
        <f t="shared" si="772"/>
        <v>1.4032782023784431</v>
      </c>
      <c r="Z2207">
        <f t="shared" si="772"/>
        <v>0.33996121868660156</v>
      </c>
      <c r="AL2207">
        <v>13.221562499999999</v>
      </c>
    </row>
    <row r="2208" spans="4:38" x14ac:dyDescent="0.55000000000000004">
      <c r="D2208">
        <f t="shared" si="767"/>
        <v>1.5354720343912898</v>
      </c>
      <c r="E2208">
        <f t="shared" si="753"/>
        <v>1.1653249789427378</v>
      </c>
      <c r="F2208" s="2">
        <f t="shared" si="768"/>
        <v>39744</v>
      </c>
      <c r="G2208" s="1">
        <v>2008.8963470319634</v>
      </c>
      <c r="H2208" s="3">
        <v>7.65</v>
      </c>
      <c r="I2208" s="1" t="str">
        <f t="shared" si="754"/>
        <v/>
      </c>
      <c r="J2208" s="1">
        <f t="shared" si="755"/>
        <v>0.8581297218113938</v>
      </c>
      <c r="K2208">
        <f t="shared" si="756"/>
        <v>0</v>
      </c>
      <c r="L2208">
        <f t="shared" si="763"/>
        <v>0.45342973071025822</v>
      </c>
      <c r="M2208">
        <f t="shared" si="769"/>
        <v>0.45342973071025822</v>
      </c>
      <c r="N2208">
        <f t="shared" si="764"/>
        <v>3.3556468478269181</v>
      </c>
      <c r="O2208">
        <f t="shared" si="765"/>
        <v>0.19338634240572361</v>
      </c>
      <c r="P2208">
        <f t="shared" si="757"/>
        <v>2.8778894228124776</v>
      </c>
      <c r="Q2208">
        <f t="shared" si="766"/>
        <v>31.218433317200663</v>
      </c>
      <c r="R2208">
        <f t="shared" si="770"/>
        <v>13.753396159037935</v>
      </c>
      <c r="S2208">
        <v>14.88</v>
      </c>
      <c r="T2208">
        <f t="shared" si="758"/>
        <v>14.314021675038241</v>
      </c>
      <c r="U2208">
        <f t="shared" si="759"/>
        <v>1.0648210793613662</v>
      </c>
      <c r="V2208">
        <f t="shared" si="760"/>
        <v>1.0882424416708039</v>
      </c>
      <c r="W2208">
        <f t="shared" si="761"/>
        <v>-4.0020772071817645E-3</v>
      </c>
      <c r="X2208">
        <f t="shared" si="762"/>
        <v>1.155326092515842E-2</v>
      </c>
      <c r="Y2208">
        <f t="shared" si="772"/>
        <v>1.401910550607715</v>
      </c>
      <c r="Z2208">
        <f t="shared" si="772"/>
        <v>0.35116989866665732</v>
      </c>
      <c r="AL2208">
        <v>13.498437500000001</v>
      </c>
    </row>
    <row r="2209" spans="4:38" x14ac:dyDescent="0.55000000000000004">
      <c r="D2209">
        <f t="shared" si="767"/>
        <v>1.4940224607247274</v>
      </c>
      <c r="E2209">
        <f t="shared" si="753"/>
        <v>1.1209762977256668</v>
      </c>
      <c r="F2209" s="2">
        <f t="shared" si="768"/>
        <v>39745</v>
      </c>
      <c r="G2209" s="1">
        <v>2008.8990867579907</v>
      </c>
      <c r="H2209" s="3">
        <v>5.71</v>
      </c>
      <c r="I2209" s="1" t="str">
        <f t="shared" si="754"/>
        <v/>
      </c>
      <c r="J2209" s="1">
        <f t="shared" si="755"/>
        <v>0.89207952213520136</v>
      </c>
      <c r="K2209">
        <f t="shared" si="756"/>
        <v>0</v>
      </c>
      <c r="L2209">
        <f t="shared" si="763"/>
        <v>0.46131435926590886</v>
      </c>
      <c r="M2209">
        <f t="shared" si="769"/>
        <v>0.46131435926590886</v>
      </c>
      <c r="N2209">
        <f t="shared" si="764"/>
        <v>3.3749854820674905</v>
      </c>
      <c r="O2209">
        <f t="shared" si="765"/>
        <v>0.19812734242906416</v>
      </c>
      <c r="P2209">
        <f t="shared" si="757"/>
        <v>2.9828444997880439</v>
      </c>
      <c r="Q2209">
        <f t="shared" si="766"/>
        <v>31.319554089683511</v>
      </c>
      <c r="R2209">
        <f t="shared" si="770"/>
        <v>13.768229864410731</v>
      </c>
      <c r="S2209">
        <v>14.76</v>
      </c>
      <c r="T2209">
        <f t="shared" si="758"/>
        <v>14.265583603677788</v>
      </c>
      <c r="U2209">
        <f t="shared" si="759"/>
        <v>1.0517456961987768</v>
      </c>
      <c r="V2209">
        <f t="shared" si="760"/>
        <v>1.070288698426624</v>
      </c>
      <c r="W2209">
        <f t="shared" si="761"/>
        <v>-4.3660706865008142E-3</v>
      </c>
      <c r="X2209">
        <f t="shared" si="762"/>
        <v>1.1857870087512054E-2</v>
      </c>
      <c r="Y2209">
        <f t="shared" si="772"/>
        <v>1.3979084734005331</v>
      </c>
      <c r="Z2209">
        <f t="shared" si="772"/>
        <v>0.36272315959181572</v>
      </c>
      <c r="AL2209">
        <v>13.82552083333333</v>
      </c>
    </row>
    <row r="2210" spans="4:38" x14ac:dyDescent="0.55000000000000004">
      <c r="D2210">
        <f t="shared" si="767"/>
        <v>1.4561141486695688</v>
      </c>
      <c r="E2210">
        <f t="shared" si="753"/>
        <v>1.1149393401731396</v>
      </c>
      <c r="F2210" s="2">
        <f t="shared" si="768"/>
        <v>39746</v>
      </c>
      <c r="G2210" s="1">
        <v>2008.9018264840181</v>
      </c>
      <c r="H2210" s="3">
        <v>5.44</v>
      </c>
      <c r="I2210" s="1" t="str">
        <f t="shared" si="754"/>
        <v/>
      </c>
      <c r="J2210" s="1">
        <f t="shared" si="755"/>
        <v>0.8969097815175392</v>
      </c>
      <c r="K2210">
        <f t="shared" si="756"/>
        <v>0</v>
      </c>
      <c r="L2210">
        <f t="shared" si="763"/>
        <v>0.46948653597765694</v>
      </c>
      <c r="M2210">
        <f t="shared" si="769"/>
        <v>0.46948653597765694</v>
      </c>
      <c r="N2210">
        <f t="shared" si="764"/>
        <v>3.3947982163103969</v>
      </c>
      <c r="O2210">
        <f t="shared" si="765"/>
        <v>0.19259038181768329</v>
      </c>
      <c r="P2210">
        <f t="shared" si="757"/>
        <v>2.9330492643860748</v>
      </c>
      <c r="Q2210">
        <f t="shared" si="766"/>
        <v>31.424560736661455</v>
      </c>
      <c r="R2210">
        <f t="shared" si="770"/>
        <v>13.783599845935107</v>
      </c>
      <c r="S2210">
        <v>14.52</v>
      </c>
      <c r="T2210">
        <f t="shared" si="758"/>
        <v>14.217146840990878</v>
      </c>
      <c r="U2210">
        <f t="shared" si="759"/>
        <v>1.0260746326009615</v>
      </c>
      <c r="V2210">
        <f t="shared" si="760"/>
        <v>1.0352649238413776</v>
      </c>
      <c r="W2210">
        <f t="shared" si="761"/>
        <v>-5.8825073974949904E-3</v>
      </c>
      <c r="X2210">
        <f t="shared" si="762"/>
        <v>1.216047531456908E-2</v>
      </c>
      <c r="Y2210">
        <f t="shared" si="772"/>
        <v>1.3935424027140324</v>
      </c>
      <c r="Z2210">
        <f t="shared" si="772"/>
        <v>0.37458102967932777</v>
      </c>
      <c r="AL2210">
        <v>13.696249999999994</v>
      </c>
    </row>
    <row r="2211" spans="4:38" x14ac:dyDescent="0.55000000000000004">
      <c r="D2211">
        <f t="shared" si="767"/>
        <v>1.4226003635751785</v>
      </c>
      <c r="E2211">
        <f t="shared" si="753"/>
        <v>1.1209762977256668</v>
      </c>
      <c r="F2211" s="2">
        <f t="shared" si="768"/>
        <v>39747</v>
      </c>
      <c r="G2211" s="1">
        <v>2008.9045662100457</v>
      </c>
      <c r="H2211" s="3">
        <v>5.71</v>
      </c>
      <c r="I2211" s="1" t="str">
        <f t="shared" si="754"/>
        <v/>
      </c>
      <c r="J2211" s="1">
        <f t="shared" si="755"/>
        <v>0.89207952213520136</v>
      </c>
      <c r="K2211">
        <f t="shared" si="756"/>
        <v>0</v>
      </c>
      <c r="L2211">
        <f t="shared" si="763"/>
        <v>0.47752228738693386</v>
      </c>
      <c r="M2211">
        <f t="shared" si="769"/>
        <v>0.47752228738693386</v>
      </c>
      <c r="N2211">
        <f t="shared" si="764"/>
        <v>3.4140572544921652</v>
      </c>
      <c r="O2211">
        <f t="shared" si="765"/>
        <v>0.18196105556316233</v>
      </c>
      <c r="P2211">
        <f t="shared" si="757"/>
        <v>2.8017413647873943</v>
      </c>
      <c r="Q2211">
        <f t="shared" si="766"/>
        <v>31.526737772219253</v>
      </c>
      <c r="R2211">
        <f t="shared" si="770"/>
        <v>13.798522819699658</v>
      </c>
      <c r="S2211">
        <v>14.16</v>
      </c>
      <c r="T2211">
        <f t="shared" si="758"/>
        <v>14.168725739825415</v>
      </c>
      <c r="U2211">
        <f t="shared" si="759"/>
        <v>0.988738081987107</v>
      </c>
      <c r="V2211">
        <f t="shared" si="760"/>
        <v>0.98486644289555081</v>
      </c>
      <c r="W2211">
        <f t="shared" si="761"/>
        <v>-7.6540515095992329E-3</v>
      </c>
      <c r="X2211">
        <f t="shared" si="762"/>
        <v>1.2436954969632461E-2</v>
      </c>
      <c r="Y2211">
        <f t="shared" si="772"/>
        <v>1.3876598953165373</v>
      </c>
      <c r="Z2211">
        <f t="shared" si="772"/>
        <v>0.38674150499389687</v>
      </c>
      <c r="AL2211">
        <v>13.424062500000014</v>
      </c>
    </row>
    <row r="2212" spans="4:38" x14ac:dyDescent="0.55000000000000004">
      <c r="D2212">
        <f t="shared" si="767"/>
        <v>1.3931351212708392</v>
      </c>
      <c r="E2212">
        <f t="shared" si="753"/>
        <v>1.1279479405317834</v>
      </c>
      <c r="F2212" s="2">
        <f t="shared" si="768"/>
        <v>39748</v>
      </c>
      <c r="G2212" s="1">
        <v>2008.907305936073</v>
      </c>
      <c r="H2212" s="3">
        <v>6.02</v>
      </c>
      <c r="I2212" s="1" t="str">
        <f t="shared" si="754"/>
        <v/>
      </c>
      <c r="J2212" s="1">
        <f t="shared" si="755"/>
        <v>0.88656573948664608</v>
      </c>
      <c r="K2212">
        <f t="shared" si="756"/>
        <v>0</v>
      </c>
      <c r="L2212">
        <f t="shared" si="763"/>
        <v>0.48519829112607743</v>
      </c>
      <c r="M2212">
        <f t="shared" si="769"/>
        <v>0.48519829112607743</v>
      </c>
      <c r="N2212">
        <f t="shared" si="764"/>
        <v>3.4322533600484815</v>
      </c>
      <c r="O2212">
        <f t="shared" si="765"/>
        <v>0.17766306300529333</v>
      </c>
      <c r="P2212">
        <f t="shared" si="757"/>
        <v>2.7643770508840459</v>
      </c>
      <c r="Q2212">
        <f t="shared" si="766"/>
        <v>31.622883009506229</v>
      </c>
      <c r="R2212">
        <f t="shared" si="770"/>
        <v>13.812535432590659</v>
      </c>
      <c r="S2212">
        <v>14.04</v>
      </c>
      <c r="T2212">
        <f t="shared" si="758"/>
        <v>14.120334648419153</v>
      </c>
      <c r="U2212">
        <f t="shared" si="759"/>
        <v>0.97659695375439126</v>
      </c>
      <c r="V2212">
        <f t="shared" si="760"/>
        <v>0.96861818922662757</v>
      </c>
      <c r="W2212">
        <f t="shared" si="761"/>
        <v>-9.2949970092022077E-3</v>
      </c>
      <c r="X2212">
        <f t="shared" si="762"/>
        <v>1.2678029189978096E-2</v>
      </c>
      <c r="Y2212">
        <f t="shared" si="772"/>
        <v>1.380005843806938</v>
      </c>
      <c r="Z2212">
        <f t="shared" si="772"/>
        <v>0.39917845996352935</v>
      </c>
      <c r="AL2212">
        <v>13.410104166666679</v>
      </c>
    </row>
    <row r="2213" spans="4:38" x14ac:dyDescent="0.55000000000000004">
      <c r="D2213">
        <f t="shared" si="767"/>
        <v>1.3674769094134613</v>
      </c>
      <c r="E2213">
        <f t="shared" si="753"/>
        <v>1.1365530026970603</v>
      </c>
      <c r="F2213" s="2">
        <f t="shared" si="768"/>
        <v>39749</v>
      </c>
      <c r="G2213" s="1">
        <v>2008.9100456621004</v>
      </c>
      <c r="H2213" s="3">
        <v>6.4</v>
      </c>
      <c r="I2213" s="1" t="str">
        <f t="shared" si="754"/>
        <v/>
      </c>
      <c r="J2213" s="1">
        <f t="shared" si="755"/>
        <v>0.87985337914464379</v>
      </c>
      <c r="K2213">
        <f t="shared" si="756"/>
        <v>0</v>
      </c>
      <c r="L2213">
        <f t="shared" si="763"/>
        <v>0.49277192688192412</v>
      </c>
      <c r="M2213">
        <f t="shared" si="769"/>
        <v>0.49277192688192412</v>
      </c>
      <c r="N2213">
        <f t="shared" si="764"/>
        <v>3.4500196663490108</v>
      </c>
      <c r="O2213">
        <f t="shared" si="765"/>
        <v>0.18297453403580466</v>
      </c>
      <c r="P2213">
        <f t="shared" si="757"/>
        <v>2.8769375574346436</v>
      </c>
      <c r="Q2213">
        <f t="shared" si="766"/>
        <v>31.716608557912505</v>
      </c>
      <c r="R2213">
        <f t="shared" si="770"/>
        <v>13.826168077144652</v>
      </c>
      <c r="S2213">
        <v>14.31</v>
      </c>
      <c r="T2213">
        <f t="shared" si="758"/>
        <v>14.071987906086601</v>
      </c>
      <c r="U2213">
        <f t="shared" si="759"/>
        <v>1.0041269702527154</v>
      </c>
      <c r="V2213">
        <f t="shared" si="760"/>
        <v>1.0055605803984684</v>
      </c>
      <c r="W2213">
        <f t="shared" si="761"/>
        <v>-1.082429062267741E-2</v>
      </c>
      <c r="X2213">
        <f t="shared" si="762"/>
        <v>1.2881620598210533E-2</v>
      </c>
      <c r="Y2213">
        <f t="shared" si="772"/>
        <v>1.3707108467977358</v>
      </c>
      <c r="Z2213">
        <f t="shared" si="772"/>
        <v>0.41185648915350748</v>
      </c>
      <c r="AL2213">
        <v>13.759791666666667</v>
      </c>
    </row>
    <row r="2214" spans="4:38" x14ac:dyDescent="0.55000000000000004">
      <c r="D2214">
        <f t="shared" si="767"/>
        <v>1.3440893987833169</v>
      </c>
      <c r="E2214">
        <f t="shared" si="753"/>
        <v>1.1336018031120174</v>
      </c>
      <c r="F2214" s="2">
        <f t="shared" si="768"/>
        <v>39750</v>
      </c>
      <c r="G2214" s="1">
        <v>2008.9127853881278</v>
      </c>
      <c r="H2214" s="3">
        <v>6.27</v>
      </c>
      <c r="I2214" s="1" t="str">
        <f t="shared" si="754"/>
        <v/>
      </c>
      <c r="J2214" s="1">
        <f t="shared" si="755"/>
        <v>0.88214397441390147</v>
      </c>
      <c r="K2214">
        <f t="shared" si="756"/>
        <v>0</v>
      </c>
      <c r="L2214">
        <f t="shared" si="763"/>
        <v>0.50065394758722448</v>
      </c>
      <c r="M2214">
        <f t="shared" si="769"/>
        <v>0.50065394758722448</v>
      </c>
      <c r="N2214">
        <f t="shared" si="764"/>
        <v>3.4683171197525913</v>
      </c>
      <c r="O2214">
        <f t="shared" si="765"/>
        <v>0.19348439071984469</v>
      </c>
      <c r="P2214">
        <f t="shared" si="757"/>
        <v>3.075384434418837</v>
      </c>
      <c r="Q2214">
        <f t="shared" si="766"/>
        <v>31.81340421599111</v>
      </c>
      <c r="R2214">
        <f t="shared" si="770"/>
        <v>13.840219115806367</v>
      </c>
      <c r="S2214">
        <v>14.69</v>
      </c>
      <c r="T2214">
        <f t="shared" si="758"/>
        <v>14.023699839005824</v>
      </c>
      <c r="U2214">
        <f t="shared" si="759"/>
        <v>1.0441926629829767</v>
      </c>
      <c r="V2214">
        <f t="shared" si="760"/>
        <v>1.0599527833972817</v>
      </c>
      <c r="W2214">
        <f t="shared" si="761"/>
        <v>-1.1839395847478784E-2</v>
      </c>
      <c r="X2214">
        <f t="shared" si="762"/>
        <v>1.3045449167952809E-2</v>
      </c>
      <c r="Y2214">
        <f t="shared" ref="Y2214:Z2229" si="773">MAX(0.0000000001,Y2213+W2213)</f>
        <v>1.3598865561750584</v>
      </c>
      <c r="Z2214">
        <f t="shared" si="773"/>
        <v>0.424738109751718</v>
      </c>
      <c r="AL2214">
        <v>13.493749999999999</v>
      </c>
    </row>
    <row r="2215" spans="4:38" x14ac:dyDescent="0.55000000000000004">
      <c r="D2215">
        <f t="shared" si="767"/>
        <v>1.3222724049468471</v>
      </c>
      <c r="E2215">
        <f t="shared" si="753"/>
        <v>1.1259194604186178</v>
      </c>
      <c r="F2215" s="2">
        <f t="shared" si="768"/>
        <v>39751</v>
      </c>
      <c r="G2215" s="1">
        <v>2008.9155251141551</v>
      </c>
      <c r="H2215" s="3">
        <v>5.93</v>
      </c>
      <c r="I2215" s="1" t="str">
        <f t="shared" si="754"/>
        <v/>
      </c>
      <c r="J2215" s="1">
        <f t="shared" si="755"/>
        <v>0.88816299491634976</v>
      </c>
      <c r="K2215">
        <f t="shared" si="756"/>
        <v>0</v>
      </c>
      <c r="L2215">
        <f t="shared" si="763"/>
        <v>0.50907965836645419</v>
      </c>
      <c r="M2215">
        <f t="shared" si="769"/>
        <v>0.50907965836645419</v>
      </c>
      <c r="N2215">
        <f t="shared" si="764"/>
        <v>3.4876655588245757</v>
      </c>
      <c r="O2215">
        <f t="shared" si="765"/>
        <v>0.19427467470499948</v>
      </c>
      <c r="P2215">
        <f t="shared" si="757"/>
        <v>3.1224690407693161</v>
      </c>
      <c r="Q2215">
        <f t="shared" si="766"/>
        <v>31.916540978452389</v>
      </c>
      <c r="R2215">
        <f t="shared" si="770"/>
        <v>13.855159313198101</v>
      </c>
      <c r="S2215">
        <v>14.67</v>
      </c>
      <c r="T2215">
        <f t="shared" si="758"/>
        <v>13.975484755983439</v>
      </c>
      <c r="U2215">
        <f t="shared" si="759"/>
        <v>1.0420446333129167</v>
      </c>
      <c r="V2215">
        <f t="shared" si="760"/>
        <v>1.0570180405613805</v>
      </c>
      <c r="W2215">
        <f t="shared" si="761"/>
        <v>-1.258870757225973E-2</v>
      </c>
      <c r="X2215">
        <f t="shared" si="762"/>
        <v>1.317660758208089E-2</v>
      </c>
      <c r="Y2215">
        <f t="shared" si="773"/>
        <v>1.3480471603275797</v>
      </c>
      <c r="Z2215">
        <f t="shared" si="773"/>
        <v>0.4377835589196708</v>
      </c>
      <c r="AL2215">
        <v>13.695520833333338</v>
      </c>
    </row>
    <row r="2216" spans="4:38" x14ac:dyDescent="0.55000000000000004">
      <c r="D2216">
        <f t="shared" si="767"/>
        <v>1.3037004647218684</v>
      </c>
      <c r="E2216">
        <f t="shared" si="753"/>
        <v>1.1365530026970603</v>
      </c>
      <c r="F2216" s="2">
        <f t="shared" si="768"/>
        <v>39752</v>
      </c>
      <c r="G2216" s="1">
        <v>2008.9182648401825</v>
      </c>
      <c r="H2216" s="3">
        <v>6.4</v>
      </c>
      <c r="I2216" s="1" t="str">
        <f t="shared" si="754"/>
        <v/>
      </c>
      <c r="J2216" s="1">
        <f t="shared" si="755"/>
        <v>0.87985337914464379</v>
      </c>
      <c r="K2216">
        <f t="shared" si="756"/>
        <v>0</v>
      </c>
      <c r="L2216">
        <f t="shared" si="763"/>
        <v>0.5176343680671921</v>
      </c>
      <c r="M2216">
        <f t="shared" si="769"/>
        <v>0.5176343680671921</v>
      </c>
      <c r="N2216">
        <f t="shared" si="764"/>
        <v>3.5070930262950757</v>
      </c>
      <c r="O2216">
        <f t="shared" si="765"/>
        <v>0.19717894390287594</v>
      </c>
      <c r="P2216">
        <f t="shared" si="757"/>
        <v>3.2047186998595873</v>
      </c>
      <c r="Q2216">
        <f t="shared" si="766"/>
        <v>32.020525777533834</v>
      </c>
      <c r="R2216">
        <f t="shared" si="770"/>
        <v>13.870189807315285</v>
      </c>
      <c r="S2216">
        <v>14.85</v>
      </c>
      <c r="T2216">
        <f t="shared" si="758"/>
        <v>13.927356944184009</v>
      </c>
      <c r="U2216">
        <f t="shared" si="759"/>
        <v>1.0615370725108635</v>
      </c>
      <c r="V2216">
        <f t="shared" si="760"/>
        <v>1.0837259668447801</v>
      </c>
      <c r="W2216">
        <f t="shared" si="761"/>
        <v>-1.3793965789471327E-2</v>
      </c>
      <c r="X2216">
        <f t="shared" si="762"/>
        <v>1.3277998782886893E-2</v>
      </c>
      <c r="Y2216">
        <f t="shared" si="773"/>
        <v>1.3354584527553199</v>
      </c>
      <c r="Z2216">
        <f t="shared" si="773"/>
        <v>0.45096016650175169</v>
      </c>
      <c r="AL2216">
        <v>13.530000000000003</v>
      </c>
    </row>
    <row r="2217" spans="4:38" x14ac:dyDescent="0.55000000000000004">
      <c r="D2217">
        <f t="shared" si="767"/>
        <v>1.2851146136717528</v>
      </c>
      <c r="E2217">
        <f t="shared" si="753"/>
        <v>1.1178419542207128</v>
      </c>
      <c r="F2217" s="2">
        <f t="shared" si="768"/>
        <v>39753</v>
      </c>
      <c r="G2217" s="1">
        <v>2008.9194063926941</v>
      </c>
      <c r="H2217" s="3">
        <v>5.57</v>
      </c>
      <c r="I2217" s="1" t="str">
        <f t="shared" si="754"/>
        <v/>
      </c>
      <c r="J2217" s="1">
        <f t="shared" si="755"/>
        <v>0.89458084501501423</v>
      </c>
      <c r="K2217">
        <f t="shared" si="756"/>
        <v>0</v>
      </c>
      <c r="L2217">
        <f t="shared" si="763"/>
        <v>0.52641441929968413</v>
      </c>
      <c r="M2217">
        <f t="shared" si="769"/>
        <v>0.52641441929968413</v>
      </c>
      <c r="N2217">
        <f t="shared" si="764"/>
        <v>3.5268109206853633</v>
      </c>
      <c r="O2217">
        <f t="shared" si="765"/>
        <v>0.20405017668144065</v>
      </c>
      <c r="P2217">
        <f t="shared" si="757"/>
        <v>3.3543390830952222</v>
      </c>
      <c r="Q2217">
        <f t="shared" si="766"/>
        <v>32.126197942769714</v>
      </c>
      <c r="R2217">
        <f t="shared" si="770"/>
        <v>13.88543090213714</v>
      </c>
      <c r="S2217">
        <v>14.97</v>
      </c>
      <c r="T2217">
        <f t="shared" si="758"/>
        <v>13.907332838027532</v>
      </c>
      <c r="U2217">
        <f t="shared" si="759"/>
        <v>1.0747341828147499</v>
      </c>
      <c r="V2217">
        <f t="shared" si="760"/>
        <v>1.1019051158766109</v>
      </c>
      <c r="W2217">
        <f t="shared" si="761"/>
        <v>-1.3938311472942236E-2</v>
      </c>
      <c r="X2217">
        <f t="shared" si="762"/>
        <v>1.3335962409260674E-2</v>
      </c>
      <c r="Y2217">
        <f t="shared" si="773"/>
        <v>1.3216644869658487</v>
      </c>
      <c r="Z2217">
        <f t="shared" si="773"/>
        <v>0.46423816528463857</v>
      </c>
      <c r="AL2217">
        <v>13.929062499999995</v>
      </c>
    </row>
    <row r="2218" spans="4:38" x14ac:dyDescent="0.55000000000000004">
      <c r="D2218">
        <f t="shared" si="767"/>
        <v>1.2682756194046985</v>
      </c>
      <c r="E2218">
        <f t="shared" si="753"/>
        <v>1.1167246710012086</v>
      </c>
      <c r="F2218" s="2">
        <f t="shared" si="768"/>
        <v>39754</v>
      </c>
      <c r="G2218" s="1">
        <v>2008.9221461187215</v>
      </c>
      <c r="H2218" s="3">
        <v>5.52</v>
      </c>
      <c r="I2218" s="1" t="str">
        <f t="shared" si="754"/>
        <v/>
      </c>
      <c r="J2218" s="1">
        <f t="shared" si="755"/>
        <v>0.89547587329958589</v>
      </c>
      <c r="K2218">
        <f t="shared" si="756"/>
        <v>0</v>
      </c>
      <c r="L2218">
        <f t="shared" si="763"/>
        <v>0.53560438939035593</v>
      </c>
      <c r="M2218">
        <f t="shared" si="769"/>
        <v>0.53560438939035593</v>
      </c>
      <c r="N2218">
        <f t="shared" si="764"/>
        <v>3.5472159383535073</v>
      </c>
      <c r="O2218">
        <f t="shared" si="765"/>
        <v>0.20707574324426048</v>
      </c>
      <c r="P2218">
        <f t="shared" si="757"/>
        <v>3.4437582891800744</v>
      </c>
      <c r="Q2218">
        <f t="shared" si="766"/>
        <v>32.236541308338204</v>
      </c>
      <c r="R2218">
        <f t="shared" si="770"/>
        <v>13.901310095729066</v>
      </c>
      <c r="S2218">
        <v>15.07</v>
      </c>
      <c r="T2218">
        <f t="shared" si="758"/>
        <v>13.859353066042434</v>
      </c>
      <c r="U2218">
        <f t="shared" si="759"/>
        <v>1.085857017816251</v>
      </c>
      <c r="V2218">
        <f t="shared" si="760"/>
        <v>1.11728713807222</v>
      </c>
      <c r="W2218">
        <f t="shared" si="761"/>
        <v>-1.4565984538704307E-2</v>
      </c>
      <c r="X2218">
        <f t="shared" si="762"/>
        <v>1.337291664346623E-2</v>
      </c>
      <c r="Y2218">
        <f t="shared" si="773"/>
        <v>1.3077261754929064</v>
      </c>
      <c r="Z2218">
        <f t="shared" si="773"/>
        <v>0.47757412769389923</v>
      </c>
      <c r="AL2218">
        <v>13.729166666666663</v>
      </c>
    </row>
    <row r="2219" spans="4:38" x14ac:dyDescent="0.55000000000000004">
      <c r="D2219">
        <f t="shared" si="767"/>
        <v>1.2612176920499507</v>
      </c>
      <c r="E2219">
        <f t="shared" si="753"/>
        <v>1.1976963458572194</v>
      </c>
      <c r="F2219" s="2">
        <f t="shared" si="768"/>
        <v>39755</v>
      </c>
      <c r="G2219" s="1">
        <v>2008.924885844749</v>
      </c>
      <c r="H2219" s="3">
        <v>9.02</v>
      </c>
      <c r="I2219" s="1" t="str">
        <f t="shared" si="754"/>
        <v/>
      </c>
      <c r="J2219" s="1">
        <f t="shared" si="755"/>
        <v>0.83493617013941579</v>
      </c>
      <c r="K2219">
        <f t="shared" si="756"/>
        <v>0</v>
      </c>
      <c r="L2219">
        <f t="shared" si="763"/>
        <v>0.54503934360728767</v>
      </c>
      <c r="M2219">
        <f t="shared" si="769"/>
        <v>0.54503934360728767</v>
      </c>
      <c r="N2219">
        <f t="shared" si="764"/>
        <v>3.5679235126779334</v>
      </c>
      <c r="O2219">
        <f t="shared" si="765"/>
        <v>0.1933517968794396</v>
      </c>
      <c r="P2219">
        <f t="shared" si="757"/>
        <v>3.2518165597142192</v>
      </c>
      <c r="Q2219">
        <f t="shared" si="766"/>
        <v>32.348942905324215</v>
      </c>
      <c r="R2219">
        <f t="shared" si="770"/>
        <v>13.917448271413919</v>
      </c>
      <c r="S2219">
        <v>15.12</v>
      </c>
      <c r="T2219">
        <f t="shared" si="758"/>
        <v>13.811494977601292</v>
      </c>
      <c r="U2219">
        <f t="shared" si="759"/>
        <v>1.0914615290714318</v>
      </c>
      <c r="V2219">
        <f t="shared" si="760"/>
        <v>1.1250584846888094</v>
      </c>
      <c r="W2219">
        <f t="shared" si="761"/>
        <v>-1.7510504551163319E-2</v>
      </c>
      <c r="X2219">
        <f t="shared" si="762"/>
        <v>1.3375523253898236E-2</v>
      </c>
      <c r="Y2219">
        <f t="shared" si="773"/>
        <v>1.2931601909542021</v>
      </c>
      <c r="Z2219">
        <f t="shared" si="773"/>
        <v>0.49094704433736547</v>
      </c>
      <c r="AL2219">
        <v>13.46531250000001</v>
      </c>
    </row>
    <row r="2220" spans="4:38" x14ac:dyDescent="0.55000000000000004">
      <c r="D2220">
        <f t="shared" si="767"/>
        <v>1.2647111390464063</v>
      </c>
      <c r="E2220">
        <f t="shared" si="753"/>
        <v>1.2961521620145053</v>
      </c>
      <c r="F2220" s="2">
        <f t="shared" si="768"/>
        <v>39756</v>
      </c>
      <c r="G2220" s="1">
        <v>2008.9276255707764</v>
      </c>
      <c r="H2220" s="3">
        <v>12.97</v>
      </c>
      <c r="I2220" s="1" t="str">
        <f t="shared" si="754"/>
        <v/>
      </c>
      <c r="J2220" s="1">
        <f t="shared" si="755"/>
        <v>0.77151435557209591</v>
      </c>
      <c r="K2220">
        <f t="shared" si="756"/>
        <v>0</v>
      </c>
      <c r="L2220">
        <f t="shared" si="763"/>
        <v>0.55394843007225814</v>
      </c>
      <c r="M2220">
        <f t="shared" si="769"/>
        <v>0.55394843007225814</v>
      </c>
      <c r="N2220">
        <f t="shared" si="764"/>
        <v>3.5872586923658774</v>
      </c>
      <c r="O2220">
        <f t="shared" si="765"/>
        <v>0.1715259284221915</v>
      </c>
      <c r="P2220">
        <f t="shared" si="757"/>
        <v>2.9142410765684055</v>
      </c>
      <c r="Q2220">
        <f t="shared" si="766"/>
        <v>32.451769574408729</v>
      </c>
      <c r="R2220">
        <f t="shared" si="770"/>
        <v>13.932179007312934</v>
      </c>
      <c r="S2220">
        <v>14.88</v>
      </c>
      <c r="T2220">
        <f t="shared" si="758"/>
        <v>13.763772754093653</v>
      </c>
      <c r="U2220">
        <f t="shared" si="759"/>
        <v>1.0648210793613662</v>
      </c>
      <c r="V2220">
        <f t="shared" si="760"/>
        <v>1.0882424416708039</v>
      </c>
      <c r="W2220">
        <f t="shared" si="761"/>
        <v>-2.0308896841087748E-2</v>
      </c>
      <c r="X2220">
        <f t="shared" si="762"/>
        <v>1.3280721406425548E-2</v>
      </c>
      <c r="Y2220">
        <f t="shared" si="773"/>
        <v>1.2756496864030389</v>
      </c>
      <c r="Z2220">
        <f t="shared" si="773"/>
        <v>0.5043225675912637</v>
      </c>
      <c r="AL2220">
        <v>13.679583333333333</v>
      </c>
    </row>
    <row r="2221" spans="4:38" x14ac:dyDescent="0.55000000000000004">
      <c r="D2221">
        <f t="shared" si="767"/>
        <v>1.264402452904055</v>
      </c>
      <c r="E2221">
        <f t="shared" si="753"/>
        <v>1.2616242776228923</v>
      </c>
      <c r="F2221" s="2">
        <f t="shared" si="768"/>
        <v>39757</v>
      </c>
      <c r="G2221" s="1">
        <v>2008.9303652968038</v>
      </c>
      <c r="H2221" s="3">
        <v>11.62</v>
      </c>
      <c r="I2221" s="1" t="str">
        <f t="shared" si="754"/>
        <v/>
      </c>
      <c r="J2221" s="1">
        <f t="shared" si="755"/>
        <v>0.79262900828459359</v>
      </c>
      <c r="K2221">
        <f t="shared" si="756"/>
        <v>0</v>
      </c>
      <c r="L2221">
        <f t="shared" si="763"/>
        <v>0.56193265219984279</v>
      </c>
      <c r="M2221">
        <f t="shared" si="769"/>
        <v>0.56193265219984279</v>
      </c>
      <c r="N2221">
        <f t="shared" si="764"/>
        <v>3.6044112852080965</v>
      </c>
      <c r="O2221">
        <f t="shared" si="765"/>
        <v>0.16780689555201178</v>
      </c>
      <c r="P2221">
        <f t="shared" si="757"/>
        <v>2.8780224766856204</v>
      </c>
      <c r="Q2221">
        <f t="shared" si="766"/>
        <v>32.540217866013869</v>
      </c>
      <c r="R2221">
        <f t="shared" si="770"/>
        <v>13.944825052024484</v>
      </c>
      <c r="S2221">
        <v>14.52</v>
      </c>
      <c r="T2221">
        <f t="shared" si="758"/>
        <v>13.716200536649289</v>
      </c>
      <c r="U2221">
        <f t="shared" si="759"/>
        <v>1.0260746326009615</v>
      </c>
      <c r="V2221">
        <f t="shared" si="760"/>
        <v>1.0352649238413776</v>
      </c>
      <c r="W2221">
        <f t="shared" si="761"/>
        <v>-1.9129625759290059E-2</v>
      </c>
      <c r="X2221">
        <f t="shared" si="762"/>
        <v>1.3083831557583976E-2</v>
      </c>
      <c r="Y2221">
        <f t="shared" si="773"/>
        <v>1.2553407895619511</v>
      </c>
      <c r="Z2221">
        <f t="shared" si="773"/>
        <v>0.51760328899768926</v>
      </c>
      <c r="AL2221">
        <v>13.899895833333325</v>
      </c>
    </row>
    <row r="2222" spans="4:38" x14ac:dyDescent="0.55000000000000004">
      <c r="D2222">
        <f t="shared" si="767"/>
        <v>1.2617501780244567</v>
      </c>
      <c r="E2222">
        <f t="shared" si="753"/>
        <v>1.2378797041080702</v>
      </c>
      <c r="F2222" s="2">
        <f t="shared" si="768"/>
        <v>39758</v>
      </c>
      <c r="G2222" s="1">
        <v>2008.9331050228311</v>
      </c>
      <c r="H2222" s="3">
        <v>10.67</v>
      </c>
      <c r="I2222" s="1" t="str">
        <f t="shared" si="754"/>
        <v/>
      </c>
      <c r="J2222" s="1">
        <f t="shared" si="755"/>
        <v>0.80783293940547329</v>
      </c>
      <c r="K2222">
        <f t="shared" si="756"/>
        <v>0</v>
      </c>
      <c r="L2222">
        <f t="shared" si="763"/>
        <v>0.56981764528665269</v>
      </c>
      <c r="M2222">
        <f t="shared" si="769"/>
        <v>0.56981764528665269</v>
      </c>
      <c r="N2222">
        <f t="shared" si="764"/>
        <v>3.6211919747632977</v>
      </c>
      <c r="O2222">
        <f t="shared" si="765"/>
        <v>0.15776837375370611</v>
      </c>
      <c r="P2222">
        <f t="shared" si="757"/>
        <v>2.7302925008519141</v>
      </c>
      <c r="Q2222">
        <f t="shared" si="766"/>
        <v>32.627375395894624</v>
      </c>
      <c r="R2222">
        <f t="shared" si="770"/>
        <v>13.957264151177014</v>
      </c>
      <c r="S2222">
        <v>13.94</v>
      </c>
      <c r="T2222">
        <f t="shared" si="758"/>
        <v>13.668792421937871</v>
      </c>
      <c r="U2222">
        <f t="shared" si="759"/>
        <v>0.96659330999526705</v>
      </c>
      <c r="V2222">
        <f t="shared" si="760"/>
        <v>0.95528293638243744</v>
      </c>
      <c r="W2222">
        <f t="shared" si="761"/>
        <v>-1.8258279490628943E-2</v>
      </c>
      <c r="X2222">
        <f t="shared" si="762"/>
        <v>1.288666500945837E-2</v>
      </c>
      <c r="Y2222">
        <f t="shared" si="773"/>
        <v>1.2362111638026609</v>
      </c>
      <c r="Z2222">
        <f t="shared" si="773"/>
        <v>0.53068712055527323</v>
      </c>
      <c r="AL2222">
        <v>13.942812499999995</v>
      </c>
    </row>
    <row r="2223" spans="4:38" x14ac:dyDescent="0.55000000000000004">
      <c r="D2223">
        <f t="shared" si="767"/>
        <v>1.2582049755676321</v>
      </c>
      <c r="E2223">
        <f t="shared" si="753"/>
        <v>1.2262981534562105</v>
      </c>
      <c r="F2223" s="2">
        <f t="shared" si="768"/>
        <v>39759</v>
      </c>
      <c r="G2223" s="1">
        <v>2008.9358447488585</v>
      </c>
      <c r="H2223" s="3">
        <v>10.199999999999999</v>
      </c>
      <c r="I2223" s="1" t="str">
        <f t="shared" si="754"/>
        <v/>
      </c>
      <c r="J2223" s="1">
        <f t="shared" si="755"/>
        <v>0.8154623711872927</v>
      </c>
      <c r="K2223">
        <f t="shared" si="756"/>
        <v>0</v>
      </c>
      <c r="L2223">
        <f t="shared" si="763"/>
        <v>0.57729789871364423</v>
      </c>
      <c r="M2223">
        <f t="shared" si="769"/>
        <v>0.57729789871364423</v>
      </c>
      <c r="N2223">
        <f t="shared" si="764"/>
        <v>3.6369688121386683</v>
      </c>
      <c r="O2223">
        <f t="shared" si="765"/>
        <v>0.146996642769186</v>
      </c>
      <c r="P2223">
        <f t="shared" si="757"/>
        <v>2.565287564738445</v>
      </c>
      <c r="Q2223">
        <f t="shared" si="766"/>
        <v>32.709387063142792</v>
      </c>
      <c r="R2223">
        <f t="shared" si="770"/>
        <v>13.968948621258765</v>
      </c>
      <c r="S2223">
        <v>13.37</v>
      </c>
      <c r="T2223">
        <f t="shared" si="758"/>
        <v>13.621562458001957</v>
      </c>
      <c r="U2223">
        <f t="shared" si="759"/>
        <v>0.91149811986648954</v>
      </c>
      <c r="V2223">
        <f t="shared" si="760"/>
        <v>0.88270299629065474</v>
      </c>
      <c r="W2223">
        <f t="shared" si="761"/>
        <v>-1.7721525596712556E-2</v>
      </c>
      <c r="X2223">
        <f t="shared" si="762"/>
        <v>1.2683506095589426E-2</v>
      </c>
      <c r="Y2223">
        <f t="shared" si="773"/>
        <v>1.217952884312032</v>
      </c>
      <c r="Z2223">
        <f t="shared" si="773"/>
        <v>0.54357378556473157</v>
      </c>
      <c r="AL2223">
        <v>13.661145833333336</v>
      </c>
    </row>
    <row r="2224" spans="4:38" x14ac:dyDescent="0.55000000000000004">
      <c r="D2224">
        <f t="shared" si="767"/>
        <v>1.2547692788220048</v>
      </c>
      <c r="E2224">
        <f t="shared" si="753"/>
        <v>1.2238480081113581</v>
      </c>
      <c r="F2224" s="2">
        <f t="shared" si="768"/>
        <v>39760</v>
      </c>
      <c r="G2224" s="1">
        <v>2008.9385844748858</v>
      </c>
      <c r="H2224" s="3">
        <v>10.1</v>
      </c>
      <c r="I2224" s="1" t="str">
        <f t="shared" si="754"/>
        <v/>
      </c>
      <c r="J2224" s="1">
        <f t="shared" si="755"/>
        <v>0.8170949279422367</v>
      </c>
      <c r="K2224">
        <f t="shared" si="756"/>
        <v>0</v>
      </c>
      <c r="L2224">
        <f t="shared" si="763"/>
        <v>0.58432608382251672</v>
      </c>
      <c r="M2224">
        <f t="shared" si="769"/>
        <v>0.58432608382251672</v>
      </c>
      <c r="N2224">
        <f t="shared" si="764"/>
        <v>3.6516684764155869</v>
      </c>
      <c r="O2224">
        <f t="shared" si="765"/>
        <v>0.1385746175786462</v>
      </c>
      <c r="P2224">
        <f t="shared" si="757"/>
        <v>2.4372987752250697</v>
      </c>
      <c r="Q2224">
        <f t="shared" si="766"/>
        <v>32.785576743749743</v>
      </c>
      <c r="R2224">
        <f t="shared" si="770"/>
        <v>13.979786126433895</v>
      </c>
      <c r="S2224">
        <v>12.94</v>
      </c>
      <c r="T2224">
        <f t="shared" si="758"/>
        <v>13.574524640109146</v>
      </c>
      <c r="U2224">
        <f t="shared" si="759"/>
        <v>0.87202308440234189</v>
      </c>
      <c r="V2224">
        <f t="shared" si="760"/>
        <v>0.8316220983749063</v>
      </c>
      <c r="W2224">
        <f t="shared" si="761"/>
        <v>-1.740964937892886E-2</v>
      </c>
      <c r="X2224">
        <f t="shared" si="762"/>
        <v>1.2466855471755252E-2</v>
      </c>
      <c r="Y2224">
        <f t="shared" si="773"/>
        <v>1.2002313587153195</v>
      </c>
      <c r="Z2224">
        <f t="shared" si="773"/>
        <v>0.55625729166032101</v>
      </c>
      <c r="AL2224">
        <v>13.430729166666664</v>
      </c>
    </row>
    <row r="2225" spans="4:38" x14ac:dyDescent="0.55000000000000004">
      <c r="D2225">
        <f t="shared" si="767"/>
        <v>1.2477517391119826</v>
      </c>
      <c r="E2225">
        <f t="shared" si="753"/>
        <v>1.184593881721782</v>
      </c>
      <c r="F2225" s="2">
        <f t="shared" si="768"/>
        <v>39761</v>
      </c>
      <c r="G2225" s="1">
        <v>2008.9413242009134</v>
      </c>
      <c r="H2225" s="3">
        <v>8.4700000000000006</v>
      </c>
      <c r="I2225" s="1" t="str">
        <f t="shared" si="754"/>
        <v/>
      </c>
      <c r="J2225" s="1">
        <f t="shared" si="755"/>
        <v>0.84417116737638498</v>
      </c>
      <c r="K2225">
        <f t="shared" si="756"/>
        <v>0</v>
      </c>
      <c r="L2225">
        <f t="shared" si="763"/>
        <v>0.59100361471354435</v>
      </c>
      <c r="M2225">
        <f t="shared" si="769"/>
        <v>0.59100361471354435</v>
      </c>
      <c r="N2225">
        <f t="shared" si="764"/>
        <v>3.6655259381734515</v>
      </c>
      <c r="O2225">
        <f t="shared" si="765"/>
        <v>0.14172129941427691</v>
      </c>
      <c r="P2225">
        <f t="shared" si="757"/>
        <v>2.5117772834098782</v>
      </c>
      <c r="Q2225">
        <f t="shared" si="766"/>
        <v>32.857113345641366</v>
      </c>
      <c r="R2225">
        <f t="shared" si="770"/>
        <v>13.989946487668297</v>
      </c>
      <c r="S2225">
        <v>12.85</v>
      </c>
      <c r="T2225">
        <f t="shared" si="758"/>
        <v>13.527692906570103</v>
      </c>
      <c r="U2225">
        <f t="shared" si="759"/>
        <v>0.86397974197623695</v>
      </c>
      <c r="V2225">
        <f t="shared" si="760"/>
        <v>0.8213107007520658</v>
      </c>
      <c r="W2225">
        <f t="shared" si="761"/>
        <v>-1.6007765306590038E-2</v>
      </c>
      <c r="X2225">
        <f t="shared" si="762"/>
        <v>1.2231396043002413E-2</v>
      </c>
      <c r="Y2225">
        <f t="shared" si="773"/>
        <v>1.1828217093363906</v>
      </c>
      <c r="Z2225">
        <f t="shared" si="773"/>
        <v>0.56872414713207631</v>
      </c>
      <c r="AL2225">
        <v>13.393854166666683</v>
      </c>
    </row>
    <row r="2226" spans="4:38" x14ac:dyDescent="0.55000000000000004">
      <c r="D2226">
        <f t="shared" si="767"/>
        <v>1.236336745511986</v>
      </c>
      <c r="E2226">
        <f t="shared" si="753"/>
        <v>1.1336018031120174</v>
      </c>
      <c r="F2226" s="2">
        <f t="shared" si="768"/>
        <v>39762</v>
      </c>
      <c r="G2226" s="1">
        <v>2008.9440639269408</v>
      </c>
      <c r="H2226" s="3">
        <v>6.27</v>
      </c>
      <c r="I2226" s="1" t="str">
        <f t="shared" si="754"/>
        <v/>
      </c>
      <c r="J2226" s="1">
        <f t="shared" si="755"/>
        <v>0.88214397441390147</v>
      </c>
      <c r="K2226">
        <f t="shared" si="756"/>
        <v>0</v>
      </c>
      <c r="L2226">
        <f t="shared" si="763"/>
        <v>0.5978851963119276</v>
      </c>
      <c r="M2226">
        <f t="shared" si="769"/>
        <v>0.5978851963119276</v>
      </c>
      <c r="N2226">
        <f t="shared" si="764"/>
        <v>3.6796980681148792</v>
      </c>
      <c r="O2226">
        <f t="shared" si="765"/>
        <v>0.13985146779366353</v>
      </c>
      <c r="P2226">
        <f t="shared" si="757"/>
        <v>2.4976771910103337</v>
      </c>
      <c r="Q2226">
        <f t="shared" si="766"/>
        <v>32.931239228823188</v>
      </c>
      <c r="R2226">
        <f t="shared" si="770"/>
        <v>14.000459059327005</v>
      </c>
      <c r="S2226">
        <v>12.42</v>
      </c>
      <c r="T2226">
        <f t="shared" si="758"/>
        <v>13.481081134648081</v>
      </c>
      <c r="U2226">
        <f t="shared" si="759"/>
        <v>0.82656262589945051</v>
      </c>
      <c r="V2226">
        <f t="shared" si="760"/>
        <v>0.77378249677119493</v>
      </c>
      <c r="W2226">
        <f t="shared" si="761"/>
        <v>-1.4295354461937734E-2</v>
      </c>
      <c r="X2226">
        <f t="shared" si="762"/>
        <v>1.2010863762177471E-2</v>
      </c>
      <c r="Y2226">
        <f t="shared" si="773"/>
        <v>1.1668139440298007</v>
      </c>
      <c r="Z2226">
        <f t="shared" si="773"/>
        <v>0.58095554317507869</v>
      </c>
      <c r="AL2226">
        <v>13.392083333333332</v>
      </c>
    </row>
    <row r="2227" spans="4:38" x14ac:dyDescent="0.55000000000000004">
      <c r="D2227">
        <f t="shared" si="767"/>
        <v>1.2269737699330285</v>
      </c>
      <c r="E2227">
        <f t="shared" si="753"/>
        <v>1.1427069897224118</v>
      </c>
      <c r="F2227" s="2">
        <f t="shared" si="768"/>
        <v>39763</v>
      </c>
      <c r="G2227" s="1">
        <v>2008.9468036529681</v>
      </c>
      <c r="H2227" s="3">
        <v>6.67</v>
      </c>
      <c r="I2227" s="1" t="str">
        <f t="shared" si="754"/>
        <v/>
      </c>
      <c r="J2227" s="1">
        <f t="shared" si="755"/>
        <v>0.8751149760997976</v>
      </c>
      <c r="K2227">
        <f t="shared" si="756"/>
        <v>0</v>
      </c>
      <c r="L2227">
        <f t="shared" si="763"/>
        <v>0.60472814752017512</v>
      </c>
      <c r="M2227">
        <f t="shared" si="769"/>
        <v>0.60472814752017512</v>
      </c>
      <c r="N2227">
        <f t="shared" si="764"/>
        <v>3.6936832148942456</v>
      </c>
      <c r="O2227">
        <f t="shared" si="765"/>
        <v>0.1370371212005006</v>
      </c>
      <c r="P2227">
        <f t="shared" si="757"/>
        <v>2.4658300290461619</v>
      </c>
      <c r="Q2227">
        <f t="shared" si="766"/>
        <v>33.005287090789352</v>
      </c>
      <c r="R2227">
        <f t="shared" si="770"/>
        <v>14.010944827278545</v>
      </c>
      <c r="S2227">
        <v>12.34</v>
      </c>
      <c r="T2227">
        <f t="shared" si="758"/>
        <v>13.434703136407215</v>
      </c>
      <c r="U2227">
        <f t="shared" si="759"/>
        <v>0.81978222971258907</v>
      </c>
      <c r="V2227">
        <f t="shared" si="760"/>
        <v>0.76524838491133385</v>
      </c>
      <c r="W2227">
        <f t="shared" si="761"/>
        <v>-1.450720795179701E-2</v>
      </c>
      <c r="X2227">
        <f t="shared" si="762"/>
        <v>1.1818393685701152E-2</v>
      </c>
      <c r="Y2227">
        <f t="shared" si="773"/>
        <v>1.1525185895678629</v>
      </c>
      <c r="Z2227">
        <f t="shared" si="773"/>
        <v>0.59296640693725622</v>
      </c>
      <c r="AL2227">
        <v>13.627083333333331</v>
      </c>
    </row>
    <row r="2228" spans="4:38" x14ac:dyDescent="0.55000000000000004">
      <c r="D2228">
        <f t="shared" si="767"/>
        <v>1.2173648350344746</v>
      </c>
      <c r="E2228">
        <f t="shared" si="753"/>
        <v>1.1308844209474893</v>
      </c>
      <c r="F2228" s="2">
        <f t="shared" si="768"/>
        <v>39764</v>
      </c>
      <c r="G2228" s="1">
        <v>2008.9495433789955</v>
      </c>
      <c r="H2228" s="3">
        <v>6.15</v>
      </c>
      <c r="I2228" s="1" t="str">
        <f t="shared" si="754"/>
        <v/>
      </c>
      <c r="J2228" s="1">
        <f t="shared" si="755"/>
        <v>0.8842636625608209</v>
      </c>
      <c r="K2228">
        <f t="shared" si="756"/>
        <v>0</v>
      </c>
      <c r="L2228">
        <f t="shared" si="763"/>
        <v>0.6114838462298906</v>
      </c>
      <c r="M2228">
        <f t="shared" si="769"/>
        <v>0.6114838462298906</v>
      </c>
      <c r="N2228">
        <f t="shared" si="764"/>
        <v>3.7073869270142956</v>
      </c>
      <c r="O2228">
        <f t="shared" si="765"/>
        <v>0.14333021685656533</v>
      </c>
      <c r="P2228">
        <f t="shared" si="757"/>
        <v>2.5986445712031245</v>
      </c>
      <c r="Q2228">
        <f t="shared" si="766"/>
        <v>33.077654558852686</v>
      </c>
      <c r="R2228">
        <f t="shared" si="770"/>
        <v>14.021177495433276</v>
      </c>
      <c r="S2228">
        <v>12.58</v>
      </c>
      <c r="T2228">
        <f t="shared" si="758"/>
        <v>13.388572654659102</v>
      </c>
      <c r="U2228">
        <f t="shared" si="759"/>
        <v>0.84029212352213123</v>
      </c>
      <c r="V2228">
        <f t="shared" si="760"/>
        <v>0.79113730118545</v>
      </c>
      <c r="W2228">
        <f t="shared" si="761"/>
        <v>-1.3984494166703623E-2</v>
      </c>
      <c r="X2228">
        <f t="shared" si="762"/>
        <v>1.15977112750228E-2</v>
      </c>
      <c r="Y2228">
        <f t="shared" si="773"/>
        <v>1.138011381616066</v>
      </c>
      <c r="Z2228">
        <f t="shared" si="773"/>
        <v>0.60478480062295736</v>
      </c>
      <c r="AL2228">
        <v>13.666145833333337</v>
      </c>
    </row>
    <row r="2229" spans="4:38" x14ac:dyDescent="0.55000000000000004">
      <c r="D2229">
        <f t="shared" si="767"/>
        <v>1.215445903553432</v>
      </c>
      <c r="E2229">
        <f t="shared" si="753"/>
        <v>1.1981755202240469</v>
      </c>
      <c r="F2229" s="2">
        <f t="shared" si="768"/>
        <v>39765</v>
      </c>
      <c r="G2229" s="1">
        <v>2008.9522831050228</v>
      </c>
      <c r="H2229" s="3">
        <v>9.0399999999999991</v>
      </c>
      <c r="I2229" s="1" t="str">
        <f t="shared" si="754"/>
        <v/>
      </c>
      <c r="J2229" s="1">
        <f t="shared" si="755"/>
        <v>0.83460226245734848</v>
      </c>
      <c r="K2229">
        <f t="shared" si="756"/>
        <v>0</v>
      </c>
      <c r="L2229">
        <f t="shared" si="763"/>
        <v>0.61860342039757044</v>
      </c>
      <c r="M2229">
        <f t="shared" si="769"/>
        <v>0.61860342039757044</v>
      </c>
      <c r="N2229">
        <f t="shared" si="764"/>
        <v>3.7217199486999522</v>
      </c>
      <c r="O2229">
        <f t="shared" si="765"/>
        <v>0.13997864845558539</v>
      </c>
      <c r="P2229">
        <f t="shared" si="757"/>
        <v>2.5572721852517732</v>
      </c>
      <c r="Q2229">
        <f t="shared" si="766"/>
        <v>33.154000316853079</v>
      </c>
      <c r="R2229">
        <f t="shared" si="770"/>
        <v>14.031956523619483</v>
      </c>
      <c r="S2229">
        <v>12.86</v>
      </c>
      <c r="T2229">
        <f t="shared" si="758"/>
        <v>13.34270335885615</v>
      </c>
      <c r="U2229">
        <f t="shared" si="759"/>
        <v>0.86486977041127822</v>
      </c>
      <c r="V2229">
        <f t="shared" si="760"/>
        <v>0.82245006871246429</v>
      </c>
      <c r="W2229">
        <f t="shared" si="761"/>
        <v>-1.5790968261625613E-2</v>
      </c>
      <c r="X2229">
        <f t="shared" si="762"/>
        <v>1.1371886373079922E-2</v>
      </c>
      <c r="Y2229">
        <f t="shared" si="773"/>
        <v>1.1240268874493624</v>
      </c>
      <c r="Z2229">
        <f t="shared" si="773"/>
        <v>0.61638251189798021</v>
      </c>
      <c r="AL2229">
        <v>13.491354166666676</v>
      </c>
    </row>
    <row r="2230" spans="4:38" x14ac:dyDescent="0.55000000000000004">
      <c r="D2230">
        <f t="shared" si="767"/>
        <v>1.2105037515711445</v>
      </c>
      <c r="E2230">
        <f t="shared" si="753"/>
        <v>1.1660243837305577</v>
      </c>
      <c r="F2230" s="2">
        <f t="shared" si="768"/>
        <v>39766</v>
      </c>
      <c r="G2230" s="1">
        <v>2008.9550228310502</v>
      </c>
      <c r="H2230" s="3">
        <v>7.68</v>
      </c>
      <c r="I2230" s="1" t="str">
        <f t="shared" si="754"/>
        <v/>
      </c>
      <c r="J2230" s="1">
        <f t="shared" si="755"/>
        <v>0.85761499841076883</v>
      </c>
      <c r="K2230">
        <f t="shared" si="756"/>
        <v>0</v>
      </c>
      <c r="L2230">
        <f t="shared" si="763"/>
        <v>0.62560964556264376</v>
      </c>
      <c r="M2230">
        <f t="shared" si="769"/>
        <v>0.62560964556264376</v>
      </c>
      <c r="N2230">
        <f t="shared" si="764"/>
        <v>3.7357178135455107</v>
      </c>
      <c r="O2230">
        <f t="shared" si="765"/>
        <v>0.15426030241485922</v>
      </c>
      <c r="P2230">
        <f t="shared" si="757"/>
        <v>2.8404672313120107</v>
      </c>
      <c r="Q2230">
        <f t="shared" si="766"/>
        <v>33.227330635252649</v>
      </c>
      <c r="R2230">
        <f t="shared" si="770"/>
        <v>14.042294241882102</v>
      </c>
      <c r="S2230">
        <v>13.34</v>
      </c>
      <c r="T2230">
        <f t="shared" si="758"/>
        <v>13.29710884105584</v>
      </c>
      <c r="U2230">
        <f t="shared" si="759"/>
        <v>0.90868697522643682</v>
      </c>
      <c r="V2230">
        <f t="shared" si="760"/>
        <v>0.87903956091178714</v>
      </c>
      <c r="W2230">
        <f t="shared" si="761"/>
        <v>-1.437169156196115E-2</v>
      </c>
      <c r="X2230">
        <f t="shared" si="762"/>
        <v>1.1066222643945391E-2</v>
      </c>
      <c r="Y2230">
        <f t="shared" ref="Y2230:Z2245" si="774">MAX(0.0000000001,Y2229+W2229)</f>
        <v>1.1082359191877369</v>
      </c>
      <c r="Z2230">
        <f t="shared" si="774"/>
        <v>0.62775439827106017</v>
      </c>
      <c r="AL2230">
        <v>13.598958333333348</v>
      </c>
    </row>
    <row r="2231" spans="4:38" x14ac:dyDescent="0.55000000000000004">
      <c r="D2231">
        <f t="shared" si="767"/>
        <v>1.2017529636273556</v>
      </c>
      <c r="E2231">
        <f t="shared" si="753"/>
        <v>1.1229958721332547</v>
      </c>
      <c r="F2231" s="2">
        <f t="shared" si="768"/>
        <v>39767</v>
      </c>
      <c r="G2231" s="1">
        <v>2008.9577625570778</v>
      </c>
      <c r="H2231" s="3">
        <v>5.8</v>
      </c>
      <c r="I2231" s="1" t="str">
        <f t="shared" si="754"/>
        <v/>
      </c>
      <c r="J2231" s="1">
        <f t="shared" si="755"/>
        <v>0.89047522329747264</v>
      </c>
      <c r="K2231">
        <f t="shared" si="756"/>
        <v>0</v>
      </c>
      <c r="L2231">
        <f t="shared" si="763"/>
        <v>0.63339174756623828</v>
      </c>
      <c r="M2231">
        <f t="shared" si="769"/>
        <v>0.63339174756623828</v>
      </c>
      <c r="N2231">
        <f t="shared" si="764"/>
        <v>3.7511438437869966</v>
      </c>
      <c r="O2231">
        <f t="shared" si="765"/>
        <v>0.16475963915880243</v>
      </c>
      <c r="P2231">
        <f t="shared" si="757"/>
        <v>3.0597064893094279</v>
      </c>
      <c r="Q2231">
        <f t="shared" si="766"/>
        <v>33.309663003624408</v>
      </c>
      <c r="R2231">
        <f t="shared" si="770"/>
        <v>14.053882912235366</v>
      </c>
      <c r="S2231">
        <v>13.52</v>
      </c>
      <c r="T2231">
        <f t="shared" si="758"/>
        <v>13.251802611902669</v>
      </c>
      <c r="U2231">
        <f t="shared" si="759"/>
        <v>0.92568483217835562</v>
      </c>
      <c r="V2231">
        <f t="shared" si="760"/>
        <v>0.90125046261083019</v>
      </c>
      <c r="W2231">
        <f t="shared" si="761"/>
        <v>-1.269306700229432E-2</v>
      </c>
      <c r="X2231">
        <f t="shared" si="762"/>
        <v>1.0783892468007549E-2</v>
      </c>
      <c r="Y2231">
        <f t="shared" si="774"/>
        <v>1.0938642276257757</v>
      </c>
      <c r="Z2231">
        <f t="shared" si="774"/>
        <v>0.63882062091500558</v>
      </c>
      <c r="AL2231">
        <v>13.750312499999994</v>
      </c>
    </row>
    <row r="2232" spans="4:38" x14ac:dyDescent="0.55000000000000004">
      <c r="D2232">
        <f t="shared" si="767"/>
        <v>1.1952557008676374</v>
      </c>
      <c r="E2232">
        <f t="shared" si="753"/>
        <v>1.1367803360301751</v>
      </c>
      <c r="F2232" s="2">
        <f t="shared" si="768"/>
        <v>39768</v>
      </c>
      <c r="G2232" s="1">
        <v>2008.9605022831051</v>
      </c>
      <c r="H2232" s="3">
        <v>6.41</v>
      </c>
      <c r="I2232" s="1" t="str">
        <f t="shared" si="754"/>
        <v/>
      </c>
      <c r="J2232" s="1">
        <f t="shared" si="755"/>
        <v>0.87967742606470944</v>
      </c>
      <c r="K2232">
        <f t="shared" si="756"/>
        <v>0</v>
      </c>
      <c r="L2232">
        <f t="shared" si="763"/>
        <v>0.6417745050711956</v>
      </c>
      <c r="M2232">
        <f t="shared" si="769"/>
        <v>0.6417745050711956</v>
      </c>
      <c r="N2232">
        <f t="shared" si="764"/>
        <v>3.7676198077028769</v>
      </c>
      <c r="O2232">
        <f t="shared" si="765"/>
        <v>0.16139377043949299</v>
      </c>
      <c r="P2232">
        <f t="shared" si="757"/>
        <v>3.0232588828216205</v>
      </c>
      <c r="Q2232">
        <f t="shared" si="766"/>
        <v>33.399151433833417</v>
      </c>
      <c r="R2232">
        <f t="shared" si="770"/>
        <v>14.066457194740204</v>
      </c>
      <c r="S2232">
        <v>13.47</v>
      </c>
      <c r="T2232">
        <f t="shared" si="758"/>
        <v>13.206798096614863</v>
      </c>
      <c r="U2232">
        <f t="shared" si="759"/>
        <v>0.92093156243635432</v>
      </c>
      <c r="V2232">
        <f t="shared" si="760"/>
        <v>0.89502507092797257</v>
      </c>
      <c r="W2232">
        <f t="shared" si="761"/>
        <v>-1.2879661937337139E-2</v>
      </c>
      <c r="X2232">
        <f t="shared" si="762"/>
        <v>1.0537170080068818E-2</v>
      </c>
      <c r="Y2232">
        <f t="shared" si="774"/>
        <v>1.0811711606234815</v>
      </c>
      <c r="Z2232">
        <f t="shared" si="774"/>
        <v>0.64960451338301317</v>
      </c>
      <c r="AL2232">
        <v>13.502395833333351</v>
      </c>
    </row>
    <row r="2233" spans="4:38" x14ac:dyDescent="0.55000000000000004">
      <c r="D2233">
        <f t="shared" si="767"/>
        <v>1.1876261663091001</v>
      </c>
      <c r="E2233">
        <f t="shared" si="753"/>
        <v>1.118960355282264</v>
      </c>
      <c r="F2233" s="2">
        <f t="shared" si="768"/>
        <v>39769</v>
      </c>
      <c r="G2233" s="1">
        <v>2008.9632420091325</v>
      </c>
      <c r="H2233" s="3">
        <v>5.62</v>
      </c>
      <c r="I2233" s="1" t="str">
        <f t="shared" si="754"/>
        <v/>
      </c>
      <c r="J2233" s="1">
        <f t="shared" si="755"/>
        <v>0.89368671131136224</v>
      </c>
      <c r="K2233">
        <f t="shared" si="756"/>
        <v>0</v>
      </c>
      <c r="L2233">
        <f t="shared" si="763"/>
        <v>0.65005740612002194</v>
      </c>
      <c r="M2233">
        <f t="shared" si="769"/>
        <v>0.65005740612002194</v>
      </c>
      <c r="N2233">
        <f t="shared" si="764"/>
        <v>3.7837591847468262</v>
      </c>
      <c r="O2233">
        <f t="shared" si="765"/>
        <v>0.16458631757548137</v>
      </c>
      <c r="P2233">
        <f t="shared" si="757"/>
        <v>3.1097379872588946</v>
      </c>
      <c r="Q2233">
        <f t="shared" si="766"/>
        <v>33.486535034926789</v>
      </c>
      <c r="R2233">
        <f t="shared" si="770"/>
        <v>14.078714065588423</v>
      </c>
      <c r="S2233">
        <v>13.49</v>
      </c>
      <c r="T2233">
        <f t="shared" si="758"/>
        <v>13.162108630996777</v>
      </c>
      <c r="U2233">
        <f t="shared" si="759"/>
        <v>0.92282993440331984</v>
      </c>
      <c r="V2233">
        <f t="shared" si="760"/>
        <v>0.89751005066726164</v>
      </c>
      <c r="W2233">
        <f t="shared" si="761"/>
        <v>-1.2004781823029859E-2</v>
      </c>
      <c r="X2233">
        <f t="shared" si="762"/>
        <v>1.026596757681917E-2</v>
      </c>
      <c r="Y2233">
        <f t="shared" si="774"/>
        <v>1.0682914986861443</v>
      </c>
      <c r="Z2233">
        <f t="shared" si="774"/>
        <v>0.660141683463082</v>
      </c>
      <c r="AL2233">
        <v>13.550729166666656</v>
      </c>
    </row>
    <row r="2234" spans="4:38" x14ac:dyDescent="0.55000000000000004">
      <c r="D2234">
        <f t="shared" si="767"/>
        <v>1.1827236137204908</v>
      </c>
      <c r="E2234">
        <f t="shared" si="753"/>
        <v>1.1386006404230062</v>
      </c>
      <c r="F2234" s="2">
        <f t="shared" si="768"/>
        <v>39770</v>
      </c>
      <c r="G2234" s="1">
        <v>2008.9659817351599</v>
      </c>
      <c r="H2234" s="3">
        <v>6.49</v>
      </c>
      <c r="I2234" s="1" t="str">
        <f t="shared" si="754"/>
        <v/>
      </c>
      <c r="J2234" s="1">
        <f t="shared" si="755"/>
        <v>0.87827106756982487</v>
      </c>
      <c r="K2234">
        <f t="shared" si="756"/>
        <v>0</v>
      </c>
      <c r="L2234">
        <f t="shared" si="763"/>
        <v>0.65857723622210107</v>
      </c>
      <c r="M2234">
        <f t="shared" si="769"/>
        <v>0.65857723622210107</v>
      </c>
      <c r="N2234">
        <f t="shared" si="764"/>
        <v>3.8002178165043743</v>
      </c>
      <c r="O2234">
        <f t="shared" si="765"/>
        <v>0.15301267360900095</v>
      </c>
      <c r="P2234">
        <f t="shared" si="757"/>
        <v>2.9153266739040742</v>
      </c>
      <c r="Q2234">
        <f t="shared" si="766"/>
        <v>33.576319262369367</v>
      </c>
      <c r="R2234">
        <f t="shared" si="770"/>
        <v>14.091285471001948</v>
      </c>
      <c r="S2234">
        <v>13.11</v>
      </c>
      <c r="T2234">
        <f t="shared" si="758"/>
        <v>13.117747457496879</v>
      </c>
      <c r="U2234">
        <f t="shared" si="759"/>
        <v>0.88742093192243021</v>
      </c>
      <c r="V2234">
        <f t="shared" si="760"/>
        <v>0.85145370774894502</v>
      </c>
      <c r="W2234">
        <f t="shared" si="761"/>
        <v>-1.2326360178084403E-2</v>
      </c>
      <c r="X2234">
        <f t="shared" si="762"/>
        <v>1.000711418560014E-2</v>
      </c>
      <c r="Y2234">
        <f t="shared" si="774"/>
        <v>1.0562867168631145</v>
      </c>
      <c r="Z2234">
        <f t="shared" si="774"/>
        <v>0.67040765103990119</v>
      </c>
      <c r="AL2234">
        <v>13.724375000000004</v>
      </c>
    </row>
    <row r="2235" spans="4:38" x14ac:dyDescent="0.55000000000000004">
      <c r="D2235">
        <f t="shared" si="767"/>
        <v>1.1765937301419236</v>
      </c>
      <c r="E2235">
        <f t="shared" si="753"/>
        <v>1.1214247779348192</v>
      </c>
      <c r="F2235" s="2">
        <f t="shared" si="768"/>
        <v>39771</v>
      </c>
      <c r="G2235" s="1">
        <v>2008.9687214611872</v>
      </c>
      <c r="H2235" s="3">
        <v>5.73</v>
      </c>
      <c r="I2235" s="1" t="str">
        <f t="shared" si="754"/>
        <v/>
      </c>
      <c r="J2235" s="1">
        <f t="shared" si="755"/>
        <v>0.89172276168319442</v>
      </c>
      <c r="K2235">
        <f t="shared" si="756"/>
        <v>0</v>
      </c>
      <c r="L2235">
        <f t="shared" si="763"/>
        <v>0.66656443258896159</v>
      </c>
      <c r="M2235">
        <f t="shared" si="769"/>
        <v>0.66656443258896159</v>
      </c>
      <c r="N2235">
        <f t="shared" si="764"/>
        <v>3.8155190838652744</v>
      </c>
      <c r="O2235">
        <f t="shared" si="765"/>
        <v>0.15419358657586812</v>
      </c>
      <c r="P2235">
        <f t="shared" si="757"/>
        <v>2.9615756721834989</v>
      </c>
      <c r="Q2235">
        <f t="shared" si="766"/>
        <v>33.659012212507484</v>
      </c>
      <c r="R2235">
        <f t="shared" si="770"/>
        <v>14.102844159712912</v>
      </c>
      <c r="S2235">
        <v>13.05</v>
      </c>
      <c r="T2235">
        <f t="shared" si="758"/>
        <v>13.073727721297642</v>
      </c>
      <c r="U2235">
        <f t="shared" si="759"/>
        <v>0.88195559601568285</v>
      </c>
      <c r="V2235">
        <f t="shared" si="760"/>
        <v>0.84440088742378205</v>
      </c>
      <c r="W2235">
        <f t="shared" si="761"/>
        <v>-1.1410861657865728E-2</v>
      </c>
      <c r="X2235">
        <f t="shared" si="762"/>
        <v>9.7203635229058741E-3</v>
      </c>
      <c r="Y2235">
        <f t="shared" si="774"/>
        <v>1.0439603566850302</v>
      </c>
      <c r="Z2235">
        <f t="shared" si="774"/>
        <v>0.68041476522550137</v>
      </c>
      <c r="AL2235">
        <v>13.555520833333338</v>
      </c>
    </row>
    <row r="2236" spans="4:38" x14ac:dyDescent="0.55000000000000004">
      <c r="D2236">
        <f t="shared" si="767"/>
        <v>1.171346300096785</v>
      </c>
      <c r="E2236">
        <f t="shared" si="753"/>
        <v>1.1241194296905368</v>
      </c>
      <c r="F2236" s="2">
        <f t="shared" si="768"/>
        <v>39772</v>
      </c>
      <c r="G2236" s="1">
        <v>2008.9714611872148</v>
      </c>
      <c r="H2236" s="3">
        <v>5.85</v>
      </c>
      <c r="I2236" s="1" t="str">
        <f t="shared" si="754"/>
        <v/>
      </c>
      <c r="J2236" s="1">
        <f t="shared" si="755"/>
        <v>0.88958519316341134</v>
      </c>
      <c r="K2236">
        <f t="shared" si="756"/>
        <v>0</v>
      </c>
      <c r="L2236">
        <f t="shared" si="763"/>
        <v>0.67467833854014925</v>
      </c>
      <c r="M2236">
        <f t="shared" si="769"/>
        <v>0.67467833854014925</v>
      </c>
      <c r="N2236">
        <f t="shared" si="764"/>
        <v>3.8309384425228612</v>
      </c>
      <c r="O2236">
        <f t="shared" si="765"/>
        <v>0.15395601812802528</v>
      </c>
      <c r="P2236">
        <f t="shared" si="757"/>
        <v>2.9808940245600639</v>
      </c>
      <c r="Q2236">
        <f t="shared" si="766"/>
        <v>33.742868623691869</v>
      </c>
      <c r="R2236">
        <f t="shared" si="770"/>
        <v>14.114546158435154</v>
      </c>
      <c r="S2236">
        <v>13.06</v>
      </c>
      <c r="T2236">
        <f t="shared" si="758"/>
        <v>13.030062466387626</v>
      </c>
      <c r="U2236">
        <f t="shared" si="759"/>
        <v>0.88286414227060117</v>
      </c>
      <c r="V2236">
        <f t="shared" si="760"/>
        <v>0.84557228737751666</v>
      </c>
      <c r="W2236">
        <f t="shared" si="761"/>
        <v>-1.1163907903362094E-2</v>
      </c>
      <c r="X2236">
        <f t="shared" si="762"/>
        <v>9.4497261419268196E-3</v>
      </c>
      <c r="Y2236">
        <f t="shared" si="774"/>
        <v>1.0325494950271645</v>
      </c>
      <c r="Z2236">
        <f t="shared" si="774"/>
        <v>0.69013512874840721</v>
      </c>
      <c r="AL2236">
        <v>13.316562500000011</v>
      </c>
    </row>
    <row r="2237" spans="4:38" x14ac:dyDescent="0.55000000000000004">
      <c r="D2237">
        <f t="shared" si="767"/>
        <v>1.1647950920468115</v>
      </c>
      <c r="E2237">
        <f t="shared" si="753"/>
        <v>1.1058342195970503</v>
      </c>
      <c r="F2237" s="2">
        <f t="shared" si="768"/>
        <v>39773</v>
      </c>
      <c r="G2237" s="1">
        <v>2008.9742009132422</v>
      </c>
      <c r="H2237" s="3">
        <v>5.03</v>
      </c>
      <c r="I2237" s="1" t="str">
        <f t="shared" si="754"/>
        <v/>
      </c>
      <c r="J2237" s="1">
        <f t="shared" si="755"/>
        <v>0.90429467842330402</v>
      </c>
      <c r="K2237">
        <f t="shared" si="756"/>
        <v>0</v>
      </c>
      <c r="L2237">
        <f t="shared" si="763"/>
        <v>0.68284517148414947</v>
      </c>
      <c r="M2237">
        <f t="shared" si="769"/>
        <v>0.68284517148414947</v>
      </c>
      <c r="N2237">
        <f t="shared" si="764"/>
        <v>3.8463340443356637</v>
      </c>
      <c r="O2237">
        <f t="shared" si="765"/>
        <v>0.1553461471781592</v>
      </c>
      <c r="P2237">
        <f t="shared" si="757"/>
        <v>3.0320942865261182</v>
      </c>
      <c r="Q2237">
        <f t="shared" si="766"/>
        <v>33.826672621665466</v>
      </c>
      <c r="R2237">
        <f t="shared" si="770"/>
        <v>14.126221489606646</v>
      </c>
      <c r="S2237">
        <v>13</v>
      </c>
      <c r="T2237">
        <f t="shared" si="758"/>
        <v>12.986764631728906</v>
      </c>
      <c r="U2237">
        <f t="shared" si="759"/>
        <v>0.87742687014419474</v>
      </c>
      <c r="V2237">
        <f t="shared" si="760"/>
        <v>0.83856818444093117</v>
      </c>
      <c r="W2237">
        <f t="shared" si="761"/>
        <v>-1.0238149089725576E-2</v>
      </c>
      <c r="X2237">
        <f t="shared" si="762"/>
        <v>9.1729919676510029E-3</v>
      </c>
      <c r="Y2237">
        <f t="shared" si="774"/>
        <v>1.0213855871238025</v>
      </c>
      <c r="Z2237">
        <f t="shared" si="774"/>
        <v>0.69958485489033406</v>
      </c>
      <c r="AL2237">
        <v>13.356250000000003</v>
      </c>
    </row>
    <row r="2238" spans="4:38" x14ac:dyDescent="0.55000000000000004">
      <c r="D2238">
        <f t="shared" si="767"/>
        <v>1.1597426405639291</v>
      </c>
      <c r="E2238">
        <f t="shared" si="753"/>
        <v>1.1142705772179853</v>
      </c>
      <c r="F2238" s="2">
        <f t="shared" si="768"/>
        <v>39774</v>
      </c>
      <c r="G2238" s="1">
        <v>2008.9769406392695</v>
      </c>
      <c r="H2238" s="3">
        <v>5.41</v>
      </c>
      <c r="I2238" s="1" t="str">
        <f t="shared" si="754"/>
        <v/>
      </c>
      <c r="J2238" s="1">
        <f t="shared" si="755"/>
        <v>0.89744808886250393</v>
      </c>
      <c r="K2238">
        <f t="shared" si="756"/>
        <v>0</v>
      </c>
      <c r="L2238">
        <f t="shared" si="763"/>
        <v>0.69115227911846755</v>
      </c>
      <c r="M2238">
        <f t="shared" si="769"/>
        <v>0.69115227911846755</v>
      </c>
      <c r="N2238">
        <f t="shared" si="764"/>
        <v>3.8618686590534796</v>
      </c>
      <c r="O2238">
        <f t="shared" si="765"/>
        <v>0.1529311980170478</v>
      </c>
      <c r="P2238">
        <f t="shared" si="757"/>
        <v>3.008881883219388</v>
      </c>
      <c r="Q2238">
        <f t="shared" si="766"/>
        <v>33.911796876605429</v>
      </c>
      <c r="R2238">
        <f t="shared" si="770"/>
        <v>14.138061030390139</v>
      </c>
      <c r="S2238">
        <v>12.95</v>
      </c>
      <c r="T2238">
        <f t="shared" si="758"/>
        <v>12.94384704740885</v>
      </c>
      <c r="U2238">
        <f t="shared" si="759"/>
        <v>0.87292139868382634</v>
      </c>
      <c r="V2238">
        <f t="shared" si="760"/>
        <v>0.83277577088054899</v>
      </c>
      <c r="W2238">
        <f t="shared" si="761"/>
        <v>-1.0214944081261806E-2</v>
      </c>
      <c r="X2238">
        <f t="shared" si="762"/>
        <v>8.9159375396046028E-3</v>
      </c>
      <c r="Y2238">
        <f t="shared" si="774"/>
        <v>1.0111474380340768</v>
      </c>
      <c r="Z2238">
        <f t="shared" si="774"/>
        <v>0.70875784685798504</v>
      </c>
      <c r="AL2238">
        <v>13.660104166666677</v>
      </c>
    </row>
    <row r="2239" spans="4:38" x14ac:dyDescent="0.55000000000000004">
      <c r="D2239">
        <f t="shared" si="767"/>
        <v>1.1565180616654738</v>
      </c>
      <c r="E2239">
        <f t="shared" si="753"/>
        <v>1.1274968515793757</v>
      </c>
      <c r="F2239" s="2">
        <f t="shared" si="768"/>
        <v>39775</v>
      </c>
      <c r="G2239" s="1">
        <v>2008.9796803652969</v>
      </c>
      <c r="H2239" s="3">
        <v>6</v>
      </c>
      <c r="I2239" s="1" t="str">
        <f t="shared" si="754"/>
        <v/>
      </c>
      <c r="J2239" s="1">
        <f t="shared" si="755"/>
        <v>0.88692043671715748</v>
      </c>
      <c r="K2239">
        <f t="shared" si="756"/>
        <v>0</v>
      </c>
      <c r="L2239">
        <f t="shared" si="763"/>
        <v>0.69939579112728778</v>
      </c>
      <c r="M2239">
        <f t="shared" si="769"/>
        <v>0.69939579112728778</v>
      </c>
      <c r="N2239">
        <f t="shared" si="764"/>
        <v>3.8771617788551844</v>
      </c>
      <c r="O2239">
        <f t="shared" si="765"/>
        <v>0.15178441740709481</v>
      </c>
      <c r="P2239">
        <f t="shared" si="757"/>
        <v>3.0098820708725471</v>
      </c>
      <c r="Q2239">
        <f t="shared" si="766"/>
        <v>33.99545852993878</v>
      </c>
      <c r="R2239">
        <f t="shared" si="770"/>
        <v>14.149677855202064</v>
      </c>
      <c r="S2239">
        <v>12.99</v>
      </c>
      <c r="T2239">
        <f t="shared" si="758"/>
        <v>12.901322430829332</v>
      </c>
      <c r="U2239">
        <f t="shared" si="759"/>
        <v>0.87652391932915308</v>
      </c>
      <c r="V2239">
        <f t="shared" si="760"/>
        <v>0.83740648750842672</v>
      </c>
      <c r="W2239">
        <f t="shared" si="761"/>
        <v>-1.0281732834407226E-2</v>
      </c>
      <c r="X2239">
        <f t="shared" si="762"/>
        <v>8.6468851889014015E-3</v>
      </c>
      <c r="Y2239">
        <f t="shared" si="774"/>
        <v>1.000932493952815</v>
      </c>
      <c r="Z2239">
        <f t="shared" si="774"/>
        <v>0.71767378439758966</v>
      </c>
      <c r="AL2239">
        <v>13.881666666666668</v>
      </c>
    </row>
    <row r="2240" spans="4:38" x14ac:dyDescent="0.55000000000000004">
      <c r="D2240">
        <f t="shared" si="767"/>
        <v>1.1540452045453049</v>
      </c>
      <c r="E2240">
        <f t="shared" si="753"/>
        <v>1.1317894904637835</v>
      </c>
      <c r="F2240" s="2">
        <f t="shared" si="768"/>
        <v>39776</v>
      </c>
      <c r="G2240" s="1">
        <v>2008.9824200913242</v>
      </c>
      <c r="H2240" s="3">
        <v>6.19</v>
      </c>
      <c r="I2240" s="1" t="str">
        <f t="shared" si="754"/>
        <v/>
      </c>
      <c r="J2240" s="1">
        <f t="shared" si="755"/>
        <v>0.88355653451970217</v>
      </c>
      <c r="K2240">
        <f t="shared" si="756"/>
        <v>0</v>
      </c>
      <c r="L2240">
        <f t="shared" si="763"/>
        <v>0.70764204337625369</v>
      </c>
      <c r="M2240">
        <f t="shared" si="769"/>
        <v>0.70764204337625369</v>
      </c>
      <c r="N2240">
        <f t="shared" si="764"/>
        <v>3.8923402205958939</v>
      </c>
      <c r="O2240">
        <f t="shared" si="765"/>
        <v>0.14709875191124766</v>
      </c>
      <c r="P2240">
        <f t="shared" si="757"/>
        <v>2.9394507399576075</v>
      </c>
      <c r="Q2240">
        <f t="shared" si="766"/>
        <v>34.078321702557702</v>
      </c>
      <c r="R2240">
        <f t="shared" si="770"/>
        <v>14.161165035157506</v>
      </c>
      <c r="S2240">
        <v>12.8</v>
      </c>
      <c r="T2240">
        <f t="shared" si="758"/>
        <v>12.859203382952002</v>
      </c>
      <c r="U2240">
        <f t="shared" si="759"/>
        <v>0.85954331974862663</v>
      </c>
      <c r="V2240">
        <f t="shared" si="760"/>
        <v>0.81563749333900992</v>
      </c>
      <c r="W2240">
        <f t="shared" si="761"/>
        <v>-1.0003663761185694E-2</v>
      </c>
      <c r="X2240">
        <f t="shared" si="762"/>
        <v>8.3627396719185877E-3</v>
      </c>
      <c r="Y2240">
        <f t="shared" si="774"/>
        <v>0.99065076111840777</v>
      </c>
      <c r="Z2240">
        <f t="shared" si="774"/>
        <v>0.72632066958649111</v>
      </c>
      <c r="AL2240">
        <v>13.731041666666655</v>
      </c>
    </row>
    <row r="2241" spans="4:38" x14ac:dyDescent="0.55000000000000004">
      <c r="D2241">
        <f t="shared" si="767"/>
        <v>1.151570913141563</v>
      </c>
      <c r="E2241">
        <f t="shared" si="753"/>
        <v>1.1293022905078853</v>
      </c>
      <c r="F2241" s="2">
        <f t="shared" si="768"/>
        <v>39777</v>
      </c>
      <c r="G2241" s="1">
        <v>2008.9851598173516</v>
      </c>
      <c r="H2241" s="3">
        <v>6.08</v>
      </c>
      <c r="I2241" s="1" t="str">
        <f t="shared" si="754"/>
        <v/>
      </c>
      <c r="J2241" s="1">
        <f t="shared" si="755"/>
        <v>0.88550249867134012</v>
      </c>
      <c r="K2241">
        <f t="shared" si="756"/>
        <v>0</v>
      </c>
      <c r="L2241">
        <f t="shared" si="763"/>
        <v>0.71569533307476774</v>
      </c>
      <c r="M2241">
        <f t="shared" si="769"/>
        <v>0.71569533307476774</v>
      </c>
      <c r="N2241">
        <f t="shared" si="764"/>
        <v>3.9070500957870187</v>
      </c>
      <c r="O2241">
        <f t="shared" si="765"/>
        <v>0.15488159856295258</v>
      </c>
      <c r="P2241">
        <f t="shared" si="757"/>
        <v>3.1189874061705098</v>
      </c>
      <c r="Q2241">
        <f t="shared" si="766"/>
        <v>34.158441795081885</v>
      </c>
      <c r="R2241">
        <f t="shared" si="770"/>
        <v>14.172254253470607</v>
      </c>
      <c r="S2241">
        <v>13.15</v>
      </c>
      <c r="T2241">
        <f t="shared" si="758"/>
        <v>12.817502384555363</v>
      </c>
      <c r="U2241">
        <f t="shared" si="759"/>
        <v>0.89108329171011114</v>
      </c>
      <c r="V2241">
        <f t="shared" si="760"/>
        <v>0.8561882845464569</v>
      </c>
      <c r="W2241">
        <f t="shared" si="761"/>
        <v>-9.5012510568312919E-3</v>
      </c>
      <c r="X2241">
        <f t="shared" si="762"/>
        <v>8.0768515734835275E-3</v>
      </c>
      <c r="Y2241">
        <f t="shared" si="774"/>
        <v>0.98064709735722211</v>
      </c>
      <c r="Z2241">
        <f t="shared" si="774"/>
        <v>0.73468340925840969</v>
      </c>
      <c r="AL2241">
        <v>13.584375</v>
      </c>
    </row>
    <row r="2242" spans="4:38" x14ac:dyDescent="0.55000000000000004">
      <c r="D2242">
        <f t="shared" si="767"/>
        <v>1.1479300568615516</v>
      </c>
      <c r="E2242">
        <f t="shared" si="753"/>
        <v>1.1151623503414478</v>
      </c>
      <c r="F2242" s="2">
        <f t="shared" si="768"/>
        <v>39778</v>
      </c>
      <c r="G2242" s="1">
        <v>2008.9878995433792</v>
      </c>
      <c r="H2242" s="3">
        <v>5.45</v>
      </c>
      <c r="I2242" s="1" t="str">
        <f t="shared" si="754"/>
        <v/>
      </c>
      <c r="J2242" s="1">
        <f t="shared" si="755"/>
        <v>0.89673041749823545</v>
      </c>
      <c r="K2242">
        <f t="shared" si="756"/>
        <v>0</v>
      </c>
      <c r="L2242">
        <f t="shared" si="763"/>
        <v>0.72424050405057738</v>
      </c>
      <c r="M2242">
        <f t="shared" si="769"/>
        <v>0.72424050405057738</v>
      </c>
      <c r="N2242">
        <f t="shared" si="764"/>
        <v>3.9225382556433139</v>
      </c>
      <c r="O2242">
        <f t="shared" si="765"/>
        <v>0.1532378261123224</v>
      </c>
      <c r="P2242">
        <f t="shared" si="757"/>
        <v>3.1102208813436296</v>
      </c>
      <c r="Q2242">
        <f t="shared" si="766"/>
        <v>34.243393611081316</v>
      </c>
      <c r="R2242">
        <f t="shared" si="770"/>
        <v>14.183993294344477</v>
      </c>
      <c r="S2242">
        <v>12.98</v>
      </c>
      <c r="T2242">
        <f t="shared" si="758"/>
        <v>12.776231792549696</v>
      </c>
      <c r="U2242">
        <f t="shared" si="759"/>
        <v>0.87562189773135135</v>
      </c>
      <c r="V2242">
        <f t="shared" si="760"/>
        <v>0.83624639991406291</v>
      </c>
      <c r="W2242">
        <f t="shared" si="761"/>
        <v>-8.6578264175240227E-3</v>
      </c>
      <c r="X2242">
        <f t="shared" si="762"/>
        <v>7.7986737561264452E-3</v>
      </c>
      <c r="Y2242">
        <f t="shared" si="774"/>
        <v>0.9711458463003908</v>
      </c>
      <c r="Z2242">
        <f t="shared" si="774"/>
        <v>0.74276026083189317</v>
      </c>
      <c r="AL2242">
        <v>13.831458333333325</v>
      </c>
    </row>
    <row r="2243" spans="4:38" x14ac:dyDescent="0.55000000000000004">
      <c r="D2243">
        <f t="shared" si="767"/>
        <v>1.1455040383590191</v>
      </c>
      <c r="E2243">
        <f t="shared" si="753"/>
        <v>1.1236698718362257</v>
      </c>
      <c r="F2243" s="2">
        <f t="shared" si="768"/>
        <v>39779</v>
      </c>
      <c r="G2243" s="1">
        <v>2008.9906392694065</v>
      </c>
      <c r="H2243" s="3">
        <v>5.83</v>
      </c>
      <c r="I2243" s="1" t="str">
        <f t="shared" si="754"/>
        <v/>
      </c>
      <c r="J2243" s="1">
        <f t="shared" si="755"/>
        <v>0.88994109841698199</v>
      </c>
      <c r="K2243">
        <f t="shared" si="756"/>
        <v>0</v>
      </c>
      <c r="L2243">
        <f t="shared" si="763"/>
        <v>0.73276165715014896</v>
      </c>
      <c r="M2243">
        <f t="shared" si="769"/>
        <v>0.73276165715014896</v>
      </c>
      <c r="N2243">
        <f t="shared" si="764"/>
        <v>3.9378620382545462</v>
      </c>
      <c r="O2243">
        <f t="shared" si="765"/>
        <v>0.15386791005106204</v>
      </c>
      <c r="P2243">
        <f t="shared" si="757"/>
        <v>3.1474603619286534</v>
      </c>
      <c r="Q2243">
        <f t="shared" si="766"/>
        <v>34.32777208874451</v>
      </c>
      <c r="R2243">
        <f t="shared" si="770"/>
        <v>14.195633905426774</v>
      </c>
      <c r="S2243">
        <v>13.07</v>
      </c>
      <c r="T2243">
        <f t="shared" si="758"/>
        <v>12.735403836306396</v>
      </c>
      <c r="U2243">
        <f t="shared" si="759"/>
        <v>0.88377362446413255</v>
      </c>
      <c r="V2243">
        <f t="shared" si="760"/>
        <v>0.84674531236252726</v>
      </c>
      <c r="W2243">
        <f t="shared" si="761"/>
        <v>-8.5858066049352699E-3</v>
      </c>
      <c r="X2243">
        <f t="shared" si="762"/>
        <v>7.5426497198441064E-3</v>
      </c>
      <c r="Y2243">
        <f t="shared" si="774"/>
        <v>0.96248801988286681</v>
      </c>
      <c r="Z2243">
        <f t="shared" si="774"/>
        <v>0.75055893458801959</v>
      </c>
      <c r="AL2243">
        <v>13.888541666666674</v>
      </c>
    </row>
    <row r="2244" spans="4:38" x14ac:dyDescent="0.55000000000000004">
      <c r="D2244">
        <f t="shared" si="767"/>
        <v>1.1444499287026797</v>
      </c>
      <c r="E2244">
        <f t="shared" ref="E2244:E2307" si="775">MIN(1/J2244,ftmax)</f>
        <v>1.1349629417956253</v>
      </c>
      <c r="F2244" s="2">
        <f t="shared" si="768"/>
        <v>39780</v>
      </c>
      <c r="G2244" s="1">
        <v>2008.9933789954339</v>
      </c>
      <c r="H2244" s="3">
        <v>6.33</v>
      </c>
      <c r="I2244" s="1" t="str">
        <f t="shared" ref="I2244:I2307" si="776">IF(H2244&gt;cutoff,H2244,"")</f>
        <v/>
      </c>
      <c r="J2244" s="1">
        <f t="shared" ref="J2244:J2307" si="777">MIN(1,EXP(-H2244/turbh))</f>
        <v>0.88108603653428508</v>
      </c>
      <c r="K2244">
        <f t="shared" ref="K2244:K2307" si="778">IF(INT((G2244-INT(G2244))*365)=spawnday,1,0)</f>
        <v>0</v>
      </c>
      <c r="L2244">
        <f t="shared" si="763"/>
        <v>0.74138483622392615</v>
      </c>
      <c r="M2244">
        <f t="shared" si="769"/>
        <v>0.74138483622392615</v>
      </c>
      <c r="N2244">
        <f t="shared" si="764"/>
        <v>3.9532488292596524</v>
      </c>
      <c r="O2244">
        <f t="shared" si="765"/>
        <v>0.15717752914457872</v>
      </c>
      <c r="P2244">
        <f t="shared" ref="P2244:P2307" si="779">(V2244*J2244*hh*L2244^(2/3)-U2244*mm*L2244)</f>
        <v>3.24055722556604</v>
      </c>
      <c r="Q2244">
        <f t="shared" si="766"/>
        <v>34.41250575355425</v>
      </c>
      <c r="R2244">
        <f t="shared" si="770"/>
        <v>14.207304337026747</v>
      </c>
      <c r="S2244">
        <v>13.3</v>
      </c>
      <c r="T2244">
        <f t="shared" ref="T2244:T2307" si="780">tbar+tamp*SIN(2*PI()*G2244+tshift)</f>
        <v>12.695030614021409</v>
      </c>
      <c r="U2244">
        <f t="shared" ref="U2244:U2307" si="781">qten^((S2244-tbar)/10)*IF(S2244&gt;Ttorp,1,torpmult)</f>
        <v>0.9049522641521538</v>
      </c>
      <c r="V2244">
        <f t="shared" ref="V2244:V2307" si="782">qtenq^((S2244-tbar)/10)*IF(S2244&gt;Ttorp,1,torpmult)</f>
        <v>0.8741786204103732</v>
      </c>
      <c r="W2244">
        <f t="shared" ref="W2244:W2307" si="783">GA*MIN(1,EXP(-H2244/turbA))-mA*Y2244-aB*Y2244*Z2244</f>
        <v>-8.5576883365864609E-3</v>
      </c>
      <c r="X2244">
        <f t="shared" ref="X2244:X2307" si="784">eB*aB*Y2244*Z2244-zB*Z2244</f>
        <v>7.2799851440458925E-3</v>
      </c>
      <c r="Y2244">
        <f t="shared" si="774"/>
        <v>0.95390221327793157</v>
      </c>
      <c r="Z2244">
        <f t="shared" si="774"/>
        <v>0.75810158430786367</v>
      </c>
      <c r="AL2244">
        <v>13.809895833333336</v>
      </c>
    </row>
    <row r="2245" spans="4:38" x14ac:dyDescent="0.55000000000000004">
      <c r="D2245">
        <f t="shared" si="767"/>
        <v>1.2112355235929428</v>
      </c>
      <c r="E2245">
        <f t="shared" si="775"/>
        <v>1.8123058776053109</v>
      </c>
      <c r="F2245" s="2">
        <f t="shared" si="768"/>
        <v>39781</v>
      </c>
      <c r="G2245" s="1">
        <v>2008.9961187214612</v>
      </c>
      <c r="H2245" s="3">
        <v>29.73</v>
      </c>
      <c r="I2245" s="1" t="str">
        <f t="shared" si="776"/>
        <v/>
      </c>
      <c r="J2245" s="1">
        <f t="shared" si="777"/>
        <v>0.5517832350250661</v>
      </c>
      <c r="K2245">
        <f t="shared" si="778"/>
        <v>0</v>
      </c>
      <c r="L2245">
        <f t="shared" ref="L2245:L2308" si="785">IF(K2245=1,wrec,L2244+P2244/365)</f>
        <v>0.75026307519807967</v>
      </c>
      <c r="M2245">
        <f t="shared" si="769"/>
        <v>0.75026307519807967</v>
      </c>
      <c r="N2245">
        <f t="shared" ref="N2245:N2308" si="786">(L2245/0.012)^(1/3)</f>
        <v>3.9689665821741102</v>
      </c>
      <c r="O2245">
        <f t="shared" ref="O2245:O2308" si="787">MAX(-0.05,10*(N2246-N2245))</f>
        <v>9.2991812349367819E-2</v>
      </c>
      <c r="P2245">
        <f t="shared" si="779"/>
        <v>1.9293548206676123</v>
      </c>
      <c r="Q2245">
        <f t="shared" ref="Q2245:Q2308" si="788">Q2244+(J2244*V2244*hh*Q2244^(2/3)-U2244*mm*Q2244)/365</f>
        <v>34.49915518916486</v>
      </c>
      <c r="R2245">
        <f t="shared" si="770"/>
        <v>14.219218834076713</v>
      </c>
      <c r="S2245">
        <v>13.3</v>
      </c>
      <c r="T2245">
        <f t="shared" si="780"/>
        <v>12.655124089160356</v>
      </c>
      <c r="U2245">
        <f t="shared" si="781"/>
        <v>0.9049522641521538</v>
      </c>
      <c r="V2245">
        <f t="shared" si="782"/>
        <v>0.8741786204103732</v>
      </c>
      <c r="W2245">
        <f t="shared" si="783"/>
        <v>-2.3346501362543237E-2</v>
      </c>
      <c r="X2245">
        <f t="shared" si="784"/>
        <v>7.0092995828872073E-3</v>
      </c>
      <c r="Y2245">
        <f t="shared" si="774"/>
        <v>0.94534452494134513</v>
      </c>
      <c r="Z2245">
        <f t="shared" si="774"/>
        <v>0.7653815694519096</v>
      </c>
      <c r="AL2245">
        <v>13.615729166666673</v>
      </c>
    </row>
    <row r="2246" spans="4:38" x14ac:dyDescent="0.55000000000000004">
      <c r="D2246">
        <f t="shared" ref="D2246:D2309" si="789">0.9*D2245+0.1*E2246</f>
        <v>1.2153442428528352</v>
      </c>
      <c r="E2246">
        <f t="shared" si="775"/>
        <v>1.2523227161918644</v>
      </c>
      <c r="F2246" s="2">
        <f t="shared" ref="F2246:F2309" si="790">F2245+1</f>
        <v>39782</v>
      </c>
      <c r="G2246" s="1">
        <v>2008.9988584474886</v>
      </c>
      <c r="H2246" s="3">
        <v>11.25</v>
      </c>
      <c r="I2246" s="1" t="str">
        <f t="shared" si="776"/>
        <v/>
      </c>
      <c r="J2246" s="1">
        <f t="shared" si="777"/>
        <v>0.79851621875937706</v>
      </c>
      <c r="K2246">
        <f t="shared" si="778"/>
        <v>0</v>
      </c>
      <c r="L2246">
        <f t="shared" si="785"/>
        <v>0.75554897881634708</v>
      </c>
      <c r="M2246">
        <f t="shared" ref="M2246:M2309" si="791">IF(K2247=1,"",L2246)</f>
        <v>0.75554897881634708</v>
      </c>
      <c r="N2246">
        <f t="shared" si="786"/>
        <v>3.978265763409047</v>
      </c>
      <c r="O2246">
        <f t="shared" si="787"/>
        <v>0.13983162564219054</v>
      </c>
      <c r="P2246">
        <f t="shared" si="779"/>
        <v>2.9181926490321981</v>
      </c>
      <c r="Q2246">
        <f t="shared" si="788"/>
        <v>34.538944796489737</v>
      </c>
      <c r="R2246">
        <f t="shared" ref="R2246:R2309" si="792">(Q2246/0.012)^(1/3)</f>
        <v>14.224683313394952</v>
      </c>
      <c r="S2246">
        <v>13.24</v>
      </c>
      <c r="T2246">
        <f t="shared" si="780"/>
        <v>12.615696086883517</v>
      </c>
      <c r="U2246">
        <f t="shared" si="781"/>
        <v>0.89937895849161564</v>
      </c>
      <c r="V2246">
        <f t="shared" si="782"/>
        <v>0.86693756351468676</v>
      </c>
      <c r="W2246">
        <f t="shared" si="783"/>
        <v>-8.7245691233459599E-3</v>
      </c>
      <c r="X2246">
        <f t="shared" si="784"/>
        <v>6.1357936819887125E-3</v>
      </c>
      <c r="Y2246">
        <f t="shared" ref="Y2246:Z2261" si="793">MAX(0.0000000001,Y2245+W2245)</f>
        <v>0.9219980235788019</v>
      </c>
      <c r="Z2246">
        <f t="shared" si="793"/>
        <v>0.77239086903479681</v>
      </c>
      <c r="AL2246">
        <v>13.394687500000018</v>
      </c>
    </row>
    <row r="2247" spans="4:38" x14ac:dyDescent="0.55000000000000004">
      <c r="D2247">
        <f t="shared" si="789"/>
        <v>1.2081719706753475</v>
      </c>
      <c r="E2247">
        <f t="shared" si="775"/>
        <v>1.1436215210779568</v>
      </c>
      <c r="F2247" s="2">
        <f t="shared" si="790"/>
        <v>39783</v>
      </c>
      <c r="G2247" s="1">
        <v>2009.0027397260274</v>
      </c>
      <c r="H2247" s="3">
        <v>6.71</v>
      </c>
      <c r="I2247" s="1" t="str">
        <f t="shared" si="776"/>
        <v/>
      </c>
      <c r="J2247" s="1">
        <f t="shared" si="777"/>
        <v>0.87441516408104858</v>
      </c>
      <c r="K2247">
        <f t="shared" si="778"/>
        <v>0</v>
      </c>
      <c r="L2247">
        <f t="shared" si="785"/>
        <v>0.76354402716985992</v>
      </c>
      <c r="M2247">
        <f t="shared" si="791"/>
        <v>0.76354402716985992</v>
      </c>
      <c r="N2247">
        <f t="shared" si="786"/>
        <v>3.9922489259732661</v>
      </c>
      <c r="O2247">
        <f t="shared" si="787"/>
        <v>0.15075303631570947</v>
      </c>
      <c r="P2247">
        <f t="shared" si="779"/>
        <v>3.1690973825130504</v>
      </c>
      <c r="Q2247">
        <f t="shared" si="788"/>
        <v>34.61326746771222</v>
      </c>
      <c r="R2247">
        <f t="shared" si="792"/>
        <v>14.234879137736073</v>
      </c>
      <c r="S2247">
        <v>13.07</v>
      </c>
      <c r="T2247">
        <f t="shared" si="780"/>
        <v>12.560681635908438</v>
      </c>
      <c r="U2247">
        <f t="shared" si="781"/>
        <v>0.88377362446413255</v>
      </c>
      <c r="V2247">
        <f t="shared" si="782"/>
        <v>0.84674531236252726</v>
      </c>
      <c r="W2247">
        <f t="shared" si="783"/>
        <v>-5.0137607503002446E-3</v>
      </c>
      <c r="X2247">
        <f t="shared" si="784"/>
        <v>5.8313356928704693E-3</v>
      </c>
      <c r="Y2247">
        <f t="shared" si="793"/>
        <v>0.91327345445545594</v>
      </c>
      <c r="Z2247">
        <f t="shared" si="793"/>
        <v>0.7785266627167855</v>
      </c>
      <c r="AL2247">
        <v>13.355624999999991</v>
      </c>
    </row>
    <row r="2248" spans="4:38" x14ac:dyDescent="0.55000000000000004">
      <c r="D2248">
        <f t="shared" si="789"/>
        <v>1.2084491468789929</v>
      </c>
      <c r="E2248">
        <f t="shared" si="775"/>
        <v>1.2109437327118011</v>
      </c>
      <c r="F2248" s="2">
        <f t="shared" si="790"/>
        <v>39784</v>
      </c>
      <c r="G2248" s="1">
        <v>2009.0054794520547</v>
      </c>
      <c r="H2248" s="3">
        <v>9.57</v>
      </c>
      <c r="I2248" s="1" t="str">
        <f t="shared" si="776"/>
        <v/>
      </c>
      <c r="J2248" s="1">
        <f t="shared" si="777"/>
        <v>0.82580220119772918</v>
      </c>
      <c r="K2248">
        <f t="shared" si="778"/>
        <v>0</v>
      </c>
      <c r="L2248">
        <f t="shared" si="785"/>
        <v>0.77222648575208741</v>
      </c>
      <c r="M2248">
        <f t="shared" si="791"/>
        <v>0.77222648575208741</v>
      </c>
      <c r="N2248">
        <f t="shared" si="786"/>
        <v>4.007324229604837</v>
      </c>
      <c r="O2248">
        <f t="shared" si="787"/>
        <v>0.14685483020842049</v>
      </c>
      <c r="P2248">
        <f t="shared" si="779"/>
        <v>3.1101628897132927</v>
      </c>
      <c r="Q2248">
        <f t="shared" si="788"/>
        <v>34.696215269754596</v>
      </c>
      <c r="R2248">
        <f t="shared" si="792"/>
        <v>14.246240965976432</v>
      </c>
      <c r="S2248">
        <v>13.33</v>
      </c>
      <c r="T2248">
        <f t="shared" si="780"/>
        <v>12.522458013781163</v>
      </c>
      <c r="U2248">
        <f t="shared" si="781"/>
        <v>0.90775185496420518</v>
      </c>
      <c r="V2248">
        <f t="shared" si="782"/>
        <v>0.87782179760951939</v>
      </c>
      <c r="W2248">
        <f t="shared" si="783"/>
        <v>-6.871811675147721E-3</v>
      </c>
      <c r="X2248">
        <f t="shared" si="784"/>
        <v>5.6705193439324023E-3</v>
      </c>
      <c r="Y2248">
        <f t="shared" si="793"/>
        <v>0.90825969370515569</v>
      </c>
      <c r="Z2248">
        <f t="shared" si="793"/>
        <v>0.78435799840965592</v>
      </c>
      <c r="AL2248">
        <v>13.187187499999995</v>
      </c>
    </row>
    <row r="2249" spans="4:38" x14ac:dyDescent="0.55000000000000004">
      <c r="D2249">
        <f t="shared" si="789"/>
        <v>1.5876042321910937</v>
      </c>
      <c r="E2249">
        <f t="shared" si="775"/>
        <v>5</v>
      </c>
      <c r="F2249" s="2">
        <f t="shared" si="790"/>
        <v>39785</v>
      </c>
      <c r="G2249" s="1">
        <v>2009.0082191780823</v>
      </c>
      <c r="H2249" s="3">
        <v>110.32</v>
      </c>
      <c r="I2249" s="1" t="str">
        <f t="shared" si="776"/>
        <v/>
      </c>
      <c r="J2249" s="1">
        <f t="shared" si="777"/>
        <v>0.11009628256417016</v>
      </c>
      <c r="K2249">
        <f t="shared" si="778"/>
        <v>0</v>
      </c>
      <c r="L2249">
        <f t="shared" si="785"/>
        <v>0.78074747997048</v>
      </c>
      <c r="M2249">
        <f t="shared" si="791"/>
        <v>0.78074747997048</v>
      </c>
      <c r="N2249">
        <f t="shared" si="786"/>
        <v>4.0220097126256791</v>
      </c>
      <c r="O2249">
        <f t="shared" si="787"/>
        <v>6.5228264033212469E-3</v>
      </c>
      <c r="P2249">
        <f t="shared" si="779"/>
        <v>0.13867170233552906</v>
      </c>
      <c r="Q2249">
        <f t="shared" si="788"/>
        <v>34.775689188607501</v>
      </c>
      <c r="R2249">
        <f t="shared" si="792"/>
        <v>14.25710998272195</v>
      </c>
      <c r="S2249">
        <v>13.35</v>
      </c>
      <c r="T2249">
        <f t="shared" si="780"/>
        <v>12.484752226059509</v>
      </c>
      <c r="U2249">
        <f t="shared" si="781"/>
        <v>0.90962305880248617</v>
      </c>
      <c r="V2249">
        <f t="shared" si="782"/>
        <v>0.88025901356315084</v>
      </c>
      <c r="W2249">
        <f t="shared" si="783"/>
        <v>-6.008490747285733E-2</v>
      </c>
      <c r="X2249">
        <f t="shared" si="784"/>
        <v>5.4292101726395731E-3</v>
      </c>
      <c r="Y2249">
        <f t="shared" si="793"/>
        <v>0.90138788203000797</v>
      </c>
      <c r="Z2249">
        <f t="shared" si="793"/>
        <v>0.79002851775358829</v>
      </c>
      <c r="AL2249">
        <v>13.103124999999999</v>
      </c>
    </row>
    <row r="2250" spans="4:38" x14ac:dyDescent="0.55000000000000004">
      <c r="D2250">
        <f t="shared" si="789"/>
        <v>1.9288438089719844</v>
      </c>
      <c r="E2250">
        <f t="shared" si="775"/>
        <v>5</v>
      </c>
      <c r="F2250" s="2">
        <f t="shared" si="790"/>
        <v>39786</v>
      </c>
      <c r="G2250" s="1">
        <v>2009.0109589041097</v>
      </c>
      <c r="H2250" s="3">
        <v>131.88</v>
      </c>
      <c r="I2250" s="1" t="str">
        <f t="shared" si="776"/>
        <v/>
      </c>
      <c r="J2250" s="1">
        <f t="shared" si="777"/>
        <v>7.1532742288292775E-2</v>
      </c>
      <c r="K2250">
        <f t="shared" si="778"/>
        <v>0</v>
      </c>
      <c r="L2250">
        <f t="shared" si="785"/>
        <v>0.78112740244263212</v>
      </c>
      <c r="M2250">
        <f t="shared" si="791"/>
        <v>0.78112740244263212</v>
      </c>
      <c r="N2250">
        <f t="shared" si="786"/>
        <v>4.0226619952660112</v>
      </c>
      <c r="O2250">
        <f t="shared" si="787"/>
        <v>-1.1309678098569975E-3</v>
      </c>
      <c r="P2250">
        <f t="shared" si="779"/>
        <v>-2.4046976774066087E-2</v>
      </c>
      <c r="Q2250">
        <f t="shared" si="788"/>
        <v>34.752154605099534</v>
      </c>
      <c r="R2250">
        <f t="shared" si="792"/>
        <v>14.253893071968633</v>
      </c>
      <c r="S2250">
        <v>13.24</v>
      </c>
      <c r="T2250">
        <f t="shared" si="780"/>
        <v>12.447575445786038</v>
      </c>
      <c r="U2250">
        <f t="shared" si="781"/>
        <v>0.89937895849161564</v>
      </c>
      <c r="V2250">
        <f t="shared" si="782"/>
        <v>0.86693756351468676</v>
      </c>
      <c r="W2250">
        <f t="shared" si="783"/>
        <v>-5.958319502780092E-2</v>
      </c>
      <c r="X2250">
        <f t="shared" si="784"/>
        <v>2.9811804201689066E-3</v>
      </c>
      <c r="Y2250">
        <f t="shared" si="793"/>
        <v>0.84130297455715064</v>
      </c>
      <c r="Z2250">
        <f t="shared" si="793"/>
        <v>0.79545772792622782</v>
      </c>
      <c r="AL2250">
        <v>13.115104166666663</v>
      </c>
    </row>
    <row r="2251" spans="4:38" x14ac:dyDescent="0.55000000000000004">
      <c r="D2251">
        <f t="shared" si="789"/>
        <v>2.0721136962229867</v>
      </c>
      <c r="E2251">
        <f t="shared" si="775"/>
        <v>3.3615426814820069</v>
      </c>
      <c r="F2251" s="2">
        <f t="shared" si="790"/>
        <v>39787</v>
      </c>
      <c r="G2251" s="1">
        <v>2009.013698630137</v>
      </c>
      <c r="H2251" s="3">
        <v>60.62</v>
      </c>
      <c r="I2251" s="1" t="str">
        <f t="shared" si="776"/>
        <v/>
      </c>
      <c r="J2251" s="1">
        <f t="shared" si="777"/>
        <v>0.29748246408078594</v>
      </c>
      <c r="K2251">
        <f t="shared" si="778"/>
        <v>0</v>
      </c>
      <c r="L2251">
        <f t="shared" si="785"/>
        <v>0.78106152031448395</v>
      </c>
      <c r="M2251">
        <f t="shared" si="791"/>
        <v>0.78106152031448395</v>
      </c>
      <c r="N2251">
        <f t="shared" si="786"/>
        <v>4.0225488984850255</v>
      </c>
      <c r="O2251">
        <f t="shared" si="787"/>
        <v>4.0781541416565759E-2</v>
      </c>
      <c r="P2251">
        <f t="shared" si="779"/>
        <v>0.86796435402513805</v>
      </c>
      <c r="Q2251">
        <f t="shared" si="788"/>
        <v>34.723360957840079</v>
      </c>
      <c r="R2251">
        <f t="shared" si="792"/>
        <v>14.249955330777532</v>
      </c>
      <c r="S2251">
        <v>12.93</v>
      </c>
      <c r="T2251">
        <f t="shared" si="780"/>
        <v>12.410938689235227</v>
      </c>
      <c r="U2251">
        <f t="shared" si="781"/>
        <v>0.87112569456668887</v>
      </c>
      <c r="V2251">
        <f t="shared" si="782"/>
        <v>0.8304700240908941</v>
      </c>
      <c r="W2251">
        <f t="shared" si="783"/>
        <v>-1.899308337128798E-2</v>
      </c>
      <c r="X2251">
        <f t="shared" si="784"/>
        <v>5.1852901095452569E-4</v>
      </c>
      <c r="Y2251">
        <f t="shared" si="793"/>
        <v>0.78171977952934968</v>
      </c>
      <c r="Z2251">
        <f t="shared" si="793"/>
        <v>0.79843890834639675</v>
      </c>
      <c r="AL2251">
        <v>13.329583333333332</v>
      </c>
    </row>
    <row r="2252" spans="4:38" x14ac:dyDescent="0.55000000000000004">
      <c r="D2252">
        <f t="shared" si="789"/>
        <v>2.0958451555093185</v>
      </c>
      <c r="E2252">
        <f t="shared" si="775"/>
        <v>2.3094282890863056</v>
      </c>
      <c r="F2252" s="2">
        <f t="shared" si="790"/>
        <v>39788</v>
      </c>
      <c r="G2252" s="1">
        <v>2009.0164383561644</v>
      </c>
      <c r="H2252" s="3">
        <v>41.85</v>
      </c>
      <c r="I2252" s="1" t="str">
        <f t="shared" si="776"/>
        <v/>
      </c>
      <c r="J2252" s="1">
        <f t="shared" si="777"/>
        <v>0.43300759964087759</v>
      </c>
      <c r="K2252">
        <f t="shared" si="778"/>
        <v>0</v>
      </c>
      <c r="L2252">
        <f t="shared" si="785"/>
        <v>0.78343950484605962</v>
      </c>
      <c r="M2252">
        <f t="shared" si="791"/>
        <v>0.78343950484605962</v>
      </c>
      <c r="N2252">
        <f t="shared" si="786"/>
        <v>4.0266270526266821</v>
      </c>
      <c r="O2252">
        <f t="shared" si="787"/>
        <v>6.3470397892535502E-2</v>
      </c>
      <c r="P2252">
        <f t="shared" si="779"/>
        <v>1.3543589572477206</v>
      </c>
      <c r="Q2252">
        <f t="shared" si="788"/>
        <v>34.726140507099551</v>
      </c>
      <c r="R2252">
        <f t="shared" si="792"/>
        <v>14.250335549309355</v>
      </c>
      <c r="S2252">
        <v>12.67</v>
      </c>
      <c r="T2252">
        <f t="shared" si="780"/>
        <v>12.374852812676473</v>
      </c>
      <c r="U2252">
        <f t="shared" si="781"/>
        <v>0.84811494269146459</v>
      </c>
      <c r="V2252">
        <f t="shared" si="782"/>
        <v>0.80106987758962211</v>
      </c>
      <c r="W2252">
        <f t="shared" si="783"/>
        <v>-5.7027430614322444E-3</v>
      </c>
      <c r="X2252">
        <f t="shared" si="784"/>
        <v>-2.7021683283687953E-4</v>
      </c>
      <c r="Y2252">
        <f t="shared" si="793"/>
        <v>0.76272669615806166</v>
      </c>
      <c r="Z2252">
        <f t="shared" si="793"/>
        <v>0.79895743735735125</v>
      </c>
      <c r="AL2252">
        <v>13.473229166666664</v>
      </c>
    </row>
    <row r="2253" spans="4:38" x14ac:dyDescent="0.55000000000000004">
      <c r="D2253">
        <f t="shared" si="789"/>
        <v>2.0815280955552513</v>
      </c>
      <c r="E2253">
        <f t="shared" si="775"/>
        <v>1.9526745559686451</v>
      </c>
      <c r="F2253" s="2">
        <f t="shared" si="790"/>
        <v>39789</v>
      </c>
      <c r="G2253" s="1">
        <v>2009.0191780821917</v>
      </c>
      <c r="H2253" s="3">
        <v>33.46</v>
      </c>
      <c r="I2253" s="1" t="str">
        <f t="shared" si="776"/>
        <v/>
      </c>
      <c r="J2253" s="1">
        <f t="shared" si="777"/>
        <v>0.51211810843919114</v>
      </c>
      <c r="K2253">
        <f t="shared" si="778"/>
        <v>0</v>
      </c>
      <c r="L2253">
        <f t="shared" si="785"/>
        <v>0.78715007733166986</v>
      </c>
      <c r="M2253">
        <f t="shared" si="791"/>
        <v>0.78715007733166986</v>
      </c>
      <c r="N2253">
        <f t="shared" si="786"/>
        <v>4.0329740924159356</v>
      </c>
      <c r="O2253">
        <f t="shared" si="787"/>
        <v>7.4411762398911563E-2</v>
      </c>
      <c r="P2253">
        <f t="shared" si="779"/>
        <v>1.5932681832160172</v>
      </c>
      <c r="Q2253">
        <f t="shared" si="788"/>
        <v>34.746274478067306</v>
      </c>
      <c r="R2253">
        <f t="shared" si="792"/>
        <v>14.253089098511799</v>
      </c>
      <c r="S2253">
        <v>12.38</v>
      </c>
      <c r="T2253">
        <f t="shared" si="780"/>
        <v>12.339328509129894</v>
      </c>
      <c r="U2253">
        <f t="shared" si="781"/>
        <v>0.82316544658831758</v>
      </c>
      <c r="V2253">
        <f t="shared" si="782"/>
        <v>0.76950361008043133</v>
      </c>
      <c r="W2253">
        <f t="shared" si="783"/>
        <v>1.6882102965086465E-4</v>
      </c>
      <c r="X2253">
        <f t="shared" si="784"/>
        <v>-5.0697025858074951E-4</v>
      </c>
      <c r="Y2253">
        <f t="shared" si="793"/>
        <v>0.7570239530966294</v>
      </c>
      <c r="Z2253">
        <f t="shared" si="793"/>
        <v>0.79868722052451435</v>
      </c>
      <c r="AL2253">
        <v>12.987604166666664</v>
      </c>
    </row>
    <row r="2254" spans="4:38" x14ac:dyDescent="0.55000000000000004">
      <c r="D2254">
        <f t="shared" si="789"/>
        <v>2.0201311160938555</v>
      </c>
      <c r="E2254">
        <f t="shared" si="775"/>
        <v>1.4675583009412934</v>
      </c>
      <c r="F2254" s="2">
        <f t="shared" si="790"/>
        <v>39790</v>
      </c>
      <c r="G2254" s="1">
        <v>2009.0219178082191</v>
      </c>
      <c r="H2254" s="3">
        <v>19.18</v>
      </c>
      <c r="I2254" s="1" t="str">
        <f t="shared" si="776"/>
        <v/>
      </c>
      <c r="J2254" s="1">
        <f t="shared" si="777"/>
        <v>0.68140393424819923</v>
      </c>
      <c r="K2254">
        <f t="shared" si="778"/>
        <v>0</v>
      </c>
      <c r="L2254">
        <f t="shared" si="785"/>
        <v>0.79151519564185069</v>
      </c>
      <c r="M2254">
        <f t="shared" si="791"/>
        <v>0.79151519564185069</v>
      </c>
      <c r="N2254">
        <f t="shared" si="786"/>
        <v>4.0404152686558268</v>
      </c>
      <c r="O2254">
        <f t="shared" si="787"/>
        <v>0.10011295702732959</v>
      </c>
      <c r="P2254">
        <f t="shared" si="779"/>
        <v>2.1528476999295254</v>
      </c>
      <c r="Q2254">
        <f t="shared" si="788"/>
        <v>34.7752295185728</v>
      </c>
      <c r="R2254">
        <f t="shared" si="792"/>
        <v>14.257047164938717</v>
      </c>
      <c r="S2254">
        <v>12.15</v>
      </c>
      <c r="T2254">
        <f t="shared" si="780"/>
        <v>12.304376305209644</v>
      </c>
      <c r="U2254">
        <f t="shared" si="781"/>
        <v>0.80390086757402401</v>
      </c>
      <c r="V2254">
        <f t="shared" si="782"/>
        <v>0.74535519339946044</v>
      </c>
      <c r="W2254">
        <f t="shared" si="783"/>
        <v>9.0918029080720997E-3</v>
      </c>
      <c r="X2254">
        <f t="shared" si="784"/>
        <v>-4.9964147715046009E-4</v>
      </c>
      <c r="Y2254">
        <f t="shared" si="793"/>
        <v>0.75719277412628028</v>
      </c>
      <c r="Z2254">
        <f t="shared" si="793"/>
        <v>0.79818025026593364</v>
      </c>
      <c r="AL2254">
        <v>11.957708333333327</v>
      </c>
    </row>
    <row r="2255" spans="4:38" x14ac:dyDescent="0.55000000000000004">
      <c r="D2255">
        <f t="shared" si="789"/>
        <v>1.9531308851181195</v>
      </c>
      <c r="E2255">
        <f t="shared" si="775"/>
        <v>1.3501288063364945</v>
      </c>
      <c r="F2255" s="2">
        <f t="shared" si="790"/>
        <v>39791</v>
      </c>
      <c r="G2255" s="1">
        <v>2009.0246575342467</v>
      </c>
      <c r="H2255" s="3">
        <v>15.01</v>
      </c>
      <c r="I2255" s="1" t="str">
        <f t="shared" si="776"/>
        <v/>
      </c>
      <c r="J2255" s="1">
        <f t="shared" si="777"/>
        <v>0.74067007185295819</v>
      </c>
      <c r="K2255">
        <f t="shared" si="778"/>
        <v>0</v>
      </c>
      <c r="L2255">
        <f t="shared" si="785"/>
        <v>0.79741340851836995</v>
      </c>
      <c r="M2255">
        <f t="shared" si="791"/>
        <v>0.79741340851836995</v>
      </c>
      <c r="N2255">
        <f t="shared" si="786"/>
        <v>4.0504265643585597</v>
      </c>
      <c r="O2255">
        <f t="shared" si="787"/>
        <v>0.10608074936897083</v>
      </c>
      <c r="P2255">
        <f t="shared" si="779"/>
        <v>2.2928222689783064</v>
      </c>
      <c r="Q2255">
        <f t="shared" si="788"/>
        <v>34.823695750510012</v>
      </c>
      <c r="R2255">
        <f t="shared" si="792"/>
        <v>14.263667438466639</v>
      </c>
      <c r="S2255">
        <v>11.9</v>
      </c>
      <c r="T2255">
        <f t="shared" si="780"/>
        <v>12.270006558011861</v>
      </c>
      <c r="U2255">
        <f t="shared" si="781"/>
        <v>0.78347211989467391</v>
      </c>
      <c r="V2255">
        <f t="shared" si="782"/>
        <v>0.7199656592573429</v>
      </c>
      <c r="W2255">
        <f t="shared" si="783"/>
        <v>1.042105943559675E-2</v>
      </c>
      <c r="X2255">
        <f t="shared" si="784"/>
        <v>-1.2220626001201856E-4</v>
      </c>
      <c r="Y2255">
        <f t="shared" si="793"/>
        <v>0.76628457703435238</v>
      </c>
      <c r="Z2255">
        <f t="shared" si="793"/>
        <v>0.79768060878878322</v>
      </c>
      <c r="AL2255">
        <v>11.655520833333334</v>
      </c>
    </row>
    <row r="2256" spans="4:38" x14ac:dyDescent="0.55000000000000004">
      <c r="D2256">
        <f t="shared" si="789"/>
        <v>1.8938878955000225</v>
      </c>
      <c r="E2256">
        <f t="shared" si="775"/>
        <v>1.3607009889371502</v>
      </c>
      <c r="F2256" s="2">
        <f t="shared" si="790"/>
        <v>39792</v>
      </c>
      <c r="G2256" s="1">
        <v>2009.027397260274</v>
      </c>
      <c r="H2256" s="3">
        <v>15.4</v>
      </c>
      <c r="I2256" s="1" t="str">
        <f t="shared" si="776"/>
        <v/>
      </c>
      <c r="J2256" s="1">
        <f t="shared" si="777"/>
        <v>0.73491531800906873</v>
      </c>
      <c r="K2256">
        <f t="shared" si="778"/>
        <v>0</v>
      </c>
      <c r="L2256">
        <f t="shared" si="785"/>
        <v>0.80369511336488586</v>
      </c>
      <c r="M2256">
        <f t="shared" si="791"/>
        <v>0.80369511336488586</v>
      </c>
      <c r="N2256">
        <f t="shared" si="786"/>
        <v>4.0610346392954568</v>
      </c>
      <c r="O2256">
        <f t="shared" si="787"/>
        <v>0.10143733724754078</v>
      </c>
      <c r="P2256">
        <f t="shared" si="779"/>
        <v>2.2036921835798657</v>
      </c>
      <c r="Q2256">
        <f t="shared" si="788"/>
        <v>34.877243098627005</v>
      </c>
      <c r="R2256">
        <f t="shared" si="792"/>
        <v>14.270974631668301</v>
      </c>
      <c r="S2256">
        <v>11.65</v>
      </c>
      <c r="T2256">
        <f t="shared" si="780"/>
        <v>12.236229452037939</v>
      </c>
      <c r="U2256">
        <f t="shared" si="781"/>
        <v>0.76356250802992498</v>
      </c>
      <c r="V2256">
        <f t="shared" si="782"/>
        <v>0.69544098585499414</v>
      </c>
      <c r="W2256">
        <f t="shared" si="783"/>
        <v>8.5248343905936358E-3</v>
      </c>
      <c r="X2256">
        <f t="shared" si="784"/>
        <v>3.100054450685466E-4</v>
      </c>
      <c r="Y2256">
        <f t="shared" si="793"/>
        <v>0.77670563646994917</v>
      </c>
      <c r="Z2256">
        <f t="shared" si="793"/>
        <v>0.79755840252877119</v>
      </c>
      <c r="AL2256">
        <v>11.937187499999995</v>
      </c>
    </row>
    <row r="2257" spans="4:38" x14ac:dyDescent="0.55000000000000004">
      <c r="D2257">
        <f t="shared" si="789"/>
        <v>1.8440138357970006</v>
      </c>
      <c r="E2257">
        <f t="shared" si="775"/>
        <v>1.3951472984698035</v>
      </c>
      <c r="F2257" s="2">
        <f t="shared" si="790"/>
        <v>39793</v>
      </c>
      <c r="G2257" s="1">
        <v>2009.0301369863014</v>
      </c>
      <c r="H2257" s="3">
        <v>16.649999999999999</v>
      </c>
      <c r="I2257" s="1" t="str">
        <f t="shared" si="776"/>
        <v/>
      </c>
      <c r="J2257" s="1">
        <f t="shared" si="777"/>
        <v>0.71677019415569898</v>
      </c>
      <c r="K2257">
        <f t="shared" si="778"/>
        <v>0</v>
      </c>
      <c r="L2257">
        <f t="shared" si="785"/>
        <v>0.80973262619661157</v>
      </c>
      <c r="M2257">
        <f t="shared" si="791"/>
        <v>0.80973262619661157</v>
      </c>
      <c r="N2257">
        <f t="shared" si="786"/>
        <v>4.0711783730202109</v>
      </c>
      <c r="O2257">
        <f t="shared" si="787"/>
        <v>9.8873163530299735E-2</v>
      </c>
      <c r="P2257">
        <f t="shared" si="779"/>
        <v>2.1585810648443315</v>
      </c>
      <c r="Q2257">
        <f t="shared" si="788"/>
        <v>34.928050089883946</v>
      </c>
      <c r="R2257">
        <f t="shared" si="792"/>
        <v>14.277900957900846</v>
      </c>
      <c r="S2257">
        <v>11.67</v>
      </c>
      <c r="T2257">
        <f t="shared" si="780"/>
        <v>12.203054996169682</v>
      </c>
      <c r="U2257">
        <f t="shared" si="781"/>
        <v>0.76513648564063375</v>
      </c>
      <c r="V2257">
        <f t="shared" si="782"/>
        <v>0.69737183317520279</v>
      </c>
      <c r="W2257">
        <f t="shared" si="783"/>
        <v>6.3221700287013627E-3</v>
      </c>
      <c r="X2257">
        <f t="shared" si="784"/>
        <v>6.6381413630500069E-4</v>
      </c>
      <c r="Y2257">
        <f t="shared" si="793"/>
        <v>0.78523047086054276</v>
      </c>
      <c r="Z2257">
        <f t="shared" si="793"/>
        <v>0.79786840797383973</v>
      </c>
      <c r="AL2257">
        <v>12.470833333333346</v>
      </c>
    </row>
    <row r="2258" spans="4:38" x14ac:dyDescent="0.55000000000000004">
      <c r="D2258">
        <f t="shared" si="789"/>
        <v>1.7964193171229332</v>
      </c>
      <c r="E2258">
        <f t="shared" si="775"/>
        <v>1.3680686490563272</v>
      </c>
      <c r="F2258" s="2">
        <f t="shared" si="790"/>
        <v>39794</v>
      </c>
      <c r="G2258" s="1">
        <v>2009.0328767123287</v>
      </c>
      <c r="H2258" s="3">
        <v>15.67</v>
      </c>
      <c r="I2258" s="1" t="str">
        <f t="shared" si="776"/>
        <v/>
      </c>
      <c r="J2258" s="1">
        <f t="shared" si="777"/>
        <v>0.73095747109604825</v>
      </c>
      <c r="K2258">
        <f t="shared" si="778"/>
        <v>0</v>
      </c>
      <c r="L2258">
        <f t="shared" si="785"/>
        <v>0.8156465469222125</v>
      </c>
      <c r="M2258">
        <f t="shared" si="791"/>
        <v>0.8156465469222125</v>
      </c>
      <c r="N2258">
        <f t="shared" si="786"/>
        <v>4.0810656893732409</v>
      </c>
      <c r="O2258">
        <f t="shared" si="787"/>
        <v>0.10221091847640196</v>
      </c>
      <c r="P2258">
        <f t="shared" si="779"/>
        <v>2.2424722109646988</v>
      </c>
      <c r="Q2258">
        <f t="shared" si="788"/>
        <v>34.976973354808642</v>
      </c>
      <c r="R2258">
        <f t="shared" si="792"/>
        <v>14.284564137839928</v>
      </c>
      <c r="S2258">
        <v>11.75</v>
      </c>
      <c r="T2258">
        <f t="shared" si="780"/>
        <v>12.17049302071092</v>
      </c>
      <c r="U2258">
        <f t="shared" si="781"/>
        <v>0.77146490838710535</v>
      </c>
      <c r="V2258">
        <f t="shared" si="782"/>
        <v>0.70514898024219475</v>
      </c>
      <c r="W2258">
        <f t="shared" si="783"/>
        <v>5.8941559288647194E-3</v>
      </c>
      <c r="X2258">
        <f t="shared" si="784"/>
        <v>9.268861564091721E-4</v>
      </c>
      <c r="Y2258">
        <f t="shared" si="793"/>
        <v>0.79155264088924415</v>
      </c>
      <c r="Z2258">
        <f t="shared" si="793"/>
        <v>0.79853222211014474</v>
      </c>
      <c r="AL2258">
        <v>12.819062499999989</v>
      </c>
    </row>
    <row r="2259" spans="4:38" x14ac:dyDescent="0.55000000000000004">
      <c r="D2259">
        <f t="shared" si="789"/>
        <v>1.7782232989665023</v>
      </c>
      <c r="E2259">
        <f t="shared" si="775"/>
        <v>1.6144591355586233</v>
      </c>
      <c r="F2259" s="2">
        <f t="shared" si="790"/>
        <v>39795</v>
      </c>
      <c r="G2259" s="1">
        <v>2009.0356164383561</v>
      </c>
      <c r="H2259" s="3">
        <v>23.95</v>
      </c>
      <c r="I2259" s="1" t="str">
        <f t="shared" si="776"/>
        <v/>
      </c>
      <c r="J2259" s="1">
        <f t="shared" si="777"/>
        <v>0.61940248469279924</v>
      </c>
      <c r="K2259">
        <f t="shared" si="778"/>
        <v>0</v>
      </c>
      <c r="L2259">
        <f t="shared" si="785"/>
        <v>0.82179030640430761</v>
      </c>
      <c r="M2259">
        <f t="shared" si="791"/>
        <v>0.82179030640430761</v>
      </c>
      <c r="N2259">
        <f t="shared" si="786"/>
        <v>4.0912867812208811</v>
      </c>
      <c r="O2259">
        <f t="shared" si="787"/>
        <v>8.3776724375939082E-2</v>
      </c>
      <c r="P2259">
        <f t="shared" si="779"/>
        <v>1.8464076112348331</v>
      </c>
      <c r="Q2259">
        <f t="shared" si="788"/>
        <v>35.028216227704952</v>
      </c>
      <c r="R2259">
        <f t="shared" si="792"/>
        <v>14.291536581541314</v>
      </c>
      <c r="S2259">
        <v>11.68</v>
      </c>
      <c r="T2259">
        <f t="shared" si="780"/>
        <v>12.138553174484604</v>
      </c>
      <c r="U2259">
        <f t="shared" si="781"/>
        <v>0.76592469072904257</v>
      </c>
      <c r="V2259">
        <f t="shared" si="782"/>
        <v>0.69833926623369891</v>
      </c>
      <c r="W2259">
        <f t="shared" si="783"/>
        <v>-4.6717278550098551E-4</v>
      </c>
      <c r="X2259">
        <f t="shared" si="784"/>
        <v>1.1729931331975543E-3</v>
      </c>
      <c r="Y2259">
        <f t="shared" si="793"/>
        <v>0.79744679681810893</v>
      </c>
      <c r="Z2259">
        <f t="shared" si="793"/>
        <v>0.79945910826655386</v>
      </c>
      <c r="AL2259">
        <v>13.055833333333339</v>
      </c>
    </row>
    <row r="2260" spans="4:38" x14ac:dyDescent="0.55000000000000004">
      <c r="D2260">
        <f t="shared" si="789"/>
        <v>1.8053928116363434</v>
      </c>
      <c r="E2260">
        <f t="shared" si="775"/>
        <v>2.0499184256649112</v>
      </c>
      <c r="F2260" s="2">
        <f t="shared" si="790"/>
        <v>39796</v>
      </c>
      <c r="G2260" s="1">
        <v>2009.0383561643835</v>
      </c>
      <c r="H2260" s="3">
        <v>35.89</v>
      </c>
      <c r="I2260" s="1" t="str">
        <f t="shared" si="776"/>
        <v/>
      </c>
      <c r="J2260" s="1">
        <f t="shared" si="777"/>
        <v>0.48782428972784131</v>
      </c>
      <c r="K2260">
        <f t="shared" si="778"/>
        <v>0</v>
      </c>
      <c r="L2260">
        <f t="shared" si="785"/>
        <v>0.82684895739399211</v>
      </c>
      <c r="M2260">
        <f t="shared" si="791"/>
        <v>0.82684895739399211</v>
      </c>
      <c r="N2260">
        <f t="shared" si="786"/>
        <v>4.099664453658475</v>
      </c>
      <c r="O2260">
        <f t="shared" si="787"/>
        <v>6.043101238155657E-2</v>
      </c>
      <c r="P2260">
        <f t="shared" si="779"/>
        <v>1.3365705061000455</v>
      </c>
      <c r="Q2260">
        <f t="shared" si="788"/>
        <v>35.06607276506579</v>
      </c>
      <c r="R2260">
        <f t="shared" si="792"/>
        <v>14.296683225774872</v>
      </c>
      <c r="S2260">
        <v>11.37</v>
      </c>
      <c r="T2260">
        <f t="shared" si="780"/>
        <v>12.107244921953018</v>
      </c>
      <c r="U2260">
        <f t="shared" si="781"/>
        <v>0.74186378489010829</v>
      </c>
      <c r="V2260">
        <f t="shared" si="782"/>
        <v>0.66896377739305601</v>
      </c>
      <c r="W2260">
        <f t="shared" si="783"/>
        <v>-7.8228138341112363E-3</v>
      </c>
      <c r="X2260">
        <f t="shared" si="784"/>
        <v>1.1552644444345062E-3</v>
      </c>
      <c r="Y2260">
        <f t="shared" si="793"/>
        <v>0.79697962403260791</v>
      </c>
      <c r="Z2260">
        <f t="shared" si="793"/>
        <v>0.80063210139975138</v>
      </c>
      <c r="AL2260">
        <v>13.134374999999979</v>
      </c>
    </row>
    <row r="2261" spans="4:38" x14ac:dyDescent="0.55000000000000004">
      <c r="D2261">
        <f t="shared" si="789"/>
        <v>1.8334851656889928</v>
      </c>
      <c r="E2261">
        <f t="shared" si="775"/>
        <v>2.0863163521628367</v>
      </c>
      <c r="F2261" s="2">
        <f t="shared" si="790"/>
        <v>39797</v>
      </c>
      <c r="G2261" s="1">
        <v>2009.041095890411</v>
      </c>
      <c r="H2261" s="3">
        <v>36.770000000000003</v>
      </c>
      <c r="I2261" s="1" t="str">
        <f t="shared" si="776"/>
        <v/>
      </c>
      <c r="J2261" s="1">
        <f t="shared" si="777"/>
        <v>0.47931369514662658</v>
      </c>
      <c r="K2261">
        <f t="shared" si="778"/>
        <v>0</v>
      </c>
      <c r="L2261">
        <f t="shared" si="785"/>
        <v>0.83051079439700592</v>
      </c>
      <c r="M2261">
        <f t="shared" si="791"/>
        <v>0.83051079439700592</v>
      </c>
      <c r="N2261">
        <f t="shared" si="786"/>
        <v>4.1057075548966306</v>
      </c>
      <c r="O2261">
        <f t="shared" si="787"/>
        <v>5.7102424977815147E-2</v>
      </c>
      <c r="P2261">
        <f t="shared" si="779"/>
        <v>1.2665718168123201</v>
      </c>
      <c r="Q2261">
        <f t="shared" si="788"/>
        <v>35.087475263765079</v>
      </c>
      <c r="R2261">
        <f t="shared" si="792"/>
        <v>14.299591283704313</v>
      </c>
      <c r="S2261">
        <v>11.13</v>
      </c>
      <c r="T2261">
        <f t="shared" si="780"/>
        <v>12.076577540423866</v>
      </c>
      <c r="U2261">
        <f t="shared" si="781"/>
        <v>0.72375633508388582</v>
      </c>
      <c r="V2261">
        <f t="shared" si="782"/>
        <v>0.64707282724142678</v>
      </c>
      <c r="W2261">
        <f t="shared" si="783"/>
        <v>-7.2200359393291696E-3</v>
      </c>
      <c r="X2261">
        <f t="shared" si="784"/>
        <v>8.3077529075931827E-4</v>
      </c>
      <c r="Y2261">
        <f t="shared" si="793"/>
        <v>0.78915681019849671</v>
      </c>
      <c r="Z2261">
        <f t="shared" si="793"/>
        <v>0.80178736584418586</v>
      </c>
      <c r="AL2261">
        <v>13.471041666666681</v>
      </c>
    </row>
    <row r="2262" spans="4:38" x14ac:dyDescent="0.55000000000000004">
      <c r="D2262">
        <f t="shared" si="789"/>
        <v>1.8319481036526206</v>
      </c>
      <c r="E2262">
        <f t="shared" si="775"/>
        <v>1.8181145453252712</v>
      </c>
      <c r="F2262" s="2">
        <f t="shared" si="790"/>
        <v>39798</v>
      </c>
      <c r="G2262" s="1">
        <v>2009.0438356164384</v>
      </c>
      <c r="H2262" s="3">
        <v>29.89</v>
      </c>
      <c r="I2262" s="1" t="str">
        <f t="shared" si="776"/>
        <v/>
      </c>
      <c r="J2262" s="1">
        <f t="shared" si="777"/>
        <v>0.55002035079208622</v>
      </c>
      <c r="K2262">
        <f t="shared" si="778"/>
        <v>0</v>
      </c>
      <c r="L2262">
        <f t="shared" si="785"/>
        <v>0.83398085416909451</v>
      </c>
      <c r="M2262">
        <f t="shared" si="791"/>
        <v>0.83398085416909451</v>
      </c>
      <c r="N2262">
        <f t="shared" si="786"/>
        <v>4.1114177973944122</v>
      </c>
      <c r="O2262">
        <f t="shared" si="787"/>
        <v>6.6054635029733078E-2</v>
      </c>
      <c r="P2262">
        <f t="shared" si="779"/>
        <v>1.4695333365229459</v>
      </c>
      <c r="Q2262">
        <f t="shared" si="788"/>
        <v>35.107000826233708</v>
      </c>
      <c r="R2262">
        <f t="shared" si="792"/>
        <v>14.302243282130426</v>
      </c>
      <c r="S2262">
        <v>11</v>
      </c>
      <c r="T2262">
        <f t="shared" si="780"/>
        <v>12.046560117307495</v>
      </c>
      <c r="U2262">
        <f t="shared" si="781"/>
        <v>0.71413336425180807</v>
      </c>
      <c r="V2262">
        <f t="shared" si="782"/>
        <v>0.63551584465283328</v>
      </c>
      <c r="W2262">
        <f t="shared" si="783"/>
        <v>-2.0167818284178157E-3</v>
      </c>
      <c r="X2262">
        <f t="shared" si="784"/>
        <v>5.3029964713150607E-4</v>
      </c>
      <c r="Y2262">
        <f t="shared" ref="Y2262:Z2277" si="794">MAX(0.0000000001,Y2261+W2261)</f>
        <v>0.78193677425916752</v>
      </c>
      <c r="Z2262">
        <f t="shared" si="794"/>
        <v>0.80261814113494523</v>
      </c>
      <c r="AL2262">
        <v>13.706354166666657</v>
      </c>
    </row>
    <row r="2263" spans="4:38" x14ac:dyDescent="0.55000000000000004">
      <c r="D2263">
        <f t="shared" si="789"/>
        <v>1.8196347680250768</v>
      </c>
      <c r="E2263">
        <f t="shared" si="775"/>
        <v>1.7088147473771835</v>
      </c>
      <c r="F2263" s="2">
        <f t="shared" si="790"/>
        <v>39799</v>
      </c>
      <c r="G2263" s="1">
        <v>2009.0465753424658</v>
      </c>
      <c r="H2263" s="3">
        <v>26.79</v>
      </c>
      <c r="I2263" s="1" t="str">
        <f t="shared" si="776"/>
        <v/>
      </c>
      <c r="J2263" s="1">
        <f t="shared" si="777"/>
        <v>0.58520094207688378</v>
      </c>
      <c r="K2263">
        <f t="shared" si="778"/>
        <v>0</v>
      </c>
      <c r="L2263">
        <f t="shared" si="785"/>
        <v>0.83800697289929438</v>
      </c>
      <c r="M2263">
        <f t="shared" si="791"/>
        <v>0.83800697289929438</v>
      </c>
      <c r="N2263">
        <f t="shared" si="786"/>
        <v>4.1180232608973855</v>
      </c>
      <c r="O2263">
        <f t="shared" si="787"/>
        <v>7.1649283802290853E-2</v>
      </c>
      <c r="P2263">
        <f t="shared" si="779"/>
        <v>1.5993378573241104</v>
      </c>
      <c r="Q2263">
        <f t="shared" si="788"/>
        <v>35.133452520917253</v>
      </c>
      <c r="R2263">
        <f t="shared" si="792"/>
        <v>14.305834432874942</v>
      </c>
      <c r="S2263">
        <v>11.06</v>
      </c>
      <c r="T2263">
        <f t="shared" si="780"/>
        <v>12.017201547417271</v>
      </c>
      <c r="U2263">
        <f t="shared" si="781"/>
        <v>0.7185587329840708</v>
      </c>
      <c r="V2263">
        <f t="shared" si="782"/>
        <v>0.64082396208009662</v>
      </c>
      <c r="W2263">
        <f t="shared" si="783"/>
        <v>1.6263100238200767E-4</v>
      </c>
      <c r="X2263">
        <f t="shared" si="784"/>
        <v>4.4642171320426888E-4</v>
      </c>
      <c r="Y2263">
        <f t="shared" si="794"/>
        <v>0.77991999243074972</v>
      </c>
      <c r="Z2263">
        <f t="shared" si="794"/>
        <v>0.8031484407820767</v>
      </c>
      <c r="AL2263">
        <v>13.827916666666665</v>
      </c>
    </row>
    <row r="2264" spans="4:38" x14ac:dyDescent="0.55000000000000004">
      <c r="D2264">
        <f t="shared" si="789"/>
        <v>1.8138978064694622</v>
      </c>
      <c r="E2264">
        <f t="shared" si="775"/>
        <v>1.7622651524689288</v>
      </c>
      <c r="F2264" s="2">
        <f t="shared" si="790"/>
        <v>39800</v>
      </c>
      <c r="G2264" s="1">
        <v>2009.0493150684931</v>
      </c>
      <c r="H2264" s="3">
        <v>28.33</v>
      </c>
      <c r="I2264" s="1" t="str">
        <f t="shared" si="776"/>
        <v/>
      </c>
      <c r="J2264" s="1">
        <f t="shared" si="777"/>
        <v>0.56745149763587088</v>
      </c>
      <c r="K2264">
        <f t="shared" si="778"/>
        <v>0</v>
      </c>
      <c r="L2264">
        <f t="shared" si="785"/>
        <v>0.84238872045360702</v>
      </c>
      <c r="M2264">
        <f t="shared" si="791"/>
        <v>0.84238872045360702</v>
      </c>
      <c r="N2264">
        <f t="shared" si="786"/>
        <v>4.1251881892776145</v>
      </c>
      <c r="O2264">
        <f t="shared" si="787"/>
        <v>6.6246350028240641E-2</v>
      </c>
      <c r="P2264">
        <f t="shared" si="779"/>
        <v>1.4836863386856751</v>
      </c>
      <c r="Q2264">
        <f t="shared" si="788"/>
        <v>35.163921676255413</v>
      </c>
      <c r="R2264">
        <f t="shared" si="792"/>
        <v>14.309968771278726</v>
      </c>
      <c r="S2264">
        <v>10.77</v>
      </c>
      <c r="T2264">
        <f t="shared" si="780"/>
        <v>11.988510530327854</v>
      </c>
      <c r="U2264">
        <f t="shared" si="781"/>
        <v>0.69742046810269098</v>
      </c>
      <c r="V2264">
        <f t="shared" si="782"/>
        <v>0.61557220667245816</v>
      </c>
      <c r="W2264">
        <f t="shared" si="783"/>
        <v>-8.6218845320869264E-4</v>
      </c>
      <c r="X2264">
        <f t="shared" si="784"/>
        <v>4.5346570284945931E-4</v>
      </c>
      <c r="Y2264">
        <f t="shared" si="794"/>
        <v>0.78008262343313173</v>
      </c>
      <c r="Z2264">
        <f t="shared" si="794"/>
        <v>0.803594862495281</v>
      </c>
      <c r="AL2264">
        <v>13.363020833333342</v>
      </c>
    </row>
    <row r="2265" spans="4:38" x14ac:dyDescent="0.55000000000000004">
      <c r="D2265">
        <f t="shared" si="789"/>
        <v>1.8087697898972235</v>
      </c>
      <c r="E2265">
        <f t="shared" si="775"/>
        <v>1.7626176407470755</v>
      </c>
      <c r="F2265" s="2">
        <f t="shared" si="790"/>
        <v>39801</v>
      </c>
      <c r="G2265" s="1">
        <v>2009.0520547945205</v>
      </c>
      <c r="H2265" s="3">
        <v>28.34</v>
      </c>
      <c r="I2265" s="1" t="str">
        <f t="shared" si="776"/>
        <v/>
      </c>
      <c r="J2265" s="1">
        <f t="shared" si="777"/>
        <v>0.56733801868461708</v>
      </c>
      <c r="K2265">
        <f t="shared" si="778"/>
        <v>0</v>
      </c>
      <c r="L2265">
        <f t="shared" si="785"/>
        <v>0.84645361453219792</v>
      </c>
      <c r="M2265">
        <f t="shared" si="791"/>
        <v>0.84645361453219792</v>
      </c>
      <c r="N2265">
        <f t="shared" si="786"/>
        <v>4.1318128242804386</v>
      </c>
      <c r="O2265">
        <f t="shared" si="787"/>
        <v>6.2032012561461514E-2</v>
      </c>
      <c r="P2265">
        <f t="shared" si="779"/>
        <v>1.393619999492216</v>
      </c>
      <c r="Q2265">
        <f t="shared" si="788"/>
        <v>35.191078112537049</v>
      </c>
      <c r="R2265">
        <f t="shared" si="792"/>
        <v>14.313651596755818</v>
      </c>
      <c r="S2265">
        <v>10.32</v>
      </c>
      <c r="T2265">
        <f t="shared" si="780"/>
        <v>11.960495567803887</v>
      </c>
      <c r="U2265">
        <f t="shared" si="781"/>
        <v>0.66584413338624315</v>
      </c>
      <c r="V2265">
        <f t="shared" si="782"/>
        <v>0.57834409195264391</v>
      </c>
      <c r="W2265">
        <f t="shared" si="783"/>
        <v>-7.7697879584008589E-4</v>
      </c>
      <c r="X2265">
        <f t="shared" si="784"/>
        <v>4.1767305033299507E-4</v>
      </c>
      <c r="Y2265">
        <f t="shared" si="794"/>
        <v>0.77922043497992299</v>
      </c>
      <c r="Z2265">
        <f t="shared" si="794"/>
        <v>0.80404832819813044</v>
      </c>
      <c r="AL2265">
        <v>12.851666666666659</v>
      </c>
    </row>
    <row r="2266" spans="4:38" x14ac:dyDescent="0.55000000000000004">
      <c r="D2266">
        <f t="shared" si="789"/>
        <v>1.7788460608711167</v>
      </c>
      <c r="E2266">
        <f t="shared" si="775"/>
        <v>1.5095324996361548</v>
      </c>
      <c r="F2266" s="2">
        <f t="shared" si="790"/>
        <v>39802</v>
      </c>
      <c r="G2266" s="1">
        <v>2009.0547945205481</v>
      </c>
      <c r="H2266" s="3">
        <v>20.59</v>
      </c>
      <c r="I2266" s="1" t="str">
        <f t="shared" si="776"/>
        <v/>
      </c>
      <c r="J2266" s="1">
        <f t="shared" si="777"/>
        <v>0.6624567541547014</v>
      </c>
      <c r="K2266">
        <f t="shared" si="778"/>
        <v>0</v>
      </c>
      <c r="L2266">
        <f t="shared" si="785"/>
        <v>0.8502717515171081</v>
      </c>
      <c r="M2266">
        <f t="shared" si="791"/>
        <v>0.8502717515171081</v>
      </c>
      <c r="N2266">
        <f t="shared" si="786"/>
        <v>4.1380160255365848</v>
      </c>
      <c r="O2266">
        <f t="shared" si="787"/>
        <v>7.4413881239916435E-2</v>
      </c>
      <c r="P2266">
        <f t="shared" si="779"/>
        <v>1.6773141687655526</v>
      </c>
      <c r="Q2266">
        <f t="shared" si="788"/>
        <v>35.216122008484135</v>
      </c>
      <c r="R2266">
        <f t="shared" si="792"/>
        <v>14.317046250727913</v>
      </c>
      <c r="S2266">
        <v>10.33</v>
      </c>
      <c r="T2266">
        <f t="shared" si="780"/>
        <v>11.933164961286446</v>
      </c>
      <c r="U2266">
        <f t="shared" si="781"/>
        <v>0.66653005249201247</v>
      </c>
      <c r="V2266">
        <f t="shared" si="782"/>
        <v>0.57914640309732168</v>
      </c>
      <c r="W2266">
        <f t="shared" si="783"/>
        <v>4.1789243521619668E-3</v>
      </c>
      <c r="X2266">
        <f t="shared" si="784"/>
        <v>3.8538725857247685E-4</v>
      </c>
      <c r="Y2266">
        <f t="shared" si="794"/>
        <v>0.77844345618408295</v>
      </c>
      <c r="Z2266">
        <f t="shared" si="794"/>
        <v>0.80446600124846346</v>
      </c>
      <c r="AL2266">
        <v>12.786041666666671</v>
      </c>
    </row>
    <row r="2267" spans="4:38" x14ac:dyDescent="0.55000000000000004">
      <c r="D2267">
        <f t="shared" si="789"/>
        <v>1.7427263738182037</v>
      </c>
      <c r="E2267">
        <f t="shared" si="775"/>
        <v>1.4176491903419861</v>
      </c>
      <c r="F2267" s="2">
        <f t="shared" si="790"/>
        <v>39803</v>
      </c>
      <c r="G2267" s="1">
        <v>2009.0575342465754</v>
      </c>
      <c r="H2267" s="3">
        <v>17.45</v>
      </c>
      <c r="I2267" s="1" t="str">
        <f t="shared" si="776"/>
        <v/>
      </c>
      <c r="J2267" s="1">
        <f t="shared" si="777"/>
        <v>0.70539313026995443</v>
      </c>
      <c r="K2267">
        <f t="shared" si="778"/>
        <v>0</v>
      </c>
      <c r="L2267">
        <f t="shared" si="785"/>
        <v>0.85486713280139726</v>
      </c>
      <c r="M2267">
        <f t="shared" si="791"/>
        <v>0.85486713280139726</v>
      </c>
      <c r="N2267">
        <f t="shared" si="786"/>
        <v>4.1454574136605764</v>
      </c>
      <c r="O2267">
        <f t="shared" si="787"/>
        <v>8.2392259628649711E-2</v>
      </c>
      <c r="P2267">
        <f t="shared" si="779"/>
        <v>1.8641874622606367</v>
      </c>
      <c r="Q2267">
        <f t="shared" si="788"/>
        <v>35.250328989770871</v>
      </c>
      <c r="R2267">
        <f t="shared" si="792"/>
        <v>14.321680344632396</v>
      </c>
      <c r="S2267">
        <v>10.54</v>
      </c>
      <c r="T2267">
        <f t="shared" si="780"/>
        <v>11.906526809426863</v>
      </c>
      <c r="U2267">
        <f t="shared" si="781"/>
        <v>0.68109870463504951</v>
      </c>
      <c r="V2267">
        <f t="shared" si="782"/>
        <v>0.59625443616531582</v>
      </c>
      <c r="W2267">
        <f t="shared" si="783"/>
        <v>5.5030084429335269E-3</v>
      </c>
      <c r="X2267">
        <f t="shared" si="784"/>
        <v>5.6046936158504757E-4</v>
      </c>
      <c r="Y2267">
        <f t="shared" si="794"/>
        <v>0.78262238053624489</v>
      </c>
      <c r="Z2267">
        <f t="shared" si="794"/>
        <v>0.80485138850703597</v>
      </c>
      <c r="AL2267">
        <v>13.205520833333322</v>
      </c>
    </row>
    <row r="2268" spans="4:38" x14ac:dyDescent="0.55000000000000004">
      <c r="D2268">
        <f t="shared" si="789"/>
        <v>1.7066078995966794</v>
      </c>
      <c r="E2268">
        <f t="shared" si="775"/>
        <v>1.3815416316029601</v>
      </c>
      <c r="F2268" s="2">
        <f t="shared" si="790"/>
        <v>39804</v>
      </c>
      <c r="G2268" s="1">
        <v>2009.0602739726028</v>
      </c>
      <c r="H2268" s="3">
        <v>16.16</v>
      </c>
      <c r="I2268" s="1" t="str">
        <f t="shared" si="776"/>
        <v/>
      </c>
      <c r="J2268" s="1">
        <f t="shared" si="777"/>
        <v>0.72382907407555352</v>
      </c>
      <c r="K2268">
        <f t="shared" si="778"/>
        <v>0</v>
      </c>
      <c r="L2268">
        <f t="shared" si="785"/>
        <v>0.85997449571170037</v>
      </c>
      <c r="M2268">
        <f t="shared" si="791"/>
        <v>0.85997449571170037</v>
      </c>
      <c r="N2268">
        <f t="shared" si="786"/>
        <v>4.1536966396234414</v>
      </c>
      <c r="O2268">
        <f t="shared" si="787"/>
        <v>8.7414142319355292E-2</v>
      </c>
      <c r="P2268">
        <f t="shared" si="779"/>
        <v>1.9859132081041828</v>
      </c>
      <c r="Q2268">
        <f t="shared" si="788"/>
        <v>35.290022328509615</v>
      </c>
      <c r="R2268">
        <f t="shared" si="792"/>
        <v>14.327053931047715</v>
      </c>
      <c r="S2268">
        <v>10.75</v>
      </c>
      <c r="T2268">
        <f t="shared" si="780"/>
        <v>11.880589005681509</v>
      </c>
      <c r="U2268">
        <f t="shared" si="781"/>
        <v>0.6959857904698179</v>
      </c>
      <c r="V2268">
        <f t="shared" si="782"/>
        <v>0.61386784195753019</v>
      </c>
      <c r="W2268">
        <f t="shared" si="783"/>
        <v>5.4112414348295584E-3</v>
      </c>
      <c r="X2268">
        <f t="shared" si="784"/>
        <v>7.9133344135494388E-4</v>
      </c>
      <c r="Y2268">
        <f t="shared" si="794"/>
        <v>0.78812538897917839</v>
      </c>
      <c r="Z2268">
        <f t="shared" si="794"/>
        <v>0.80541185786862102</v>
      </c>
      <c r="AL2268">
        <v>13.223125000000003</v>
      </c>
    </row>
    <row r="2269" spans="4:38" x14ac:dyDescent="0.55000000000000004">
      <c r="D2269">
        <f t="shared" si="789"/>
        <v>1.678081097041672</v>
      </c>
      <c r="E2269">
        <f t="shared" si="775"/>
        <v>1.4213398740466063</v>
      </c>
      <c r="F2269" s="2">
        <f t="shared" si="790"/>
        <v>39805</v>
      </c>
      <c r="G2269" s="1">
        <v>2009.0630136986301</v>
      </c>
      <c r="H2269" s="3">
        <v>17.579999999999998</v>
      </c>
      <c r="I2269" s="1" t="str">
        <f t="shared" si="776"/>
        <v/>
      </c>
      <c r="J2269" s="1">
        <f t="shared" si="777"/>
        <v>0.70356149029504367</v>
      </c>
      <c r="K2269">
        <f t="shared" si="778"/>
        <v>0</v>
      </c>
      <c r="L2269">
        <f t="shared" si="785"/>
        <v>0.86541535381609536</v>
      </c>
      <c r="M2269">
        <f t="shared" si="791"/>
        <v>0.86541535381609536</v>
      </c>
      <c r="N2269">
        <f t="shared" si="786"/>
        <v>4.1624380538553769</v>
      </c>
      <c r="O2269">
        <f t="shared" si="787"/>
        <v>8.5220521610400723E-2</v>
      </c>
      <c r="P2269">
        <f t="shared" si="779"/>
        <v>1.9441240739883487</v>
      </c>
      <c r="Q2269">
        <f t="shared" si="788"/>
        <v>35.33301229172222</v>
      </c>
      <c r="R2269">
        <f t="shared" si="792"/>
        <v>14.332869263045685</v>
      </c>
      <c r="S2269">
        <v>10.8</v>
      </c>
      <c r="T2269">
        <f t="shared" si="780"/>
        <v>11.855359235978785</v>
      </c>
      <c r="U2269">
        <f t="shared" si="781"/>
        <v>0.69957803155877696</v>
      </c>
      <c r="V2269">
        <f t="shared" si="782"/>
        <v>0.61813763046047576</v>
      </c>
      <c r="W2269">
        <f t="shared" si="783"/>
        <v>3.5389005403876905E-3</v>
      </c>
      <c r="X2269">
        <f t="shared" si="784"/>
        <v>1.018964068380146E-3</v>
      </c>
      <c r="Y2269">
        <f t="shared" si="794"/>
        <v>0.7935366304140079</v>
      </c>
      <c r="Z2269">
        <f t="shared" si="794"/>
        <v>0.80620319130997598</v>
      </c>
      <c r="AL2269">
        <v>13.321250000000006</v>
      </c>
    </row>
    <row r="2270" spans="4:38" x14ac:dyDescent="0.55000000000000004">
      <c r="D2270">
        <f t="shared" si="789"/>
        <v>1.7120110599956606</v>
      </c>
      <c r="E2270">
        <f t="shared" si="775"/>
        <v>2.0173807265815586</v>
      </c>
      <c r="F2270" s="2">
        <f t="shared" si="790"/>
        <v>39806</v>
      </c>
      <c r="G2270" s="1">
        <v>2009.0657534246575</v>
      </c>
      <c r="H2270" s="3">
        <v>35.090000000000003</v>
      </c>
      <c r="I2270" s="1" t="str">
        <f t="shared" si="776"/>
        <v/>
      </c>
      <c r="J2270" s="1">
        <f t="shared" si="777"/>
        <v>0.49569225423031327</v>
      </c>
      <c r="K2270">
        <f t="shared" si="778"/>
        <v>0</v>
      </c>
      <c r="L2270">
        <f t="shared" si="785"/>
        <v>0.87074172114209081</v>
      </c>
      <c r="M2270">
        <f t="shared" si="791"/>
        <v>0.87074172114209081</v>
      </c>
      <c r="N2270">
        <f t="shared" si="786"/>
        <v>4.170960106016417</v>
      </c>
      <c r="O2270">
        <f t="shared" si="787"/>
        <v>5.4144799094544283E-2</v>
      </c>
      <c r="P2270">
        <f t="shared" si="779"/>
        <v>1.2393324916022115</v>
      </c>
      <c r="Q2270">
        <f t="shared" si="788"/>
        <v>35.374301829257284</v>
      </c>
      <c r="R2270">
        <f t="shared" si="792"/>
        <v>14.338450136127152</v>
      </c>
      <c r="S2270">
        <v>10.51</v>
      </c>
      <c r="T2270">
        <f t="shared" si="780"/>
        <v>11.830844976449292</v>
      </c>
      <c r="U2270">
        <f t="shared" si="781"/>
        <v>0.67899813313506441</v>
      </c>
      <c r="V2270">
        <f t="shared" si="782"/>
        <v>0.59377983303670512</v>
      </c>
      <c r="W2270">
        <f t="shared" si="783"/>
        <v>-8.0447650563188755E-3</v>
      </c>
      <c r="X2270">
        <f t="shared" si="784"/>
        <v>1.1687992458762064E-3</v>
      </c>
      <c r="Y2270">
        <f t="shared" si="794"/>
        <v>0.79707553095439554</v>
      </c>
      <c r="Z2270">
        <f t="shared" si="794"/>
        <v>0.80722215537835607</v>
      </c>
      <c r="AL2270">
        <v>13.404270833333335</v>
      </c>
    </row>
    <row r="2271" spans="4:38" x14ac:dyDescent="0.55000000000000004">
      <c r="D2271">
        <f t="shared" si="789"/>
        <v>1.7183098789265008</v>
      </c>
      <c r="E2271">
        <f t="shared" si="775"/>
        <v>1.7749992493040609</v>
      </c>
      <c r="F2271" s="2">
        <f t="shared" si="790"/>
        <v>39807</v>
      </c>
      <c r="G2271" s="1">
        <v>2009.0684931506848</v>
      </c>
      <c r="H2271" s="3">
        <v>28.69</v>
      </c>
      <c r="I2271" s="1" t="str">
        <f t="shared" si="776"/>
        <v/>
      </c>
      <c r="J2271" s="1">
        <f t="shared" si="777"/>
        <v>0.56338051995913718</v>
      </c>
      <c r="K2271">
        <f t="shared" si="778"/>
        <v>0</v>
      </c>
      <c r="L2271">
        <f t="shared" si="785"/>
        <v>0.8741371526259325</v>
      </c>
      <c r="M2271">
        <f t="shared" si="791"/>
        <v>0.8741371526259325</v>
      </c>
      <c r="N2271">
        <f t="shared" si="786"/>
        <v>4.1763745859258714</v>
      </c>
      <c r="O2271">
        <f t="shared" si="787"/>
        <v>6.4129647541388834E-2</v>
      </c>
      <c r="P2271">
        <f t="shared" si="779"/>
        <v>1.4720406739011171</v>
      </c>
      <c r="Q2271">
        <f t="shared" si="788"/>
        <v>35.393196177039641</v>
      </c>
      <c r="R2271">
        <f t="shared" si="792"/>
        <v>14.341002529902973</v>
      </c>
      <c r="S2271">
        <v>10.62</v>
      </c>
      <c r="T2271">
        <f t="shared" si="780"/>
        <v>11.807053491194484</v>
      </c>
      <c r="U2271">
        <f t="shared" si="781"/>
        <v>0.6867320532151997</v>
      </c>
      <c r="V2271">
        <f t="shared" si="782"/>
        <v>0.60290391384538011</v>
      </c>
      <c r="W2271">
        <f t="shared" si="783"/>
        <v>-3.00111619183277E-3</v>
      </c>
      <c r="X2271">
        <f t="shared" si="784"/>
        <v>8.3231918678694505E-4</v>
      </c>
      <c r="Y2271">
        <f t="shared" si="794"/>
        <v>0.78903076589807664</v>
      </c>
      <c r="Z2271">
        <f t="shared" si="794"/>
        <v>0.80839095462423227</v>
      </c>
      <c r="AL2271">
        <v>13.38500000000001</v>
      </c>
    </row>
    <row r="2272" spans="4:38" x14ac:dyDescent="0.55000000000000004">
      <c r="D2272">
        <f t="shared" si="789"/>
        <v>2.0464788910338507</v>
      </c>
      <c r="E2272">
        <f t="shared" si="775"/>
        <v>5</v>
      </c>
      <c r="F2272" s="2">
        <f t="shared" si="790"/>
        <v>39808</v>
      </c>
      <c r="G2272" s="1">
        <v>2009.0712328767124</v>
      </c>
      <c r="H2272" s="3">
        <v>126.42</v>
      </c>
      <c r="I2272" s="1" t="str">
        <f t="shared" si="776"/>
        <v/>
      </c>
      <c r="J2272" s="1">
        <f t="shared" si="777"/>
        <v>7.9786576736303752E-2</v>
      </c>
      <c r="K2272">
        <f t="shared" si="778"/>
        <v>0</v>
      </c>
      <c r="L2272">
        <f t="shared" si="785"/>
        <v>0.87817014077360678</v>
      </c>
      <c r="M2272">
        <f t="shared" si="791"/>
        <v>0.87817014077360678</v>
      </c>
      <c r="N2272">
        <f t="shared" si="786"/>
        <v>4.1827875506800103</v>
      </c>
      <c r="O2272">
        <f t="shared" si="787"/>
        <v>-1.1572749499944024E-3</v>
      </c>
      <c r="P2272">
        <f t="shared" si="779"/>
        <v>-2.6604280334459024E-2</v>
      </c>
      <c r="Q2272">
        <f t="shared" si="788"/>
        <v>35.419274960802575</v>
      </c>
      <c r="R2272">
        <f t="shared" si="792"/>
        <v>14.344523960805931</v>
      </c>
      <c r="S2272">
        <v>10.6</v>
      </c>
      <c r="T2272">
        <f t="shared" si="780"/>
        <v>11.783991830142504</v>
      </c>
      <c r="U2272">
        <f t="shared" si="781"/>
        <v>0.68531936293496576</v>
      </c>
      <c r="V2272">
        <f t="shared" si="782"/>
        <v>0.60123462444908882</v>
      </c>
      <c r="W2272">
        <f t="shared" si="783"/>
        <v>-5.0210762352242012E-2</v>
      </c>
      <c r="X2272">
        <f t="shared" si="784"/>
        <v>7.0689034284562857E-4</v>
      </c>
      <c r="Y2272">
        <f t="shared" si="794"/>
        <v>0.78602964970624389</v>
      </c>
      <c r="Z2272">
        <f t="shared" si="794"/>
        <v>0.80922327381101922</v>
      </c>
      <c r="AL2272">
        <v>13.494895833333347</v>
      </c>
    </row>
    <row r="2273" spans="4:38" x14ac:dyDescent="0.55000000000000004">
      <c r="D2273">
        <f t="shared" si="789"/>
        <v>2.3418310019304656</v>
      </c>
      <c r="E2273">
        <f t="shared" si="775"/>
        <v>5</v>
      </c>
      <c r="F2273" s="2">
        <f t="shared" si="790"/>
        <v>39809</v>
      </c>
      <c r="G2273" s="1">
        <v>2009.0739726027398</v>
      </c>
      <c r="H2273" s="3">
        <v>323.79000000000002</v>
      </c>
      <c r="I2273" s="1">
        <f t="shared" si="776"/>
        <v>323.79000000000002</v>
      </c>
      <c r="J2273" s="1">
        <f t="shared" si="777"/>
        <v>1.5402662313472148E-3</v>
      </c>
      <c r="K2273">
        <f t="shared" si="778"/>
        <v>0</v>
      </c>
      <c r="L2273">
        <f t="shared" si="785"/>
        <v>0.87809725233433433</v>
      </c>
      <c r="M2273">
        <f t="shared" si="791"/>
        <v>0.87809725233433433</v>
      </c>
      <c r="N2273">
        <f t="shared" si="786"/>
        <v>4.1826718231850109</v>
      </c>
      <c r="O2273">
        <f t="shared" si="787"/>
        <v>-1.1099726313075209E-2</v>
      </c>
      <c r="P2273">
        <f t="shared" si="779"/>
        <v>-0.25509383421177156</v>
      </c>
      <c r="Q2273">
        <f t="shared" si="788"/>
        <v>35.396982258113589</v>
      </c>
      <c r="R2273">
        <f t="shared" si="792"/>
        <v>14.341513873590287</v>
      </c>
      <c r="S2273">
        <v>10.08</v>
      </c>
      <c r="T2273">
        <f t="shared" si="780"/>
        <v>11.761666826963788</v>
      </c>
      <c r="U2273">
        <f t="shared" si="781"/>
        <v>0.64959217518363965</v>
      </c>
      <c r="V2273">
        <f t="shared" si="782"/>
        <v>0.55941855051785572</v>
      </c>
      <c r="W2273">
        <f t="shared" si="783"/>
        <v>-8.9633111342492702E-2</v>
      </c>
      <c r="X2273">
        <f t="shared" si="784"/>
        <v>-1.4071871306032616E-3</v>
      </c>
      <c r="Y2273">
        <f t="shared" si="794"/>
        <v>0.73581888735400192</v>
      </c>
      <c r="Z2273">
        <f t="shared" si="794"/>
        <v>0.80993016415386487</v>
      </c>
      <c r="AL2273">
        <v>13.54895833333333</v>
      </c>
    </row>
    <row r="2274" spans="4:38" x14ac:dyDescent="0.55000000000000004">
      <c r="D2274">
        <f t="shared" si="789"/>
        <v>2.607647901737419</v>
      </c>
      <c r="E2274">
        <f t="shared" si="775"/>
        <v>5</v>
      </c>
      <c r="F2274" s="2">
        <f t="shared" si="790"/>
        <v>39810</v>
      </c>
      <c r="G2274" s="1">
        <v>2009.0767123287671</v>
      </c>
      <c r="H2274" s="3">
        <v>269.45</v>
      </c>
      <c r="I2274" s="1">
        <f t="shared" si="776"/>
        <v>269.45</v>
      </c>
      <c r="J2274" s="1">
        <f t="shared" si="777"/>
        <v>4.5665375908180194E-3</v>
      </c>
      <c r="K2274">
        <f t="shared" si="778"/>
        <v>0</v>
      </c>
      <c r="L2274">
        <f t="shared" si="785"/>
        <v>0.87739836511731573</v>
      </c>
      <c r="M2274">
        <f t="shared" si="791"/>
        <v>0.87739836511731573</v>
      </c>
      <c r="N2274">
        <f t="shared" si="786"/>
        <v>4.1815618505537033</v>
      </c>
      <c r="O2274">
        <f t="shared" si="787"/>
        <v>-2.5856302610627324E-3</v>
      </c>
      <c r="P2274">
        <f t="shared" si="779"/>
        <v>-5.9403492962517006E-2</v>
      </c>
      <c r="Q2274">
        <f t="shared" si="788"/>
        <v>35.368462027690455</v>
      </c>
      <c r="R2274">
        <f t="shared" si="792"/>
        <v>14.337661066968499</v>
      </c>
      <c r="S2274">
        <v>9.73</v>
      </c>
      <c r="T2274">
        <f t="shared" si="780"/>
        <v>11.740085097040833</v>
      </c>
      <c r="U2274">
        <f t="shared" si="781"/>
        <v>0.15664995066525203</v>
      </c>
      <c r="V2274">
        <f t="shared" si="782"/>
        <v>0.13323084200849283</v>
      </c>
      <c r="W2274">
        <f t="shared" si="783"/>
        <v>-6.6374339028095766E-2</v>
      </c>
      <c r="X2274">
        <f t="shared" si="784"/>
        <v>-5.1732046197230479E-3</v>
      </c>
      <c r="Y2274">
        <f t="shared" si="794"/>
        <v>0.64618577601150917</v>
      </c>
      <c r="Z2274">
        <f t="shared" si="794"/>
        <v>0.80852297702326159</v>
      </c>
      <c r="AL2274">
        <v>13.477500000000008</v>
      </c>
    </row>
    <row r="2275" spans="4:38" x14ac:dyDescent="0.55000000000000004">
      <c r="D2275">
        <f t="shared" si="789"/>
        <v>2.846883111563677</v>
      </c>
      <c r="E2275">
        <f t="shared" si="775"/>
        <v>5</v>
      </c>
      <c r="F2275" s="2">
        <f t="shared" si="790"/>
        <v>39811</v>
      </c>
      <c r="G2275" s="1">
        <v>2009.0794520547945</v>
      </c>
      <c r="H2275" s="3">
        <v>193.3</v>
      </c>
      <c r="I2275" s="1" t="str">
        <f t="shared" si="776"/>
        <v/>
      </c>
      <c r="J2275" s="1">
        <f t="shared" si="777"/>
        <v>2.094196999258292E-2</v>
      </c>
      <c r="K2275">
        <f t="shared" si="778"/>
        <v>0</v>
      </c>
      <c r="L2275">
        <f t="shared" si="785"/>
        <v>0.87723561582152798</v>
      </c>
      <c r="M2275">
        <f t="shared" si="791"/>
        <v>0.87723561582152798</v>
      </c>
      <c r="N2275">
        <f t="shared" si="786"/>
        <v>4.1813032875275971</v>
      </c>
      <c r="O2275">
        <f t="shared" si="787"/>
        <v>-2.0712944583323178E-3</v>
      </c>
      <c r="P2275">
        <f t="shared" si="779"/>
        <v>-4.7581599198919328E-2</v>
      </c>
      <c r="Q2275">
        <f t="shared" si="788"/>
        <v>35.361656353095029</v>
      </c>
      <c r="R2275">
        <f t="shared" si="792"/>
        <v>14.33674138024344</v>
      </c>
      <c r="S2275">
        <v>9.6</v>
      </c>
      <c r="T2275">
        <f t="shared" si="780"/>
        <v>11.719253035503586</v>
      </c>
      <c r="U2275">
        <f t="shared" si="781"/>
        <v>0.15456715313654587</v>
      </c>
      <c r="V2275">
        <f t="shared" si="782"/>
        <v>0.13085128524682199</v>
      </c>
      <c r="W2275">
        <f t="shared" si="783"/>
        <v>-3.8247922573050479E-2</v>
      </c>
      <c r="X2275">
        <f t="shared" si="784"/>
        <v>-7.9128388273866646E-3</v>
      </c>
      <c r="Y2275">
        <f t="shared" si="794"/>
        <v>0.57981143698341342</v>
      </c>
      <c r="Z2275">
        <f t="shared" si="794"/>
        <v>0.80334977240353855</v>
      </c>
      <c r="AL2275">
        <v>13.493541666666685</v>
      </c>
    </row>
    <row r="2276" spans="4:38" x14ac:dyDescent="0.55000000000000004">
      <c r="D2276">
        <f t="shared" si="789"/>
        <v>3.0621948004073092</v>
      </c>
      <c r="E2276">
        <f t="shared" si="775"/>
        <v>5</v>
      </c>
      <c r="F2276" s="2">
        <f t="shared" si="790"/>
        <v>39812</v>
      </c>
      <c r="G2276" s="1">
        <v>2009.0821917808219</v>
      </c>
      <c r="H2276" s="3">
        <v>125.15</v>
      </c>
      <c r="I2276" s="1" t="str">
        <f t="shared" si="776"/>
        <v/>
      </c>
      <c r="J2276" s="1">
        <f t="shared" si="777"/>
        <v>8.1839112641415274E-2</v>
      </c>
      <c r="K2276">
        <f t="shared" si="778"/>
        <v>0</v>
      </c>
      <c r="L2276">
        <f t="shared" si="785"/>
        <v>0.87710525527577754</v>
      </c>
      <c r="M2276">
        <f t="shared" si="791"/>
        <v>0.87710525527577754</v>
      </c>
      <c r="N2276">
        <f t="shared" si="786"/>
        <v>4.1810961580817638</v>
      </c>
      <c r="O2276">
        <f t="shared" si="787"/>
        <v>-2.9078493247070014E-4</v>
      </c>
      <c r="P2276">
        <f t="shared" si="779"/>
        <v>-6.6795092444121087E-3</v>
      </c>
      <c r="Q2276">
        <f t="shared" si="788"/>
        <v>35.355297446186526</v>
      </c>
      <c r="R2276">
        <f t="shared" si="792"/>
        <v>14.335881960951504</v>
      </c>
      <c r="S2276">
        <v>9.49</v>
      </c>
      <c r="T2276">
        <f t="shared" si="780"/>
        <v>11.699176815339394</v>
      </c>
      <c r="U2276">
        <f t="shared" si="781"/>
        <v>0.15282643053043582</v>
      </c>
      <c r="V2276">
        <f t="shared" si="782"/>
        <v>0.12887103984934861</v>
      </c>
      <c r="W2276">
        <f t="shared" si="783"/>
        <v>-9.6458932417000098E-3</v>
      </c>
      <c r="X2276">
        <f t="shared" si="784"/>
        <v>-9.4169370386023021E-3</v>
      </c>
      <c r="Y2276">
        <f t="shared" si="794"/>
        <v>0.54156351441036299</v>
      </c>
      <c r="Z2276">
        <f t="shared" si="794"/>
        <v>0.79543693357615186</v>
      </c>
      <c r="AL2276">
        <v>13.405104166666662</v>
      </c>
    </row>
    <row r="2277" spans="4:38" x14ac:dyDescent="0.55000000000000004">
      <c r="D2277">
        <f t="shared" si="789"/>
        <v>3.1704327166867836</v>
      </c>
      <c r="E2277">
        <f t="shared" si="775"/>
        <v>4.14457396320205</v>
      </c>
      <c r="F2277" s="2">
        <f t="shared" si="790"/>
        <v>39813</v>
      </c>
      <c r="G2277" s="1">
        <v>2009.0849315068492</v>
      </c>
      <c r="H2277" s="3">
        <v>71.09</v>
      </c>
      <c r="I2277" s="1" t="str">
        <f t="shared" si="776"/>
        <v/>
      </c>
      <c r="J2277" s="1">
        <f t="shared" si="777"/>
        <v>0.24127932300848878</v>
      </c>
      <c r="K2277">
        <f t="shared" si="778"/>
        <v>0</v>
      </c>
      <c r="L2277">
        <f t="shared" si="785"/>
        <v>0.87708695525045033</v>
      </c>
      <c r="M2277">
        <f t="shared" si="791"/>
        <v>0.87708695525045033</v>
      </c>
      <c r="N2277">
        <f t="shared" si="786"/>
        <v>4.1810670795885168</v>
      </c>
      <c r="O2277">
        <f t="shared" si="787"/>
        <v>4.0137581954358126E-3</v>
      </c>
      <c r="P2277">
        <f t="shared" si="779"/>
        <v>9.2206711201587133E-2</v>
      </c>
      <c r="Q2277">
        <f t="shared" si="788"/>
        <v>35.350311214032864</v>
      </c>
      <c r="R2277">
        <f t="shared" si="792"/>
        <v>14.335207989378809</v>
      </c>
      <c r="S2277">
        <v>9.0399999999999991</v>
      </c>
      <c r="T2277">
        <f t="shared" si="780"/>
        <v>11.679862385569812</v>
      </c>
      <c r="U2277">
        <f t="shared" si="781"/>
        <v>0.14590707736450828</v>
      </c>
      <c r="V2277">
        <f t="shared" si="782"/>
        <v>0.12107727365332845</v>
      </c>
      <c r="W2277">
        <f t="shared" si="783"/>
        <v>1.6127807946859016E-2</v>
      </c>
      <c r="X2277">
        <f t="shared" si="784"/>
        <v>-9.6997097505407727E-3</v>
      </c>
      <c r="Y2277">
        <f t="shared" si="794"/>
        <v>0.53191762116866292</v>
      </c>
      <c r="Z2277">
        <f t="shared" si="794"/>
        <v>0.78601999653754961</v>
      </c>
      <c r="AL2277">
        <v>13.010000000000014</v>
      </c>
    </row>
    <row r="2278" spans="4:38" x14ac:dyDescent="0.55000000000000004">
      <c r="D2278">
        <f t="shared" si="789"/>
        <v>3.093565012238221</v>
      </c>
      <c r="E2278">
        <f t="shared" si="775"/>
        <v>2.4017556722011535</v>
      </c>
      <c r="F2278" s="2">
        <f t="shared" si="790"/>
        <v>39814</v>
      </c>
      <c r="G2278" s="1">
        <v>2009.0860730593606</v>
      </c>
      <c r="H2278" s="3">
        <v>43.81</v>
      </c>
      <c r="I2278" s="1" t="str">
        <f t="shared" si="776"/>
        <v/>
      </c>
      <c r="J2278" s="1">
        <f t="shared" si="777"/>
        <v>0.41636208527552809</v>
      </c>
      <c r="K2278">
        <f t="shared" si="778"/>
        <v>0</v>
      </c>
      <c r="L2278">
        <f t="shared" si="785"/>
        <v>0.87733957637702997</v>
      </c>
      <c r="M2278">
        <f t="shared" si="791"/>
        <v>0.87733957637702997</v>
      </c>
      <c r="N2278">
        <f t="shared" si="786"/>
        <v>4.1814684554080603</v>
      </c>
      <c r="O2278">
        <f t="shared" si="787"/>
        <v>8.5324651267448814E-3</v>
      </c>
      <c r="P2278">
        <f t="shared" si="779"/>
        <v>0.19607225946091772</v>
      </c>
      <c r="Q2278">
        <f t="shared" si="788"/>
        <v>35.34872649161624</v>
      </c>
      <c r="R2278">
        <f t="shared" si="792"/>
        <v>14.334993774716645</v>
      </c>
      <c r="S2278">
        <v>8.86</v>
      </c>
      <c r="T2278">
        <f t="shared" si="780"/>
        <v>11.672040909050901</v>
      </c>
      <c r="U2278">
        <f t="shared" si="781"/>
        <v>0.14322786350780267</v>
      </c>
      <c r="V2278">
        <f t="shared" si="782"/>
        <v>0.11809338012465076</v>
      </c>
      <c r="W2278">
        <f t="shared" si="783"/>
        <v>2.8846647973175349E-2</v>
      </c>
      <c r="X2278">
        <f t="shared" si="784"/>
        <v>-8.9289546669102451E-3</v>
      </c>
      <c r="Y2278">
        <f t="shared" ref="Y2278:Z2293" si="795">MAX(0.0000000001,Y2277+W2277)</f>
        <v>0.5480454291155219</v>
      </c>
      <c r="Z2278">
        <f t="shared" si="795"/>
        <v>0.77632028678700882</v>
      </c>
      <c r="AL2278">
        <v>12.471666666666664</v>
      </c>
    </row>
    <row r="2279" spans="4:38" x14ac:dyDescent="0.55000000000000004">
      <c r="D2279">
        <f t="shared" si="789"/>
        <v>2.9650769998190643</v>
      </c>
      <c r="E2279">
        <f t="shared" si="775"/>
        <v>1.8086848880466555</v>
      </c>
      <c r="F2279" s="2">
        <f t="shared" si="790"/>
        <v>39815</v>
      </c>
      <c r="G2279" s="1">
        <v>2009.088812785388</v>
      </c>
      <c r="H2279" s="3">
        <v>29.63</v>
      </c>
      <c r="I2279" s="1" t="str">
        <f t="shared" si="776"/>
        <v/>
      </c>
      <c r="J2279" s="1">
        <f t="shared" si="777"/>
        <v>0.55288790579766522</v>
      </c>
      <c r="K2279">
        <f t="shared" si="778"/>
        <v>0</v>
      </c>
      <c r="L2279">
        <f t="shared" si="785"/>
        <v>0.87787676064952569</v>
      </c>
      <c r="M2279">
        <f t="shared" si="791"/>
        <v>0.87787676064952569</v>
      </c>
      <c r="N2279">
        <f t="shared" si="786"/>
        <v>4.1823217019207348</v>
      </c>
      <c r="O2279">
        <f t="shared" si="787"/>
        <v>1.3547664614730337E-2</v>
      </c>
      <c r="P2279">
        <f t="shared" si="779"/>
        <v>0.31148371439552786</v>
      </c>
      <c r="Q2279">
        <f t="shared" si="788"/>
        <v>35.350569527411899</v>
      </c>
      <c r="R2279">
        <f t="shared" si="792"/>
        <v>14.33524290625194</v>
      </c>
      <c r="S2279">
        <v>9.61</v>
      </c>
      <c r="T2279">
        <f t="shared" si="780"/>
        <v>11.653815425469221</v>
      </c>
      <c r="U2279">
        <f t="shared" si="781"/>
        <v>0.15472638043636688</v>
      </c>
      <c r="V2279">
        <f t="shared" si="782"/>
        <v>0.13103280943961609</v>
      </c>
      <c r="W2279">
        <f t="shared" si="783"/>
        <v>3.3414095045353573E-2</v>
      </c>
      <c r="X2279">
        <f t="shared" si="784"/>
        <v>-7.6751503494193914E-3</v>
      </c>
      <c r="Y2279">
        <f t="shared" si="795"/>
        <v>0.57689207708869727</v>
      </c>
      <c r="Z2279">
        <f t="shared" si="795"/>
        <v>0.76739133212009858</v>
      </c>
      <c r="AL2279">
        <v>11.809583333333338</v>
      </c>
    </row>
    <row r="2280" spans="4:38" x14ac:dyDescent="0.55000000000000004">
      <c r="D2280">
        <f t="shared" si="789"/>
        <v>2.8311492994582923</v>
      </c>
      <c r="E2280">
        <f t="shared" si="775"/>
        <v>1.6257999962113414</v>
      </c>
      <c r="F2280" s="2">
        <f t="shared" si="790"/>
        <v>39816</v>
      </c>
      <c r="G2280" s="1">
        <v>2009.0915525114156</v>
      </c>
      <c r="H2280" s="3">
        <v>24.3</v>
      </c>
      <c r="I2280" s="1" t="str">
        <f t="shared" si="776"/>
        <v/>
      </c>
      <c r="J2280" s="1">
        <f t="shared" si="777"/>
        <v>0.61508180731352868</v>
      </c>
      <c r="K2280">
        <f t="shared" si="778"/>
        <v>0</v>
      </c>
      <c r="L2280">
        <f t="shared" si="785"/>
        <v>0.87873014068896549</v>
      </c>
      <c r="M2280">
        <f t="shared" si="791"/>
        <v>0.87873014068896549</v>
      </c>
      <c r="N2280">
        <f t="shared" si="786"/>
        <v>4.1836764683822079</v>
      </c>
      <c r="O2280">
        <f t="shared" si="787"/>
        <v>6.5079602416604487E-2</v>
      </c>
      <c r="P2280">
        <f t="shared" si="779"/>
        <v>1.4991042556019936</v>
      </c>
      <c r="Q2280">
        <f t="shared" si="788"/>
        <v>35.355766207361931</v>
      </c>
      <c r="R2280">
        <f t="shared" si="792"/>
        <v>14.335945318502464</v>
      </c>
      <c r="S2280">
        <v>10.01</v>
      </c>
      <c r="T2280">
        <f t="shared" si="780"/>
        <v>11.636365173836982</v>
      </c>
      <c r="U2280">
        <f t="shared" si="781"/>
        <v>0.64492717746259509</v>
      </c>
      <c r="V2280">
        <f t="shared" si="782"/>
        <v>0.55401617393246294</v>
      </c>
      <c r="W2280">
        <f t="shared" si="783"/>
        <v>3.2169275805193166E-2</v>
      </c>
      <c r="X2280">
        <f t="shared" si="784"/>
        <v>-6.2783545809796497E-3</v>
      </c>
      <c r="Y2280">
        <f t="shared" si="795"/>
        <v>0.61030617213405081</v>
      </c>
      <c r="Z2280">
        <f t="shared" si="795"/>
        <v>0.75971618177067923</v>
      </c>
      <c r="AL2280">
        <v>11.388020833333334</v>
      </c>
    </row>
    <row r="2281" spans="4:38" x14ac:dyDescent="0.55000000000000004">
      <c r="D2281">
        <f t="shared" si="789"/>
        <v>2.6997139368430561</v>
      </c>
      <c r="E2281">
        <f t="shared" si="775"/>
        <v>1.5167956733059276</v>
      </c>
      <c r="F2281" s="2">
        <f t="shared" si="790"/>
        <v>39817</v>
      </c>
      <c r="G2281" s="1">
        <v>2009.0942922374429</v>
      </c>
      <c r="H2281" s="3">
        <v>20.83</v>
      </c>
      <c r="I2281" s="1" t="str">
        <f t="shared" si="776"/>
        <v/>
      </c>
      <c r="J2281" s="1">
        <f t="shared" si="777"/>
        <v>0.65928458104080223</v>
      </c>
      <c r="K2281">
        <f t="shared" si="778"/>
        <v>0</v>
      </c>
      <c r="L2281">
        <f t="shared" si="785"/>
        <v>0.88283727563582026</v>
      </c>
      <c r="M2281">
        <f t="shared" si="791"/>
        <v>0.88283727563582026</v>
      </c>
      <c r="N2281">
        <f t="shared" si="786"/>
        <v>4.1901844286238683</v>
      </c>
      <c r="O2281">
        <f t="shared" si="787"/>
        <v>7.1454942005981792E-2</v>
      </c>
      <c r="P2281">
        <f t="shared" si="779"/>
        <v>1.6513316415404191</v>
      </c>
      <c r="Q2281">
        <f t="shared" si="788"/>
        <v>35.383862378077239</v>
      </c>
      <c r="R2281">
        <f t="shared" si="792"/>
        <v>14.339741762133688</v>
      </c>
      <c r="S2281">
        <v>10.1</v>
      </c>
      <c r="T2281">
        <f t="shared" si="780"/>
        <v>11.61969532504232</v>
      </c>
      <c r="U2281">
        <f t="shared" si="781"/>
        <v>0.65093121884945393</v>
      </c>
      <c r="V2281">
        <f t="shared" si="782"/>
        <v>0.56097174026524221</v>
      </c>
      <c r="W2281">
        <f t="shared" si="783"/>
        <v>2.9957004911776122E-2</v>
      </c>
      <c r="X2281">
        <f t="shared" si="784"/>
        <v>-4.9661172006481881E-3</v>
      </c>
      <c r="Y2281">
        <f t="shared" si="795"/>
        <v>0.64247544793924394</v>
      </c>
      <c r="Z2281">
        <f t="shared" si="795"/>
        <v>0.75343782718969954</v>
      </c>
      <c r="AL2281">
        <v>11.578854166666668</v>
      </c>
    </row>
    <row r="2282" spans="4:38" x14ac:dyDescent="0.55000000000000004">
      <c r="D2282">
        <f t="shared" si="789"/>
        <v>2.5657582248970647</v>
      </c>
      <c r="E2282">
        <f t="shared" si="775"/>
        <v>1.3601568173831418</v>
      </c>
      <c r="F2282" s="2">
        <f t="shared" si="790"/>
        <v>39818</v>
      </c>
      <c r="G2282" s="1">
        <v>2009.0970319634703</v>
      </c>
      <c r="H2282" s="3">
        <v>15.38</v>
      </c>
      <c r="I2282" s="1" t="str">
        <f t="shared" si="776"/>
        <v/>
      </c>
      <c r="J2282" s="1">
        <f t="shared" si="777"/>
        <v>0.73520934293733764</v>
      </c>
      <c r="K2282">
        <f t="shared" si="778"/>
        <v>0</v>
      </c>
      <c r="L2282">
        <f t="shared" si="785"/>
        <v>0.88736147191401316</v>
      </c>
      <c r="M2282">
        <f t="shared" si="791"/>
        <v>0.88736147191401316</v>
      </c>
      <c r="N2282">
        <f t="shared" si="786"/>
        <v>4.1973299228244665</v>
      </c>
      <c r="O2282">
        <f t="shared" si="787"/>
        <v>1.9777974823709243E-2</v>
      </c>
      <c r="P2282">
        <f t="shared" si="779"/>
        <v>0.45806596567933755</v>
      </c>
      <c r="Q2282">
        <f t="shared" si="788"/>
        <v>35.416526058323541</v>
      </c>
      <c r="R2282">
        <f t="shared" si="792"/>
        <v>14.344152856676272</v>
      </c>
      <c r="S2282">
        <v>9.93</v>
      </c>
      <c r="T2282">
        <f t="shared" si="780"/>
        <v>11.603810818722835</v>
      </c>
      <c r="U2282">
        <f t="shared" si="781"/>
        <v>0.15990918987149072</v>
      </c>
      <c r="V2282">
        <f t="shared" si="782"/>
        <v>0.13697647080596137</v>
      </c>
      <c r="W2282">
        <f t="shared" si="783"/>
        <v>2.9353882687887412E-2</v>
      </c>
      <c r="X2282">
        <f t="shared" si="784"/>
        <v>-3.7674416720102286E-3</v>
      </c>
      <c r="Y2282">
        <f t="shared" si="795"/>
        <v>0.67243245285102005</v>
      </c>
      <c r="Z2282">
        <f t="shared" si="795"/>
        <v>0.74847170998905133</v>
      </c>
      <c r="AL2282">
        <v>12.112708333333332</v>
      </c>
    </row>
    <row r="2283" spans="4:38" x14ac:dyDescent="0.55000000000000004">
      <c r="D2283">
        <f t="shared" si="789"/>
        <v>2.4437370187376302</v>
      </c>
      <c r="E2283">
        <f t="shared" si="775"/>
        <v>1.3455461633027197</v>
      </c>
      <c r="F2283" s="2">
        <f t="shared" si="790"/>
        <v>39819</v>
      </c>
      <c r="G2283" s="1">
        <v>2009.0997716894976</v>
      </c>
      <c r="H2283" s="3">
        <v>14.84</v>
      </c>
      <c r="I2283" s="1" t="str">
        <f t="shared" si="776"/>
        <v/>
      </c>
      <c r="J2283" s="1">
        <f t="shared" si="777"/>
        <v>0.74319263602628327</v>
      </c>
      <c r="K2283">
        <f t="shared" si="778"/>
        <v>0</v>
      </c>
      <c r="L2283">
        <f t="shared" si="785"/>
        <v>0.8886164471624497</v>
      </c>
      <c r="M2283">
        <f t="shared" si="791"/>
        <v>0.8886164471624497</v>
      </c>
      <c r="N2283">
        <f t="shared" si="786"/>
        <v>4.1993077203068374</v>
      </c>
      <c r="O2283">
        <f t="shared" si="787"/>
        <v>1.9679659631002266E-2</v>
      </c>
      <c r="P2283">
        <f t="shared" si="779"/>
        <v>0.4562174166298979</v>
      </c>
      <c r="Q2283">
        <f t="shared" si="788"/>
        <v>35.426188792219101</v>
      </c>
      <c r="R2283">
        <f t="shared" si="792"/>
        <v>14.345457248949261</v>
      </c>
      <c r="S2283">
        <v>9.81</v>
      </c>
      <c r="T2283">
        <f t="shared" si="780"/>
        <v>11.58871636179876</v>
      </c>
      <c r="U2283">
        <f t="shared" si="781"/>
        <v>0.15794559808192643</v>
      </c>
      <c r="V2283">
        <f t="shared" si="782"/>
        <v>0.13471664313045889</v>
      </c>
      <c r="W2283">
        <f t="shared" si="783"/>
        <v>2.5588867228216419E-2</v>
      </c>
      <c r="X2283">
        <f t="shared" si="784"/>
        <v>-2.6117601975168651E-3</v>
      </c>
      <c r="Y2283">
        <f t="shared" si="795"/>
        <v>0.70178633553890746</v>
      </c>
      <c r="Z2283">
        <f t="shared" si="795"/>
        <v>0.74470426831704106</v>
      </c>
      <c r="AL2283">
        <v>12.709166666666667</v>
      </c>
    </row>
    <row r="2284" spans="4:38" x14ac:dyDescent="0.55000000000000004">
      <c r="D2284">
        <f t="shared" si="789"/>
        <v>2.3424384910853884</v>
      </c>
      <c r="E2284">
        <f t="shared" si="775"/>
        <v>1.4307517422152138</v>
      </c>
      <c r="F2284" s="2">
        <f t="shared" si="790"/>
        <v>39820</v>
      </c>
      <c r="G2284" s="1">
        <v>2009.102511415525</v>
      </c>
      <c r="H2284" s="3">
        <v>17.91</v>
      </c>
      <c r="I2284" s="1" t="str">
        <f t="shared" si="776"/>
        <v/>
      </c>
      <c r="J2284" s="1">
        <f t="shared" si="777"/>
        <v>0.69893327437205377</v>
      </c>
      <c r="K2284">
        <f t="shared" si="778"/>
        <v>0</v>
      </c>
      <c r="L2284">
        <f t="shared" si="785"/>
        <v>0.88986635789294255</v>
      </c>
      <c r="M2284">
        <f t="shared" si="791"/>
        <v>0.88986635789294255</v>
      </c>
      <c r="N2284">
        <f t="shared" si="786"/>
        <v>4.2012756862699376</v>
      </c>
      <c r="O2284">
        <f t="shared" si="787"/>
        <v>1.8422290627047033E-2</v>
      </c>
      <c r="P2284">
        <f t="shared" si="779"/>
        <v>0.42745635402660842</v>
      </c>
      <c r="Q2284">
        <f t="shared" si="788"/>
        <v>35.435842037513396</v>
      </c>
      <c r="R2284">
        <f t="shared" si="792"/>
        <v>14.34676012351934</v>
      </c>
      <c r="S2284">
        <v>9.84</v>
      </c>
      <c r="T2284">
        <f t="shared" si="780"/>
        <v>11.574416427081978</v>
      </c>
      <c r="U2284">
        <f t="shared" si="781"/>
        <v>0.15843422390530998</v>
      </c>
      <c r="V2284">
        <f t="shared" si="782"/>
        <v>0.13527808056571439</v>
      </c>
      <c r="W2284">
        <f t="shared" si="783"/>
        <v>1.994592080969694E-2</v>
      </c>
      <c r="X2284">
        <f t="shared" si="784"/>
        <v>-1.615156519380042E-3</v>
      </c>
      <c r="Y2284">
        <f t="shared" si="795"/>
        <v>0.72737520276712386</v>
      </c>
      <c r="Z2284">
        <f t="shared" si="795"/>
        <v>0.74209250811952421</v>
      </c>
      <c r="AL2284">
        <v>12.916249999999993</v>
      </c>
    </row>
    <row r="2285" spans="4:38" x14ac:dyDescent="0.55000000000000004">
      <c r="D2285">
        <f t="shared" si="789"/>
        <v>2.2426147709456794</v>
      </c>
      <c r="E2285">
        <f t="shared" si="775"/>
        <v>1.3442012896882969</v>
      </c>
      <c r="F2285" s="2">
        <f t="shared" si="790"/>
        <v>39821</v>
      </c>
      <c r="G2285" s="1">
        <v>2009.1052511415523</v>
      </c>
      <c r="H2285" s="3">
        <v>14.79</v>
      </c>
      <c r="I2285" s="1" t="str">
        <f t="shared" si="776"/>
        <v/>
      </c>
      <c r="J2285" s="1">
        <f t="shared" si="777"/>
        <v>0.74393620038252395</v>
      </c>
      <c r="K2285">
        <f t="shared" si="778"/>
        <v>0</v>
      </c>
      <c r="L2285">
        <f t="shared" si="785"/>
        <v>0.89103747119164556</v>
      </c>
      <c r="M2285">
        <f t="shared" si="791"/>
        <v>0.89103747119164556</v>
      </c>
      <c r="N2285">
        <f t="shared" si="786"/>
        <v>4.2031179153326423</v>
      </c>
      <c r="O2285">
        <f t="shared" si="787"/>
        <v>1.9005023371558849E-2</v>
      </c>
      <c r="P2285">
        <f t="shared" si="779"/>
        <v>0.44137047600139884</v>
      </c>
      <c r="Q2285">
        <f t="shared" si="788"/>
        <v>35.444549554625716</v>
      </c>
      <c r="R2285">
        <f t="shared" si="792"/>
        <v>14.347935152539609</v>
      </c>
      <c r="S2285">
        <v>9.56</v>
      </c>
      <c r="T2285">
        <f t="shared" si="780"/>
        <v>11.560915251954786</v>
      </c>
      <c r="U2285">
        <f t="shared" si="781"/>
        <v>0.15393188084336082</v>
      </c>
      <c r="V2285">
        <f t="shared" si="782"/>
        <v>0.13012769971051397</v>
      </c>
      <c r="W2285">
        <f t="shared" si="783"/>
        <v>1.9129169167486623E-2</v>
      </c>
      <c r="X2285">
        <f t="shared" si="784"/>
        <v>-8.4362701219333272E-4</v>
      </c>
      <c r="Y2285">
        <f t="shared" si="795"/>
        <v>0.74732112357682079</v>
      </c>
      <c r="Z2285">
        <f t="shared" si="795"/>
        <v>0.74047735160014416</v>
      </c>
      <c r="AL2285">
        <v>13.112604166666676</v>
      </c>
    </row>
    <row r="2286" spans="4:38" x14ac:dyDescent="0.55000000000000004">
      <c r="D2286">
        <f t="shared" si="789"/>
        <v>2.1708236491987596</v>
      </c>
      <c r="E2286">
        <f t="shared" si="775"/>
        <v>1.5247035534764799</v>
      </c>
      <c r="F2286" s="2">
        <f t="shared" si="790"/>
        <v>39822</v>
      </c>
      <c r="G2286" s="1">
        <v>2009.1079908675799</v>
      </c>
      <c r="H2286" s="3">
        <v>21.09</v>
      </c>
      <c r="I2286" s="1" t="str">
        <f t="shared" si="776"/>
        <v/>
      </c>
      <c r="J2286" s="1">
        <f t="shared" si="777"/>
        <v>0.65586519931687559</v>
      </c>
      <c r="K2286">
        <f t="shared" si="778"/>
        <v>0</v>
      </c>
      <c r="L2286">
        <f t="shared" si="785"/>
        <v>0.8922467053724713</v>
      </c>
      <c r="M2286">
        <f t="shared" si="791"/>
        <v>0.8922467053724713</v>
      </c>
      <c r="N2286">
        <f t="shared" si="786"/>
        <v>4.2050184176697982</v>
      </c>
      <c r="O2286">
        <f t="shared" si="787"/>
        <v>1.6436777408443959E-2</v>
      </c>
      <c r="P2286">
        <f t="shared" si="779"/>
        <v>0.38204770199288818</v>
      </c>
      <c r="Q2286">
        <f t="shared" si="788"/>
        <v>35.453831730397596</v>
      </c>
      <c r="R2286">
        <f t="shared" si="792"/>
        <v>14.349187516525392</v>
      </c>
      <c r="S2286">
        <v>9.56</v>
      </c>
      <c r="T2286">
        <f t="shared" si="780"/>
        <v>11.548216837103899</v>
      </c>
      <c r="U2286">
        <f t="shared" si="781"/>
        <v>0.15393188084336082</v>
      </c>
      <c r="V2286">
        <f t="shared" si="782"/>
        <v>0.13012769971051397</v>
      </c>
      <c r="W2286">
        <f t="shared" si="783"/>
        <v>1.2229921104064304E-2</v>
      </c>
      <c r="X2286">
        <f t="shared" si="784"/>
        <v>-1.0693977735016721E-4</v>
      </c>
      <c r="Y2286">
        <f t="shared" si="795"/>
        <v>0.76645029274430743</v>
      </c>
      <c r="Z2286">
        <f t="shared" si="795"/>
        <v>0.73963372458795085</v>
      </c>
      <c r="AL2286">
        <v>13.116770833333332</v>
      </c>
    </row>
    <row r="2287" spans="4:38" x14ac:dyDescent="0.55000000000000004">
      <c r="D2287">
        <f t="shared" si="789"/>
        <v>2.1000282463057203</v>
      </c>
      <c r="E2287">
        <f t="shared" si="775"/>
        <v>1.4628696202683646</v>
      </c>
      <c r="F2287" s="2">
        <f t="shared" si="790"/>
        <v>39823</v>
      </c>
      <c r="G2287" s="1">
        <v>2009.1107305936073</v>
      </c>
      <c r="H2287" s="3">
        <v>19.02</v>
      </c>
      <c r="I2287" s="1" t="str">
        <f t="shared" si="776"/>
        <v/>
      </c>
      <c r="J2287" s="1">
        <f t="shared" si="777"/>
        <v>0.68358791935028984</v>
      </c>
      <c r="K2287">
        <f t="shared" si="778"/>
        <v>0</v>
      </c>
      <c r="L2287">
        <f t="shared" si="785"/>
        <v>0.89329341140532859</v>
      </c>
      <c r="M2287">
        <f t="shared" si="791"/>
        <v>0.89329341140532859</v>
      </c>
      <c r="N2287">
        <f t="shared" si="786"/>
        <v>4.2066620954106426</v>
      </c>
      <c r="O2287">
        <f t="shared" si="787"/>
        <v>1.7696966899949373E-2</v>
      </c>
      <c r="P2287">
        <f t="shared" si="779"/>
        <v>0.41167277835022908</v>
      </c>
      <c r="Q2287">
        <f t="shared" si="788"/>
        <v>35.461210547123301</v>
      </c>
      <c r="R2287">
        <f t="shared" si="792"/>
        <v>14.35018292073714</v>
      </c>
      <c r="S2287">
        <v>9.74</v>
      </c>
      <c r="T2287">
        <f t="shared" si="780"/>
        <v>11.536324945346376</v>
      </c>
      <c r="U2287">
        <f t="shared" si="781"/>
        <v>0.15681132355823327</v>
      </c>
      <c r="V2287">
        <f t="shared" si="782"/>
        <v>0.13341566725499501</v>
      </c>
      <c r="W2287">
        <f t="shared" si="783"/>
        <v>1.1725558472504727E-2</v>
      </c>
      <c r="X2287">
        <f t="shared" si="784"/>
        <v>3.6338210460767559E-4</v>
      </c>
      <c r="Y2287">
        <f t="shared" si="795"/>
        <v>0.77868021384837172</v>
      </c>
      <c r="Z2287">
        <f t="shared" si="795"/>
        <v>0.73952678481060063</v>
      </c>
      <c r="AL2287">
        <v>12.752604166666664</v>
      </c>
    </row>
    <row r="2288" spans="4:38" x14ac:dyDescent="0.55000000000000004">
      <c r="D2288">
        <f t="shared" si="789"/>
        <v>2.049609382836298</v>
      </c>
      <c r="E2288">
        <f t="shared" si="775"/>
        <v>1.5958396116114968</v>
      </c>
      <c r="F2288" s="2">
        <f t="shared" si="790"/>
        <v>39824</v>
      </c>
      <c r="G2288" s="1">
        <v>2009.1134703196346</v>
      </c>
      <c r="H2288" s="3">
        <v>23.37</v>
      </c>
      <c r="I2288" s="1" t="str">
        <f t="shared" si="776"/>
        <v/>
      </c>
      <c r="J2288" s="1">
        <f t="shared" si="777"/>
        <v>0.62662938851993322</v>
      </c>
      <c r="K2288">
        <f t="shared" si="778"/>
        <v>0</v>
      </c>
      <c r="L2288">
        <f t="shared" si="785"/>
        <v>0.89442128203094562</v>
      </c>
      <c r="M2288">
        <f t="shared" si="791"/>
        <v>0.89442128203094562</v>
      </c>
      <c r="N2288">
        <f t="shared" si="786"/>
        <v>4.2084317921006376</v>
      </c>
      <c r="O2288">
        <f t="shared" si="787"/>
        <v>1.6109725876072289E-2</v>
      </c>
      <c r="P2288">
        <f t="shared" si="779"/>
        <v>0.37505100800187041</v>
      </c>
      <c r="Q2288">
        <f t="shared" si="788"/>
        <v>35.469435707196155</v>
      </c>
      <c r="R2288">
        <f t="shared" si="792"/>
        <v>14.351292334141668</v>
      </c>
      <c r="S2288">
        <v>9.7899999999999991</v>
      </c>
      <c r="T2288">
        <f t="shared" si="780"/>
        <v>11.52524310050388</v>
      </c>
      <c r="U2288">
        <f t="shared" si="781"/>
        <v>0.15762068502424781</v>
      </c>
      <c r="V2288">
        <f t="shared" si="782"/>
        <v>0.13434364660693765</v>
      </c>
      <c r="W2288">
        <f t="shared" si="783"/>
        <v>7.1375216962881044E-3</v>
      </c>
      <c r="X2288">
        <f t="shared" si="784"/>
        <v>8.1469318168001306E-4</v>
      </c>
      <c r="Y2288">
        <f t="shared" si="795"/>
        <v>0.79040577232087639</v>
      </c>
      <c r="Z2288">
        <f t="shared" si="795"/>
        <v>0.73989016691520826</v>
      </c>
      <c r="AL2288">
        <v>12.69270833333333</v>
      </c>
    </row>
    <row r="2289" spans="4:38" x14ac:dyDescent="0.55000000000000004">
      <c r="D2289">
        <f t="shared" si="789"/>
        <v>1.9917569116341427</v>
      </c>
      <c r="E2289">
        <f t="shared" si="775"/>
        <v>1.4710846708147431</v>
      </c>
      <c r="F2289" s="2">
        <f t="shared" si="790"/>
        <v>39825</v>
      </c>
      <c r="G2289" s="1">
        <v>2009.116210045662</v>
      </c>
      <c r="H2289" s="3">
        <v>19.3</v>
      </c>
      <c r="I2289" s="1" t="str">
        <f t="shared" si="776"/>
        <v/>
      </c>
      <c r="J2289" s="1">
        <f t="shared" si="777"/>
        <v>0.67977052568032104</v>
      </c>
      <c r="K2289">
        <f t="shared" si="778"/>
        <v>0</v>
      </c>
      <c r="L2289">
        <f t="shared" si="785"/>
        <v>0.89544881903916995</v>
      </c>
      <c r="M2289">
        <f t="shared" si="791"/>
        <v>0.89544881903916995</v>
      </c>
      <c r="N2289">
        <f t="shared" si="786"/>
        <v>4.2100427646882448</v>
      </c>
      <c r="O2289">
        <f t="shared" si="787"/>
        <v>1.7733381588111996E-2</v>
      </c>
      <c r="P2289">
        <f t="shared" si="779"/>
        <v>0.41318339353431316</v>
      </c>
      <c r="Q2289">
        <f t="shared" si="788"/>
        <v>35.476459351052384</v>
      </c>
      <c r="R2289">
        <f t="shared" si="792"/>
        <v>14.352239550729719</v>
      </c>
      <c r="S2289">
        <v>9.8000000000000007</v>
      </c>
      <c r="T2289">
        <f t="shared" si="780"/>
        <v>11.514974586368545</v>
      </c>
      <c r="U2289">
        <f t="shared" si="781"/>
        <v>0.15778305791889624</v>
      </c>
      <c r="V2289">
        <f t="shared" si="782"/>
        <v>0.13453001559797464</v>
      </c>
      <c r="W2289">
        <f t="shared" si="783"/>
        <v>8.5755244273294784E-3</v>
      </c>
      <c r="X2289">
        <f t="shared" si="784"/>
        <v>1.0905036849666247E-3</v>
      </c>
      <c r="Y2289">
        <f t="shared" si="795"/>
        <v>0.79754329401716451</v>
      </c>
      <c r="Z2289">
        <f t="shared" si="795"/>
        <v>0.7407048600968883</v>
      </c>
      <c r="AL2289">
        <v>12.664583333333328</v>
      </c>
    </row>
    <row r="2290" spans="4:38" x14ac:dyDescent="0.55000000000000004">
      <c r="D2290">
        <f t="shared" si="789"/>
        <v>1.9228461356470847</v>
      </c>
      <c r="E2290">
        <f t="shared" si="775"/>
        <v>1.302649151763561</v>
      </c>
      <c r="F2290" s="2">
        <f t="shared" si="790"/>
        <v>39826</v>
      </c>
      <c r="G2290" s="1">
        <v>2009.1189497716894</v>
      </c>
      <c r="H2290" s="3">
        <v>13.22</v>
      </c>
      <c r="I2290" s="1" t="str">
        <f t="shared" si="776"/>
        <v/>
      </c>
      <c r="J2290" s="1">
        <f t="shared" si="777"/>
        <v>0.76766641167053573</v>
      </c>
      <c r="K2290">
        <f t="shared" si="778"/>
        <v>0</v>
      </c>
      <c r="L2290">
        <f t="shared" si="785"/>
        <v>0.89658082833652419</v>
      </c>
      <c r="M2290">
        <f t="shared" si="791"/>
        <v>0.89658082833652419</v>
      </c>
      <c r="N2290">
        <f t="shared" si="786"/>
        <v>4.211816102847056</v>
      </c>
      <c r="O2290">
        <f t="shared" si="787"/>
        <v>2.0090487490262987E-2</v>
      </c>
      <c r="P2290">
        <f t="shared" si="779"/>
        <v>0.46852393783440283</v>
      </c>
      <c r="Q2290">
        <f t="shared" si="788"/>
        <v>35.484684162189133</v>
      </c>
      <c r="R2290">
        <f t="shared" si="792"/>
        <v>14.353348599195561</v>
      </c>
      <c r="S2290">
        <v>9.6999999999999993</v>
      </c>
      <c r="T2290">
        <f t="shared" si="780"/>
        <v>11.505522445721509</v>
      </c>
      <c r="U2290">
        <f t="shared" si="781"/>
        <v>0.1561668277058304</v>
      </c>
      <c r="V2290">
        <f t="shared" si="782"/>
        <v>0.13267790111872432</v>
      </c>
      <c r="W2290">
        <f t="shared" si="783"/>
        <v>1.1149680260262418E-2</v>
      </c>
      <c r="X2290">
        <f t="shared" si="784"/>
        <v>1.4228959620562927E-3</v>
      </c>
      <c r="Y2290">
        <f t="shared" si="795"/>
        <v>0.80611881844449396</v>
      </c>
      <c r="Z2290">
        <f t="shared" si="795"/>
        <v>0.74179536378185496</v>
      </c>
      <c r="AL2290">
        <v>12.632187499999995</v>
      </c>
    </row>
    <row r="2291" spans="4:38" x14ac:dyDescent="0.55000000000000004">
      <c r="D2291">
        <f t="shared" si="789"/>
        <v>1.8612700917555896</v>
      </c>
      <c r="E2291">
        <f t="shared" si="775"/>
        <v>1.3070856967321329</v>
      </c>
      <c r="F2291" s="2">
        <f t="shared" si="790"/>
        <v>39827</v>
      </c>
      <c r="G2291" s="1">
        <v>2009.1216894977167</v>
      </c>
      <c r="H2291" s="3">
        <v>13.39</v>
      </c>
      <c r="I2291" s="1" t="str">
        <f t="shared" si="776"/>
        <v/>
      </c>
      <c r="J2291" s="1">
        <f t="shared" si="777"/>
        <v>0.76506077795826011</v>
      </c>
      <c r="K2291">
        <f t="shared" si="778"/>
        <v>0</v>
      </c>
      <c r="L2291">
        <f t="shared" si="785"/>
        <v>0.89786445556346772</v>
      </c>
      <c r="M2291">
        <f t="shared" si="791"/>
        <v>0.89786445556346772</v>
      </c>
      <c r="N2291">
        <f t="shared" si="786"/>
        <v>4.2138251515960823</v>
      </c>
      <c r="O2291">
        <f t="shared" si="787"/>
        <v>1.9868753624061597E-2</v>
      </c>
      <c r="P2291">
        <f t="shared" si="779"/>
        <v>0.46379255340619552</v>
      </c>
      <c r="Q2291">
        <f t="shared" si="788"/>
        <v>35.494710837331986</v>
      </c>
      <c r="R2291">
        <f t="shared" si="792"/>
        <v>14.354700382497496</v>
      </c>
      <c r="S2291">
        <v>9.65</v>
      </c>
      <c r="T2291">
        <f t="shared" si="780"/>
        <v>11.496889479435168</v>
      </c>
      <c r="U2291">
        <f t="shared" si="781"/>
        <v>0.15536493160573808</v>
      </c>
      <c r="V2291">
        <f t="shared" si="782"/>
        <v>0.13176142791134224</v>
      </c>
      <c r="W2291">
        <f t="shared" si="783"/>
        <v>9.1993111891045115E-3</v>
      </c>
      <c r="X2291">
        <f t="shared" si="784"/>
        <v>1.8565309204886908E-3</v>
      </c>
      <c r="Y2291">
        <f t="shared" si="795"/>
        <v>0.81726849870475637</v>
      </c>
      <c r="Z2291">
        <f t="shared" si="795"/>
        <v>0.7432182597439112</v>
      </c>
      <c r="AL2291">
        <v>12.726979166666652</v>
      </c>
    </row>
    <row r="2292" spans="4:38" x14ac:dyDescent="0.55000000000000004">
      <c r="D2292">
        <f t="shared" si="789"/>
        <v>1.7995764269550387</v>
      </c>
      <c r="E2292">
        <f t="shared" si="775"/>
        <v>1.2443334437500815</v>
      </c>
      <c r="F2292" s="2">
        <f t="shared" si="790"/>
        <v>39828</v>
      </c>
      <c r="G2292" s="1">
        <v>2009.1244292237443</v>
      </c>
      <c r="H2292" s="3">
        <v>10.93</v>
      </c>
      <c r="I2292" s="1" t="str">
        <f t="shared" si="776"/>
        <v/>
      </c>
      <c r="J2292" s="1">
        <f t="shared" si="777"/>
        <v>0.80364311111519504</v>
      </c>
      <c r="K2292">
        <f t="shared" si="778"/>
        <v>0</v>
      </c>
      <c r="L2292">
        <f t="shared" si="785"/>
        <v>0.89913512009334773</v>
      </c>
      <c r="M2292">
        <f t="shared" si="791"/>
        <v>0.89913512009334773</v>
      </c>
      <c r="N2292">
        <f t="shared" si="786"/>
        <v>4.2158120269584884</v>
      </c>
      <c r="O2292">
        <f t="shared" si="787"/>
        <v>2.0975968989906946E-2</v>
      </c>
      <c r="P2292">
        <f t="shared" si="779"/>
        <v>0.49011268366771921</v>
      </c>
      <c r="Q2292">
        <f t="shared" si="788"/>
        <v>35.504600140276146</v>
      </c>
      <c r="R2292">
        <f t="shared" si="792"/>
        <v>14.35603339611791</v>
      </c>
      <c r="S2292">
        <v>9.64</v>
      </c>
      <c r="T2292">
        <f t="shared" si="780"/>
        <v>11.489078245644791</v>
      </c>
      <c r="U2292">
        <f t="shared" si="781"/>
        <v>0.1552050471795873</v>
      </c>
      <c r="V2292">
        <f t="shared" si="782"/>
        <v>0.13157889433867984</v>
      </c>
      <c r="W2292">
        <f t="shared" si="783"/>
        <v>9.252262481303411E-3</v>
      </c>
      <c r="X2292">
        <f t="shared" si="784"/>
        <v>2.2175855566957531E-3</v>
      </c>
      <c r="Y2292">
        <f t="shared" si="795"/>
        <v>0.82646780989386093</v>
      </c>
      <c r="Z2292">
        <f t="shared" si="795"/>
        <v>0.74507479066439986</v>
      </c>
      <c r="AL2292">
        <v>13.013437499999995</v>
      </c>
    </row>
    <row r="2293" spans="4:38" x14ac:dyDescent="0.55000000000000004">
      <c r="D2293">
        <f t="shared" si="789"/>
        <v>1.742764727940403</v>
      </c>
      <c r="E2293">
        <f t="shared" si="775"/>
        <v>1.2314594368086826</v>
      </c>
      <c r="F2293" s="2">
        <f t="shared" si="790"/>
        <v>39829</v>
      </c>
      <c r="G2293" s="1">
        <v>2009.1271689497717</v>
      </c>
      <c r="H2293" s="3">
        <v>10.41</v>
      </c>
      <c r="I2293" s="1" t="str">
        <f t="shared" si="776"/>
        <v/>
      </c>
      <c r="J2293" s="1">
        <f t="shared" si="777"/>
        <v>0.8120446115476545</v>
      </c>
      <c r="K2293">
        <f t="shared" si="778"/>
        <v>0</v>
      </c>
      <c r="L2293">
        <f t="shared" si="785"/>
        <v>0.90047789456914973</v>
      </c>
      <c r="M2293">
        <f t="shared" si="791"/>
        <v>0.90047789456914973</v>
      </c>
      <c r="N2293">
        <f t="shared" si="786"/>
        <v>4.2179096238574791</v>
      </c>
      <c r="O2293">
        <f t="shared" si="787"/>
        <v>2.1589810109929886E-2</v>
      </c>
      <c r="P2293">
        <f t="shared" si="779"/>
        <v>0.50496468547589479</v>
      </c>
      <c r="Q2293">
        <f t="shared" si="788"/>
        <v>35.515318876654426</v>
      </c>
      <c r="R2293">
        <f t="shared" si="792"/>
        <v>14.357477932452516</v>
      </c>
      <c r="S2293">
        <v>9.76</v>
      </c>
      <c r="T2293">
        <f t="shared" si="780"/>
        <v>11.482091058988225</v>
      </c>
      <c r="U2293">
        <f t="shared" si="781"/>
        <v>0.15713456823013724</v>
      </c>
      <c r="V2293">
        <f t="shared" si="782"/>
        <v>0.13378608730332803</v>
      </c>
      <c r="W2293">
        <f t="shared" si="783"/>
        <v>7.9585794172846863E-3</v>
      </c>
      <c r="X2293">
        <f t="shared" si="784"/>
        <v>2.5837213656831094E-3</v>
      </c>
      <c r="Y2293">
        <f t="shared" si="795"/>
        <v>0.83572007237516432</v>
      </c>
      <c r="Z2293">
        <f t="shared" si="795"/>
        <v>0.74729237622109557</v>
      </c>
      <c r="AL2293">
        <v>12.856249999999996</v>
      </c>
    </row>
    <row r="2294" spans="4:38" x14ac:dyDescent="0.55000000000000004">
      <c r="D2294">
        <f t="shared" si="789"/>
        <v>1.6955623303811278</v>
      </c>
      <c r="E2294">
        <f t="shared" si="775"/>
        <v>1.2707407523476495</v>
      </c>
      <c r="F2294" s="2">
        <f t="shared" si="790"/>
        <v>39830</v>
      </c>
      <c r="G2294" s="1">
        <v>2009.129908675799</v>
      </c>
      <c r="H2294" s="3">
        <v>11.98</v>
      </c>
      <c r="I2294" s="1" t="str">
        <f t="shared" si="776"/>
        <v/>
      </c>
      <c r="J2294" s="1">
        <f t="shared" si="777"/>
        <v>0.78694257514960042</v>
      </c>
      <c r="K2294">
        <f t="shared" si="778"/>
        <v>0</v>
      </c>
      <c r="L2294">
        <f t="shared" si="785"/>
        <v>0.90186135946086454</v>
      </c>
      <c r="M2294">
        <f t="shared" si="791"/>
        <v>0.90186135946086454</v>
      </c>
      <c r="N2294">
        <f t="shared" si="786"/>
        <v>4.2200686048684721</v>
      </c>
      <c r="O2294">
        <f t="shared" si="787"/>
        <v>2.1167259087500057E-2</v>
      </c>
      <c r="P2294">
        <f t="shared" si="779"/>
        <v>0.49558349146770109</v>
      </c>
      <c r="Q2294">
        <f t="shared" si="788"/>
        <v>35.526435737589722</v>
      </c>
      <c r="R2294">
        <f t="shared" si="792"/>
        <v>14.358975815994977</v>
      </c>
      <c r="S2294">
        <v>9.8699999999999992</v>
      </c>
      <c r="T2294">
        <f t="shared" si="780"/>
        <v>11.475929989918196</v>
      </c>
      <c r="U2294">
        <f t="shared" si="781"/>
        <v>0.15892436135800242</v>
      </c>
      <c r="V2294">
        <f t="shared" si="782"/>
        <v>0.13584185781575725</v>
      </c>
      <c r="W2294">
        <f t="shared" si="783"/>
        <v>5.410822560453929E-3</v>
      </c>
      <c r="X2294">
        <f t="shared" si="784"/>
        <v>2.9029877577454698E-3</v>
      </c>
      <c r="Y2294">
        <f t="shared" ref="Y2294:Z2309" si="796">MAX(0.0000000001,Y2293+W2293)</f>
        <v>0.84367865179244905</v>
      </c>
      <c r="Z2294">
        <f t="shared" si="796"/>
        <v>0.74987609758677864</v>
      </c>
      <c r="AL2294">
        <v>12.737708333333332</v>
      </c>
    </row>
    <row r="2295" spans="4:38" x14ac:dyDescent="0.55000000000000004">
      <c r="D2295">
        <f t="shared" si="789"/>
        <v>1.6687668521693995</v>
      </c>
      <c r="E2295">
        <f t="shared" si="775"/>
        <v>1.4276075482638451</v>
      </c>
      <c r="F2295" s="2">
        <f t="shared" si="790"/>
        <v>39831</v>
      </c>
      <c r="G2295" s="1">
        <v>2009.1326484018264</v>
      </c>
      <c r="H2295" s="3">
        <v>17.8</v>
      </c>
      <c r="I2295" s="1" t="str">
        <f t="shared" si="776"/>
        <v/>
      </c>
      <c r="J2295" s="1">
        <f t="shared" si="777"/>
        <v>0.70047262023525236</v>
      </c>
      <c r="K2295">
        <f t="shared" si="778"/>
        <v>0</v>
      </c>
      <c r="L2295">
        <f t="shared" si="785"/>
        <v>0.90321912245118696</v>
      </c>
      <c r="M2295">
        <f t="shared" si="791"/>
        <v>0.90321912245118696</v>
      </c>
      <c r="N2295">
        <f t="shared" si="786"/>
        <v>4.2221853307772221</v>
      </c>
      <c r="O2295">
        <f t="shared" si="787"/>
        <v>1.8455219346993346E-2</v>
      </c>
      <c r="P2295">
        <f t="shared" si="779"/>
        <v>0.43249289611289343</v>
      </c>
      <c r="Q2295">
        <f t="shared" si="788"/>
        <v>35.537185310531399</v>
      </c>
      <c r="R2295">
        <f t="shared" si="792"/>
        <v>14.360423914097206</v>
      </c>
      <c r="S2295">
        <v>9.84</v>
      </c>
      <c r="T2295">
        <f t="shared" si="780"/>
        <v>11.470596864093739</v>
      </c>
      <c r="U2295">
        <f t="shared" si="781"/>
        <v>0.15843422390530998</v>
      </c>
      <c r="V2295">
        <f t="shared" si="782"/>
        <v>0.13527808056571439</v>
      </c>
      <c r="W2295">
        <f t="shared" si="783"/>
        <v>4.2652650632804545E-4</v>
      </c>
      <c r="X2295">
        <f t="shared" si="784"/>
        <v>3.1260300759291676E-3</v>
      </c>
      <c r="Y2295">
        <f t="shared" si="796"/>
        <v>0.84908947435290294</v>
      </c>
      <c r="Z2295">
        <f t="shared" si="796"/>
        <v>0.75277908534452409</v>
      </c>
      <c r="AL2295">
        <v>12.776562500000006</v>
      </c>
    </row>
    <row r="2296" spans="4:38" x14ac:dyDescent="0.55000000000000004">
      <c r="D2296">
        <f t="shared" si="789"/>
        <v>1.6612508668873081</v>
      </c>
      <c r="E2296">
        <f t="shared" si="775"/>
        <v>1.5936069993484849</v>
      </c>
      <c r="F2296" s="2">
        <f t="shared" si="790"/>
        <v>39832</v>
      </c>
      <c r="G2296" s="1">
        <v>2009.1353881278537</v>
      </c>
      <c r="H2296" s="3">
        <v>23.3</v>
      </c>
      <c r="I2296" s="1" t="str">
        <f t="shared" si="776"/>
        <v/>
      </c>
      <c r="J2296" s="1">
        <f t="shared" si="777"/>
        <v>0.62750728404734069</v>
      </c>
      <c r="K2296">
        <f t="shared" si="778"/>
        <v>0</v>
      </c>
      <c r="L2296">
        <f t="shared" si="785"/>
        <v>0.90440403449533191</v>
      </c>
      <c r="M2296">
        <f t="shared" si="791"/>
        <v>0.90440403449533191</v>
      </c>
      <c r="N2296">
        <f t="shared" si="786"/>
        <v>4.2240308527119215</v>
      </c>
      <c r="O2296">
        <f t="shared" si="787"/>
        <v>1.6102643076818524E-2</v>
      </c>
      <c r="P2296">
        <f t="shared" si="779"/>
        <v>0.37766978786690841</v>
      </c>
      <c r="Q2296">
        <f t="shared" si="788"/>
        <v>35.545937400802764</v>
      </c>
      <c r="R2296">
        <f t="shared" si="792"/>
        <v>14.361602711357575</v>
      </c>
      <c r="S2296">
        <v>9.7799999999999994</v>
      </c>
      <c r="T2296">
        <f t="shared" si="780"/>
        <v>11.466093261834439</v>
      </c>
      <c r="U2296">
        <f t="shared" si="781"/>
        <v>0.15745847922584699</v>
      </c>
      <c r="V2296">
        <f t="shared" si="782"/>
        <v>0.13415753579918169</v>
      </c>
      <c r="W2296">
        <f t="shared" si="783"/>
        <v>-3.5113257195400621E-3</v>
      </c>
      <c r="X2296">
        <f t="shared" si="784"/>
        <v>3.1557768985948538E-3</v>
      </c>
      <c r="Y2296">
        <f t="shared" si="796"/>
        <v>0.84951600085923096</v>
      </c>
      <c r="Z2296">
        <f t="shared" si="796"/>
        <v>0.75590511542045324</v>
      </c>
      <c r="AL2296">
        <v>12.65</v>
      </c>
    </row>
    <row r="2297" spans="4:38" x14ac:dyDescent="0.55000000000000004">
      <c r="D2297">
        <f t="shared" si="789"/>
        <v>1.6451760223947351</v>
      </c>
      <c r="E2297">
        <f t="shared" si="775"/>
        <v>1.5005024219615786</v>
      </c>
      <c r="F2297" s="2">
        <f t="shared" si="790"/>
        <v>39833</v>
      </c>
      <c r="G2297" s="1">
        <v>2009.1381278538813</v>
      </c>
      <c r="H2297" s="3">
        <v>20.29</v>
      </c>
      <c r="I2297" s="1" t="str">
        <f t="shared" si="776"/>
        <v/>
      </c>
      <c r="J2297" s="1">
        <f t="shared" si="777"/>
        <v>0.66644344278546308</v>
      </c>
      <c r="K2297">
        <f t="shared" si="778"/>
        <v>0</v>
      </c>
      <c r="L2297">
        <f t="shared" si="785"/>
        <v>0.90543874624291243</v>
      </c>
      <c r="M2297">
        <f t="shared" si="791"/>
        <v>0.90543874624291243</v>
      </c>
      <c r="N2297">
        <f t="shared" si="786"/>
        <v>4.2256411170196033</v>
      </c>
      <c r="O2297">
        <f t="shared" si="787"/>
        <v>1.7221918253103041E-2</v>
      </c>
      <c r="P2297">
        <f t="shared" si="779"/>
        <v>0.40423982393996677</v>
      </c>
      <c r="Q2297">
        <f t="shared" si="788"/>
        <v>35.552973505660766</v>
      </c>
      <c r="R2297">
        <f t="shared" si="792"/>
        <v>14.362550246512845</v>
      </c>
      <c r="S2297">
        <v>9.76</v>
      </c>
      <c r="T2297">
        <f t="shared" si="780"/>
        <v>11.462420517654495</v>
      </c>
      <c r="U2297">
        <f t="shared" si="781"/>
        <v>0.15713456823013724</v>
      </c>
      <c r="V2297">
        <f t="shared" si="782"/>
        <v>0.13378608730332803</v>
      </c>
      <c r="W2297">
        <f t="shared" si="783"/>
        <v>-1.4024607582691778E-3</v>
      </c>
      <c r="X2297">
        <f t="shared" si="784"/>
        <v>3.0303556153543285E-3</v>
      </c>
      <c r="Y2297">
        <f t="shared" si="796"/>
        <v>0.84600467513969091</v>
      </c>
      <c r="Z2297">
        <f t="shared" si="796"/>
        <v>0.75906089231904805</v>
      </c>
      <c r="AL2297">
        <v>12.598333333333331</v>
      </c>
    </row>
    <row r="2298" spans="4:38" x14ac:dyDescent="0.55000000000000004">
      <c r="D2298">
        <f t="shared" si="789"/>
        <v>1.6266531006370168</v>
      </c>
      <c r="E2298">
        <f t="shared" si="775"/>
        <v>1.4599468048175503</v>
      </c>
      <c r="F2298" s="2">
        <f t="shared" si="790"/>
        <v>39834</v>
      </c>
      <c r="G2298" s="1">
        <v>2009.1408675799087</v>
      </c>
      <c r="H2298" s="3">
        <v>18.920000000000002</v>
      </c>
      <c r="I2298" s="1" t="str">
        <f t="shared" si="776"/>
        <v/>
      </c>
      <c r="J2298" s="1">
        <f t="shared" si="777"/>
        <v>0.68495646327673565</v>
      </c>
      <c r="K2298">
        <f t="shared" si="778"/>
        <v>0</v>
      </c>
      <c r="L2298">
        <f t="shared" si="785"/>
        <v>0.90654625260987121</v>
      </c>
      <c r="M2298">
        <f t="shared" si="791"/>
        <v>0.90654625260987121</v>
      </c>
      <c r="N2298">
        <f t="shared" si="786"/>
        <v>4.2273633088449136</v>
      </c>
      <c r="O2298">
        <f t="shared" si="787"/>
        <v>1.7878335971701631E-2</v>
      </c>
      <c r="P2298">
        <f t="shared" si="779"/>
        <v>0.41999610753082278</v>
      </c>
      <c r="Q2298">
        <f t="shared" si="788"/>
        <v>35.560852841050256</v>
      </c>
      <c r="R2298">
        <f t="shared" si="792"/>
        <v>14.363611189102373</v>
      </c>
      <c r="S2298">
        <v>9.8000000000000007</v>
      </c>
      <c r="T2298">
        <f t="shared" si="780"/>
        <v>11.459579719867794</v>
      </c>
      <c r="U2298">
        <f t="shared" si="781"/>
        <v>0.15778305791889624</v>
      </c>
      <c r="V2298">
        <f t="shared" si="782"/>
        <v>0.13453001559797464</v>
      </c>
      <c r="W2298">
        <f t="shared" si="783"/>
        <v>-6.3714321122622375E-4</v>
      </c>
      <c r="X2298">
        <f t="shared" si="784"/>
        <v>2.9868757720609672E-3</v>
      </c>
      <c r="Y2298">
        <f t="shared" si="796"/>
        <v>0.84460221438142169</v>
      </c>
      <c r="Z2298">
        <f t="shared" si="796"/>
        <v>0.76209124793440242</v>
      </c>
      <c r="AL2298">
        <v>12.684270833333342</v>
      </c>
    </row>
    <row r="2299" spans="4:38" x14ac:dyDescent="0.55000000000000004">
      <c r="D2299">
        <f t="shared" si="789"/>
        <v>1.6150014339147865</v>
      </c>
      <c r="E2299">
        <f t="shared" si="775"/>
        <v>1.5101364334147125</v>
      </c>
      <c r="F2299" s="2">
        <f t="shared" si="790"/>
        <v>39835</v>
      </c>
      <c r="G2299" s="1">
        <v>2009.143607305936</v>
      </c>
      <c r="H2299" s="3">
        <v>20.61</v>
      </c>
      <c r="I2299" s="1" t="str">
        <f t="shared" si="776"/>
        <v/>
      </c>
      <c r="J2299" s="1">
        <f t="shared" si="777"/>
        <v>0.66219182444251434</v>
      </c>
      <c r="K2299">
        <f t="shared" si="778"/>
        <v>0</v>
      </c>
      <c r="L2299">
        <f t="shared" si="785"/>
        <v>0.90769692687707892</v>
      </c>
      <c r="M2299">
        <f t="shared" si="791"/>
        <v>0.90769692687707892</v>
      </c>
      <c r="N2299">
        <f t="shared" si="786"/>
        <v>4.2291511424420838</v>
      </c>
      <c r="O2299">
        <f t="shared" si="787"/>
        <v>1.7592714108030094E-2</v>
      </c>
      <c r="P2299">
        <f t="shared" si="779"/>
        <v>0.41363308719815489</v>
      </c>
      <c r="Q2299">
        <f t="shared" si="788"/>
        <v>35.569201317290364</v>
      </c>
      <c r="R2299">
        <f t="shared" si="792"/>
        <v>14.364735129938536</v>
      </c>
      <c r="S2299">
        <v>9.9600000000000009</v>
      </c>
      <c r="T2299">
        <f t="shared" si="780"/>
        <v>11.457571710264194</v>
      </c>
      <c r="U2299">
        <f t="shared" si="781"/>
        <v>0.16040389032858751</v>
      </c>
      <c r="V2299">
        <f t="shared" si="782"/>
        <v>0.13754732617076718</v>
      </c>
      <c r="W2299">
        <f t="shared" si="783"/>
        <v>-1.9549542631227546E-3</v>
      </c>
      <c r="X2299">
        <f t="shared" si="784"/>
        <v>2.9732341342250911E-3</v>
      </c>
      <c r="Y2299">
        <f t="shared" si="796"/>
        <v>0.84396507117019548</v>
      </c>
      <c r="Z2299">
        <f t="shared" si="796"/>
        <v>0.76507812370646333</v>
      </c>
      <c r="AL2299">
        <v>12.768437500000006</v>
      </c>
    </row>
    <row r="2300" spans="4:38" x14ac:dyDescent="0.55000000000000004">
      <c r="D2300">
        <f t="shared" si="789"/>
        <v>1.6370298303860396</v>
      </c>
      <c r="E2300">
        <f t="shared" si="775"/>
        <v>1.8352853986273177</v>
      </c>
      <c r="F2300" s="2">
        <f t="shared" si="790"/>
        <v>39836</v>
      </c>
      <c r="G2300" s="1">
        <v>2009.1463470319634</v>
      </c>
      <c r="H2300" s="3">
        <v>30.36</v>
      </c>
      <c r="I2300" s="1" t="str">
        <f t="shared" si="776"/>
        <v/>
      </c>
      <c r="J2300" s="1">
        <f t="shared" si="777"/>
        <v>0.54487438343264727</v>
      </c>
      <c r="K2300">
        <f t="shared" si="778"/>
        <v>0</v>
      </c>
      <c r="L2300">
        <f t="shared" si="785"/>
        <v>0.90883016821186835</v>
      </c>
      <c r="M2300">
        <f t="shared" si="791"/>
        <v>0.90883016821186835</v>
      </c>
      <c r="N2300">
        <f t="shared" si="786"/>
        <v>4.2309104138528868</v>
      </c>
      <c r="O2300">
        <f t="shared" si="787"/>
        <v>5.7837694577500542E-2</v>
      </c>
      <c r="P2300">
        <f t="shared" si="779"/>
        <v>1.3622836837658663</v>
      </c>
      <c r="Q2300">
        <f t="shared" si="788"/>
        <v>35.577257076338952</v>
      </c>
      <c r="R2300">
        <f t="shared" si="792"/>
        <v>14.365819496054593</v>
      </c>
      <c r="S2300">
        <v>10.199999999999999</v>
      </c>
      <c r="T2300">
        <f t="shared" si="780"/>
        <v>11.456397083859938</v>
      </c>
      <c r="U2300">
        <f t="shared" si="781"/>
        <v>0.65766795492834762</v>
      </c>
      <c r="V2300">
        <f t="shared" si="782"/>
        <v>0.56880261393625231</v>
      </c>
      <c r="W2300">
        <f t="shared" si="783"/>
        <v>-8.080161701003466E-3</v>
      </c>
      <c r="X2300">
        <f t="shared" si="784"/>
        <v>2.9067103938883176E-3</v>
      </c>
      <c r="Y2300">
        <f t="shared" si="796"/>
        <v>0.84201011690707273</v>
      </c>
      <c r="Z2300">
        <f t="shared" si="796"/>
        <v>0.76805135784068845</v>
      </c>
      <c r="AL2300">
        <v>12.726249999999999</v>
      </c>
    </row>
    <row r="2301" spans="4:38" x14ac:dyDescent="0.55000000000000004">
      <c r="D2301">
        <f t="shared" si="789"/>
        <v>1.6467214931227629</v>
      </c>
      <c r="E2301">
        <f t="shared" si="775"/>
        <v>1.7339464577532735</v>
      </c>
      <c r="F2301" s="2">
        <f t="shared" si="790"/>
        <v>39837</v>
      </c>
      <c r="G2301" s="1">
        <v>2009.1490867579907</v>
      </c>
      <c r="H2301" s="3">
        <v>27.52</v>
      </c>
      <c r="I2301" s="1" t="str">
        <f t="shared" si="776"/>
        <v/>
      </c>
      <c r="J2301" s="1">
        <f t="shared" si="777"/>
        <v>0.57671907660616584</v>
      </c>
      <c r="K2301">
        <f t="shared" si="778"/>
        <v>0</v>
      </c>
      <c r="L2301">
        <f t="shared" si="785"/>
        <v>0.9125624522769803</v>
      </c>
      <c r="M2301">
        <f t="shared" si="791"/>
        <v>0.9125624522769803</v>
      </c>
      <c r="N2301">
        <f t="shared" si="786"/>
        <v>4.2366941833106369</v>
      </c>
      <c r="O2301">
        <f t="shared" si="787"/>
        <v>6.5661505231373596E-2</v>
      </c>
      <c r="P2301">
        <f t="shared" si="779"/>
        <v>1.55107693857063</v>
      </c>
      <c r="Q2301">
        <f t="shared" si="788"/>
        <v>35.599709488955746</v>
      </c>
      <c r="R2301">
        <f t="shared" si="792"/>
        <v>14.368840897039131</v>
      </c>
      <c r="S2301">
        <v>10.61</v>
      </c>
      <c r="T2301">
        <f t="shared" si="780"/>
        <v>11.456056188722185</v>
      </c>
      <c r="U2301">
        <f t="shared" si="781"/>
        <v>0.68602534444177909</v>
      </c>
      <c r="V2301">
        <f t="shared" si="782"/>
        <v>0.60206869061570789</v>
      </c>
      <c r="W2301">
        <f t="shared" si="783"/>
        <v>-5.3991474032817621E-3</v>
      </c>
      <c r="X2301">
        <f t="shared" si="784"/>
        <v>2.5937786906650821E-3</v>
      </c>
      <c r="Y2301">
        <f t="shared" si="796"/>
        <v>0.83392995520606927</v>
      </c>
      <c r="Z2301">
        <f t="shared" si="796"/>
        <v>0.7709580682345768</v>
      </c>
      <c r="AL2301">
        <v>13.183020833333337</v>
      </c>
    </row>
    <row r="2302" spans="4:38" x14ac:dyDescent="0.55000000000000004">
      <c r="D2302">
        <f t="shared" si="789"/>
        <v>1.6929885956370856</v>
      </c>
      <c r="E2302">
        <f t="shared" si="775"/>
        <v>2.1093925182659894</v>
      </c>
      <c r="F2302" s="2">
        <f t="shared" si="790"/>
        <v>39838</v>
      </c>
      <c r="G2302" s="1">
        <v>2009.1518264840181</v>
      </c>
      <c r="H2302" s="3">
        <v>37.32</v>
      </c>
      <c r="I2302" s="1" t="str">
        <f t="shared" si="776"/>
        <v/>
      </c>
      <c r="J2302" s="1">
        <f t="shared" si="777"/>
        <v>0.47407013694257466</v>
      </c>
      <c r="K2302">
        <f t="shared" si="778"/>
        <v>0</v>
      </c>
      <c r="L2302">
        <f t="shared" si="785"/>
        <v>0.91681197813607795</v>
      </c>
      <c r="M2302">
        <f t="shared" si="791"/>
        <v>0.91681197813607795</v>
      </c>
      <c r="N2302">
        <f t="shared" si="786"/>
        <v>4.2432603338337742</v>
      </c>
      <c r="O2302">
        <f t="shared" si="787"/>
        <v>5.4557094807012874E-2</v>
      </c>
      <c r="P2302">
        <f t="shared" si="779"/>
        <v>1.292421649355191</v>
      </c>
      <c r="Q2302">
        <f t="shared" si="788"/>
        <v>35.627121653651578</v>
      </c>
      <c r="R2302">
        <f t="shared" si="792"/>
        <v>14.372528005580865</v>
      </c>
      <c r="S2302">
        <v>10.96</v>
      </c>
      <c r="T2302">
        <f t="shared" si="780"/>
        <v>11.456549125865594</v>
      </c>
      <c r="U2302">
        <f t="shared" si="781"/>
        <v>0.71119827014712844</v>
      </c>
      <c r="V2302">
        <f t="shared" si="782"/>
        <v>0.6320015492264035</v>
      </c>
      <c r="W2302">
        <f t="shared" si="783"/>
        <v>-1.0765155429296097E-2</v>
      </c>
      <c r="X2302">
        <f t="shared" si="784"/>
        <v>2.3853260267263955E-3</v>
      </c>
      <c r="Y2302">
        <f t="shared" si="796"/>
        <v>0.82853080780278754</v>
      </c>
      <c r="Z2302">
        <f t="shared" si="796"/>
        <v>0.77355184692524193</v>
      </c>
      <c r="AL2302">
        <v>13.210937500000005</v>
      </c>
    </row>
    <row r="2303" spans="4:38" x14ac:dyDescent="0.55000000000000004">
      <c r="D2303">
        <f t="shared" si="789"/>
        <v>1.7179444363470524</v>
      </c>
      <c r="E2303">
        <f t="shared" si="775"/>
        <v>1.942547002736754</v>
      </c>
      <c r="F2303" s="2">
        <f t="shared" si="790"/>
        <v>39839</v>
      </c>
      <c r="G2303" s="1">
        <v>2009.1545662100457</v>
      </c>
      <c r="H2303" s="3">
        <v>33.200000000000003</v>
      </c>
      <c r="I2303" s="1" t="str">
        <f t="shared" si="776"/>
        <v/>
      </c>
      <c r="J2303" s="1">
        <f t="shared" si="777"/>
        <v>0.51478805845683617</v>
      </c>
      <c r="K2303">
        <f t="shared" si="778"/>
        <v>0</v>
      </c>
      <c r="L2303">
        <f t="shared" si="785"/>
        <v>0.92035285936718803</v>
      </c>
      <c r="M2303">
        <f t="shared" si="791"/>
        <v>0.92035285936718803</v>
      </c>
      <c r="N2303">
        <f t="shared" si="786"/>
        <v>4.2487160433144755</v>
      </c>
      <c r="O2303">
        <f t="shared" si="787"/>
        <v>5.933484620101126E-2</v>
      </c>
      <c r="P2303">
        <f t="shared" si="779"/>
        <v>1.4093763064839808</v>
      </c>
      <c r="Q2303">
        <f t="shared" si="788"/>
        <v>35.645484750191393</v>
      </c>
      <c r="R2303">
        <f t="shared" si="792"/>
        <v>14.37499689983602</v>
      </c>
      <c r="S2303">
        <v>10.85</v>
      </c>
      <c r="T2303">
        <f t="shared" si="780"/>
        <v>11.457875749222355</v>
      </c>
      <c r="U2303">
        <f t="shared" si="781"/>
        <v>0.70318881353782003</v>
      </c>
      <c r="V2303">
        <f t="shared" si="782"/>
        <v>0.62243711769108523</v>
      </c>
      <c r="W2303">
        <f t="shared" si="783"/>
        <v>-6.8912869480538819E-3</v>
      </c>
      <c r="X2303">
        <f t="shared" si="784"/>
        <v>1.9583210407965353E-3</v>
      </c>
      <c r="Y2303">
        <f t="shared" si="796"/>
        <v>0.81776565237349141</v>
      </c>
      <c r="Z2303">
        <f t="shared" si="796"/>
        <v>0.77593717295196829</v>
      </c>
      <c r="AL2303">
        <v>13.120937499999995</v>
      </c>
    </row>
    <row r="2304" spans="4:38" x14ac:dyDescent="0.55000000000000004">
      <c r="D2304">
        <f t="shared" si="789"/>
        <v>1.7105940090371159</v>
      </c>
      <c r="E2304">
        <f t="shared" si="775"/>
        <v>1.6444401632476862</v>
      </c>
      <c r="F2304" s="2">
        <f t="shared" si="790"/>
        <v>39840</v>
      </c>
      <c r="G2304" s="1">
        <v>2009.157305936073</v>
      </c>
      <c r="H2304" s="3">
        <v>24.87</v>
      </c>
      <c r="I2304" s="1" t="str">
        <f t="shared" si="776"/>
        <v/>
      </c>
      <c r="J2304" s="1">
        <f t="shared" si="777"/>
        <v>0.60810969127940206</v>
      </c>
      <c r="K2304">
        <f t="shared" si="778"/>
        <v>0</v>
      </c>
      <c r="L2304">
        <f t="shared" si="785"/>
        <v>0.9242141643164592</v>
      </c>
      <c r="M2304">
        <f t="shared" si="791"/>
        <v>0.9242141643164592</v>
      </c>
      <c r="N2304">
        <f t="shared" si="786"/>
        <v>4.2546495279345766</v>
      </c>
      <c r="O2304">
        <f t="shared" si="787"/>
        <v>6.9733389379624811E-2</v>
      </c>
      <c r="P2304">
        <f t="shared" si="779"/>
        <v>1.6614043126526397</v>
      </c>
      <c r="Q2304">
        <f t="shared" si="788"/>
        <v>35.667675094696719</v>
      </c>
      <c r="R2304">
        <f t="shared" si="792"/>
        <v>14.377979231407538</v>
      </c>
      <c r="S2304">
        <v>10.6</v>
      </c>
      <c r="T2304">
        <f t="shared" si="780"/>
        <v>11.460035665685057</v>
      </c>
      <c r="U2304">
        <f t="shared" si="781"/>
        <v>0.68531936293496576</v>
      </c>
      <c r="V2304">
        <f t="shared" si="782"/>
        <v>0.60123462444908882</v>
      </c>
      <c r="W2304">
        <f t="shared" si="783"/>
        <v>-9.0411300403867023E-4</v>
      </c>
      <c r="X2304">
        <f t="shared" si="784"/>
        <v>1.6845070233413133E-3</v>
      </c>
      <c r="Y2304">
        <f t="shared" si="796"/>
        <v>0.81087436542543756</v>
      </c>
      <c r="Z2304">
        <f t="shared" si="796"/>
        <v>0.77789549399276481</v>
      </c>
      <c r="AL2304">
        <v>12.945208333333333</v>
      </c>
    </row>
    <row r="2305" spans="4:38" x14ac:dyDescent="0.55000000000000004">
      <c r="D2305">
        <f t="shared" si="789"/>
        <v>1.7065974743496666</v>
      </c>
      <c r="E2305">
        <f t="shared" si="775"/>
        <v>1.6706286621626221</v>
      </c>
      <c r="F2305" s="2">
        <f t="shared" si="790"/>
        <v>39841</v>
      </c>
      <c r="G2305" s="1">
        <v>2009.1600456621004</v>
      </c>
      <c r="H2305" s="3">
        <v>25.66</v>
      </c>
      <c r="I2305" s="1" t="str">
        <f t="shared" si="776"/>
        <v/>
      </c>
      <c r="J2305" s="1">
        <f t="shared" si="777"/>
        <v>0.59857706422054557</v>
      </c>
      <c r="K2305">
        <f t="shared" si="778"/>
        <v>0</v>
      </c>
      <c r="L2305">
        <f t="shared" si="785"/>
        <v>0.92876595695386366</v>
      </c>
      <c r="M2305">
        <f t="shared" si="791"/>
        <v>0.92876595695386366</v>
      </c>
      <c r="N2305">
        <f t="shared" si="786"/>
        <v>4.2616228668725391</v>
      </c>
      <c r="O2305">
        <f t="shared" si="787"/>
        <v>6.4116751849505604E-2</v>
      </c>
      <c r="P2305">
        <f t="shared" si="779"/>
        <v>1.5323929491172366</v>
      </c>
      <c r="Q2305">
        <f t="shared" si="788"/>
        <v>35.698202630728488</v>
      </c>
      <c r="R2305">
        <f t="shared" si="792"/>
        <v>14.382080041772946</v>
      </c>
      <c r="S2305">
        <v>10.15</v>
      </c>
      <c r="T2305">
        <f t="shared" si="780"/>
        <v>11.463028235224291</v>
      </c>
      <c r="U2305">
        <f t="shared" si="781"/>
        <v>0.65429091656520588</v>
      </c>
      <c r="V2305">
        <f t="shared" si="782"/>
        <v>0.56487360728506186</v>
      </c>
      <c r="W2305">
        <f t="shared" si="783"/>
        <v>-1.4353732413217718E-3</v>
      </c>
      <c r="X2305">
        <f t="shared" si="784"/>
        <v>1.6515036900516325E-3</v>
      </c>
      <c r="Y2305">
        <f t="shared" si="796"/>
        <v>0.80997025242139886</v>
      </c>
      <c r="Z2305">
        <f t="shared" si="796"/>
        <v>0.77958000101610614</v>
      </c>
      <c r="AL2305">
        <v>12.759270833333325</v>
      </c>
    </row>
    <row r="2306" spans="4:38" x14ac:dyDescent="0.55000000000000004">
      <c r="D2306">
        <f t="shared" si="789"/>
        <v>1.8368955661606858</v>
      </c>
      <c r="E2306">
        <f t="shared" si="775"/>
        <v>3.0095783924598596</v>
      </c>
      <c r="F2306" s="2">
        <f t="shared" si="790"/>
        <v>39842</v>
      </c>
      <c r="G2306" s="1">
        <v>2009.1627853881278</v>
      </c>
      <c r="H2306" s="3">
        <v>55.09</v>
      </c>
      <c r="I2306" s="1" t="str">
        <f t="shared" si="776"/>
        <v/>
      </c>
      <c r="J2306" s="1">
        <f t="shared" si="777"/>
        <v>0.33227245467517341</v>
      </c>
      <c r="K2306">
        <f t="shared" si="778"/>
        <v>0</v>
      </c>
      <c r="L2306">
        <f t="shared" si="785"/>
        <v>0.93296429380076018</v>
      </c>
      <c r="M2306">
        <f t="shared" si="791"/>
        <v>0.93296429380076018</v>
      </c>
      <c r="N2306">
        <f t="shared" si="786"/>
        <v>4.2680345420574897</v>
      </c>
      <c r="O2306">
        <f t="shared" si="787"/>
        <v>7.1230707571334761E-3</v>
      </c>
      <c r="P2306">
        <f t="shared" si="779"/>
        <v>0.17052613693681806</v>
      </c>
      <c r="Q2306">
        <f t="shared" si="788"/>
        <v>35.725529655259386</v>
      </c>
      <c r="R2306">
        <f t="shared" si="792"/>
        <v>14.385748939944557</v>
      </c>
      <c r="S2306">
        <v>9.7100000000000009</v>
      </c>
      <c r="T2306">
        <f t="shared" si="780"/>
        <v>11.466852571076489</v>
      </c>
      <c r="U2306">
        <f t="shared" si="781"/>
        <v>0.15632770290986064</v>
      </c>
      <c r="V2306">
        <f t="shared" si="782"/>
        <v>0.13286195929481917</v>
      </c>
      <c r="W2306">
        <f t="shared" si="783"/>
        <v>-1.8493840379895016E-2</v>
      </c>
      <c r="X2306">
        <f t="shared" si="784"/>
        <v>1.5966916657553683E-3</v>
      </c>
      <c r="Y2306">
        <f t="shared" si="796"/>
        <v>0.80853487918007705</v>
      </c>
      <c r="Z2306">
        <f t="shared" si="796"/>
        <v>0.78123150470615776</v>
      </c>
      <c r="AL2306">
        <v>12.676041666666658</v>
      </c>
    </row>
    <row r="2307" spans="4:38" x14ac:dyDescent="0.55000000000000004">
      <c r="D2307">
        <f t="shared" si="789"/>
        <v>2.1532060095446175</v>
      </c>
      <c r="E2307">
        <f t="shared" si="775"/>
        <v>5</v>
      </c>
      <c r="F2307" s="2">
        <f t="shared" si="790"/>
        <v>39843</v>
      </c>
      <c r="G2307" s="1">
        <v>2009.1655251141551</v>
      </c>
      <c r="H2307" s="3">
        <v>116.85</v>
      </c>
      <c r="I2307" s="1" t="str">
        <f t="shared" si="776"/>
        <v/>
      </c>
      <c r="J2307" s="1">
        <f t="shared" si="777"/>
        <v>9.6617055053356229E-2</v>
      </c>
      <c r="K2307">
        <f t="shared" si="778"/>
        <v>0</v>
      </c>
      <c r="L2307">
        <f t="shared" si="785"/>
        <v>0.93343148869647752</v>
      </c>
      <c r="M2307">
        <f t="shared" si="791"/>
        <v>0.93343148869647752</v>
      </c>
      <c r="N2307">
        <f t="shared" si="786"/>
        <v>4.268746849133203</v>
      </c>
      <c r="O2307">
        <f t="shared" si="787"/>
        <v>6.7730108357366703E-5</v>
      </c>
      <c r="P2307">
        <f t="shared" si="779"/>
        <v>1.621730279799255E-3</v>
      </c>
      <c r="Q2307">
        <f t="shared" si="788"/>
        <v>35.725940895370215</v>
      </c>
      <c r="R2307">
        <f t="shared" si="792"/>
        <v>14.385804138326463</v>
      </c>
      <c r="S2307">
        <v>9.3699999999999992</v>
      </c>
      <c r="T2307">
        <f t="shared" si="780"/>
        <v>11.471507540008673</v>
      </c>
      <c r="U2307">
        <f t="shared" si="781"/>
        <v>0.15094981090363921</v>
      </c>
      <c r="V2307">
        <f t="shared" si="782"/>
        <v>0.12674493497375364</v>
      </c>
      <c r="W2307">
        <f t="shared" si="783"/>
        <v>-4.443874276072713E-2</v>
      </c>
      <c r="X2307">
        <f t="shared" si="784"/>
        <v>8.4712502123791139E-4</v>
      </c>
      <c r="Y2307">
        <f t="shared" si="796"/>
        <v>0.79004103880018206</v>
      </c>
      <c r="Z2307">
        <f t="shared" si="796"/>
        <v>0.78282819637191314</v>
      </c>
      <c r="AL2307">
        <v>12.352291666666671</v>
      </c>
    </row>
    <row r="2308" spans="4:38" x14ac:dyDescent="0.55000000000000004">
      <c r="D2308">
        <f t="shared" si="789"/>
        <v>2.1999445440062835</v>
      </c>
      <c r="E2308">
        <f t="shared" ref="E2308:E2371" si="797">MIN(1/J2308,ftmax)</f>
        <v>2.6205913541612778</v>
      </c>
      <c r="F2308" s="2">
        <f t="shared" si="790"/>
        <v>39844</v>
      </c>
      <c r="G2308" s="1">
        <v>2009.1682648401825</v>
      </c>
      <c r="H2308" s="3">
        <v>48.17</v>
      </c>
      <c r="I2308" s="1" t="str">
        <f t="shared" ref="I2308:I2371" si="798">IF(H2308&gt;cutoff,H2308,"")</f>
        <v/>
      </c>
      <c r="J2308" s="1">
        <f t="shared" ref="J2308:J2371" si="799">MIN(1,EXP(-H2308/turbh))</f>
        <v>0.38159326077760441</v>
      </c>
      <c r="K2308">
        <f t="shared" ref="K2308:K2371" si="800">IF(INT((G2308-INT(G2308))*365)=spawnday,1,0)</f>
        <v>0</v>
      </c>
      <c r="L2308">
        <f t="shared" si="785"/>
        <v>0.93343593179313455</v>
      </c>
      <c r="M2308">
        <f t="shared" si="791"/>
        <v>0.93343593179313455</v>
      </c>
      <c r="N2308">
        <f t="shared" si="786"/>
        <v>4.2687536221440388</v>
      </c>
      <c r="O2308">
        <f t="shared" si="787"/>
        <v>7.9813242047244159E-3</v>
      </c>
      <c r="P2308">
        <f t="shared" ref="P2308:P2371" si="801">(V2308*J2308*hh*L2308^(2/3)-U2308*mm*L2308)</f>
        <v>0.19114092991597592</v>
      </c>
      <c r="Q2308">
        <f t="shared" si="788"/>
        <v>35.721263602325344</v>
      </c>
      <c r="R2308">
        <f t="shared" si="792"/>
        <v>14.385176307338764</v>
      </c>
      <c r="S2308">
        <v>9.2200000000000006</v>
      </c>
      <c r="T2308">
        <f t="shared" ref="T2308:T2371" si="802">tbar+tamp*SIN(2*PI()*G2308+tshift)</f>
        <v>11.476991762653707</v>
      </c>
      <c r="U2308">
        <f t="shared" ref="U2308:U2371" si="803">qten^((S2308-tbar)/10)*IF(S2308&gt;Ttorp,1,torpmult)</f>
        <v>0.14863640847294249</v>
      </c>
      <c r="V2308">
        <f t="shared" ref="V2308:V2371" si="804">qtenq^((S2308-tbar)/10)*IF(S2308&gt;Ttorp,1,torpmult)</f>
        <v>0.1241365619296295</v>
      </c>
      <c r="W2308">
        <f t="shared" ref="W2308:W2371" si="805">GA*MIN(1,EXP(-H2308/turbA))-mA*Y2308-aB*Y2308*Z2308</f>
        <v>-5.0913811115569502E-3</v>
      </c>
      <c r="X2308">
        <f t="shared" ref="X2308:X2371" si="806">eB*aB*Y2308*Z2308-zB*Z2308</f>
        <v>-9.6288666875610218E-4</v>
      </c>
      <c r="Y2308">
        <f t="shared" si="796"/>
        <v>0.74560229603945494</v>
      </c>
      <c r="Z2308">
        <f t="shared" si="796"/>
        <v>0.7836753213931511</v>
      </c>
      <c r="AL2308">
        <v>11.894687499999996</v>
      </c>
    </row>
    <row r="2309" spans="4:38" x14ac:dyDescent="0.55000000000000004">
      <c r="D2309">
        <f t="shared" si="789"/>
        <v>2.1664760050036831</v>
      </c>
      <c r="E2309">
        <f t="shared" si="797"/>
        <v>1.8652591539802772</v>
      </c>
      <c r="F2309" s="2">
        <f t="shared" si="790"/>
        <v>39845</v>
      </c>
      <c r="G2309" s="1">
        <v>2009.1694063926941</v>
      </c>
      <c r="H2309" s="3">
        <v>31.17</v>
      </c>
      <c r="I2309" s="1" t="str">
        <f t="shared" si="798"/>
        <v/>
      </c>
      <c r="J2309" s="1">
        <f t="shared" si="799"/>
        <v>0.53611853230480044</v>
      </c>
      <c r="K2309">
        <f t="shared" si="800"/>
        <v>0</v>
      </c>
      <c r="L2309">
        <f t="shared" ref="L2309:L2372" si="807">IF(K2309=1,wrec,L2308+P2308/365)</f>
        <v>0.93395960557372626</v>
      </c>
      <c r="M2309">
        <f t="shared" si="791"/>
        <v>0.93395960557372626</v>
      </c>
      <c r="N2309">
        <f t="shared" ref="N2309:N2372" si="808">(L2309/0.012)^(1/3)</f>
        <v>4.2695517545645112</v>
      </c>
      <c r="O2309">
        <f t="shared" ref="O2309:O2372" si="809">MAX(-0.05,10*(N2310-N2309))</f>
        <v>1.2369159470315694E-2</v>
      </c>
      <c r="P2309">
        <f t="shared" si="801"/>
        <v>0.29636432934494633</v>
      </c>
      <c r="Q2309">
        <f t="shared" ref="Q2309:Q2372" si="810">Q2308+(J2308*V2308*hh*Q2308^(2/3)-U2308*mm*Q2308)/365</f>
        <v>35.722555880746548</v>
      </c>
      <c r="R2309">
        <f t="shared" si="792"/>
        <v>14.385349774781647</v>
      </c>
      <c r="S2309">
        <v>9.27</v>
      </c>
      <c r="T2309">
        <f t="shared" si="802"/>
        <v>11.4795212225832</v>
      </c>
      <c r="U2309">
        <f t="shared" si="803"/>
        <v>0.1494035761667992</v>
      </c>
      <c r="V2309">
        <f t="shared" si="804"/>
        <v>0.125</v>
      </c>
      <c r="W2309">
        <f t="shared" si="805"/>
        <v>5.7108036596367207E-3</v>
      </c>
      <c r="X2309">
        <f t="shared" si="806"/>
        <v>-1.1689281284891703E-3</v>
      </c>
      <c r="Y2309">
        <f t="shared" si="796"/>
        <v>0.740510914927898</v>
      </c>
      <c r="Z2309">
        <f t="shared" si="796"/>
        <v>0.782712434724395</v>
      </c>
      <c r="AL2309">
        <v>11.752604166666664</v>
      </c>
    </row>
    <row r="2310" spans="4:38" x14ac:dyDescent="0.55000000000000004">
      <c r="D2310">
        <f t="shared" ref="D2310:D2373" si="811">0.9*D2309+0.1*E2310</f>
        <v>2.4498284045033145</v>
      </c>
      <c r="E2310">
        <f t="shared" si="797"/>
        <v>5</v>
      </c>
      <c r="F2310" s="2">
        <f t="shared" ref="F2310:F2373" si="812">F2309+1</f>
        <v>39846</v>
      </c>
      <c r="G2310" s="1">
        <v>2009.1721461187215</v>
      </c>
      <c r="H2310" s="3">
        <v>413.91</v>
      </c>
      <c r="I2310" s="1">
        <f t="shared" si="798"/>
        <v>413.91</v>
      </c>
      <c r="J2310" s="1">
        <f t="shared" si="799"/>
        <v>2.5399397797160593E-4</v>
      </c>
      <c r="K2310">
        <f t="shared" si="800"/>
        <v>0</v>
      </c>
      <c r="L2310">
        <f t="shared" si="807"/>
        <v>0.93477156264042471</v>
      </c>
      <c r="M2310">
        <f t="shared" ref="M2310:M2373" si="813">IF(K2311=1,"",L2310)</f>
        <v>0.93477156264042471</v>
      </c>
      <c r="N2310">
        <f t="shared" si="808"/>
        <v>4.2707886705115428</v>
      </c>
      <c r="O2310">
        <f t="shared" si="809"/>
        <v>-2.6882775168601825E-3</v>
      </c>
      <c r="P2310">
        <f t="shared" si="801"/>
        <v>-6.4425573285887619E-2</v>
      </c>
      <c r="Q2310">
        <f t="shared" si="810"/>
        <v>35.727094852613519</v>
      </c>
      <c r="R2310">
        <f t="shared" ref="R2310:R2373" si="814">(Q2310/0.012)^(1/3)</f>
        <v>14.385959025072045</v>
      </c>
      <c r="S2310">
        <v>9.43</v>
      </c>
      <c r="T2310">
        <f t="shared" si="802"/>
        <v>11.486177381151233</v>
      </c>
      <c r="U2310">
        <f t="shared" si="803"/>
        <v>0.15188522242024546</v>
      </c>
      <c r="V2310">
        <f t="shared" si="804"/>
        <v>0.12780356632624032</v>
      </c>
      <c r="W2310">
        <f t="shared" si="805"/>
        <v>-9.8760141400693918E-2</v>
      </c>
      <c r="X2310">
        <f t="shared" si="806"/>
        <v>-9.3509385440412526E-4</v>
      </c>
      <c r="Y2310">
        <f t="shared" ref="Y2310:Z2325" si="815">MAX(0.0000000001,Y2309+W2309)</f>
        <v>0.74622171858753472</v>
      </c>
      <c r="Z2310">
        <f t="shared" si="815"/>
        <v>0.78154350659590588</v>
      </c>
      <c r="AL2310">
        <v>11.872187499999995</v>
      </c>
    </row>
    <row r="2311" spans="4:38" x14ac:dyDescent="0.55000000000000004">
      <c r="D2311">
        <f t="shared" si="811"/>
        <v>2.7048455640529832</v>
      </c>
      <c r="E2311">
        <f t="shared" si="797"/>
        <v>5</v>
      </c>
      <c r="F2311" s="2">
        <f t="shared" si="812"/>
        <v>39847</v>
      </c>
      <c r="G2311" s="1">
        <v>2009.174885844749</v>
      </c>
      <c r="H2311" s="3">
        <v>369.64</v>
      </c>
      <c r="I2311" s="1">
        <f t="shared" si="798"/>
        <v>369.64</v>
      </c>
      <c r="J2311" s="1">
        <f t="shared" si="799"/>
        <v>6.1566966277462945E-4</v>
      </c>
      <c r="K2311">
        <f t="shared" si="800"/>
        <v>0</v>
      </c>
      <c r="L2311">
        <f t="shared" si="807"/>
        <v>0.93459505422046341</v>
      </c>
      <c r="M2311">
        <f t="shared" si="813"/>
        <v>0.93459505422046341</v>
      </c>
      <c r="N2311">
        <f t="shared" si="808"/>
        <v>4.2705198427598567</v>
      </c>
      <c r="O2311">
        <f t="shared" si="809"/>
        <v>-2.7165354294922395E-3</v>
      </c>
      <c r="P2311">
        <f t="shared" si="801"/>
        <v>-6.50945457477414E-2</v>
      </c>
      <c r="Q2311">
        <f t="shared" si="810"/>
        <v>35.720335835827733</v>
      </c>
      <c r="R2311">
        <f t="shared" si="814"/>
        <v>14.385051767136478</v>
      </c>
      <c r="S2311">
        <v>9.57</v>
      </c>
      <c r="T2311">
        <f t="shared" si="802"/>
        <v>11.493658446441136</v>
      </c>
      <c r="U2311">
        <f t="shared" si="803"/>
        <v>0.15409045371764676</v>
      </c>
      <c r="V2311">
        <f t="shared" si="804"/>
        <v>0.1303082201051402</v>
      </c>
      <c r="W2311">
        <f t="shared" si="805"/>
        <v>-7.8789687124423663E-2</v>
      </c>
      <c r="X2311">
        <f t="shared" si="806"/>
        <v>-4.9428108975557543E-3</v>
      </c>
      <c r="Y2311">
        <f t="shared" si="815"/>
        <v>0.64746157718684083</v>
      </c>
      <c r="Z2311">
        <f t="shared" si="815"/>
        <v>0.78060841274150172</v>
      </c>
      <c r="AL2311">
        <v>12.131562500000003</v>
      </c>
    </row>
    <row r="2312" spans="4:38" x14ac:dyDescent="0.55000000000000004">
      <c r="D2312">
        <f t="shared" si="811"/>
        <v>2.9343610076476847</v>
      </c>
      <c r="E2312">
        <f t="shared" si="797"/>
        <v>5</v>
      </c>
      <c r="F2312" s="2">
        <f t="shared" si="812"/>
        <v>39848</v>
      </c>
      <c r="G2312" s="1">
        <v>2009.1776255707764</v>
      </c>
      <c r="H2312" s="3">
        <v>526.61</v>
      </c>
      <c r="I2312" s="1">
        <f t="shared" si="798"/>
        <v>526.61</v>
      </c>
      <c r="J2312" s="1">
        <f t="shared" si="799"/>
        <v>2.6663899129181203E-5</v>
      </c>
      <c r="K2312">
        <f t="shared" si="800"/>
        <v>0</v>
      </c>
      <c r="L2312">
        <f t="shared" si="807"/>
        <v>0.93441671299923668</v>
      </c>
      <c r="M2312">
        <f t="shared" si="813"/>
        <v>0.93441671299923668</v>
      </c>
      <c r="N2312">
        <f t="shared" si="808"/>
        <v>4.2702481892169075</v>
      </c>
      <c r="O2312">
        <f t="shared" si="809"/>
        <v>-2.747678418275612E-3</v>
      </c>
      <c r="P2312">
        <f t="shared" si="801"/>
        <v>-6.5832380177022962E-2</v>
      </c>
      <c r="Q2312">
        <f t="shared" si="810"/>
        <v>35.713487880257382</v>
      </c>
      <c r="R2312">
        <f t="shared" si="814"/>
        <v>14.384132454287974</v>
      </c>
      <c r="S2312">
        <v>9.6199999999999992</v>
      </c>
      <c r="T2312">
        <f t="shared" si="802"/>
        <v>11.501962201650892</v>
      </c>
      <c r="U2312">
        <f t="shared" si="803"/>
        <v>0.1548857717641362</v>
      </c>
      <c r="V2312">
        <f t="shared" si="804"/>
        <v>0.13121458545288342</v>
      </c>
      <c r="W2312">
        <f t="shared" si="805"/>
        <v>-7.8288278311298365E-2</v>
      </c>
      <c r="X2312">
        <f t="shared" si="806"/>
        <v>-8.0894644331938881E-3</v>
      </c>
      <c r="Y2312">
        <f t="shared" si="815"/>
        <v>0.56867189006241714</v>
      </c>
      <c r="Z2312">
        <f t="shared" si="815"/>
        <v>0.77566560184394595</v>
      </c>
      <c r="AL2312">
        <v>12.001145833333323</v>
      </c>
    </row>
    <row r="2313" spans="4:38" x14ac:dyDescent="0.55000000000000004">
      <c r="D2313">
        <f t="shared" si="811"/>
        <v>3.1409249068829164</v>
      </c>
      <c r="E2313">
        <f t="shared" si="797"/>
        <v>5</v>
      </c>
      <c r="F2313" s="2">
        <f t="shared" si="812"/>
        <v>39849</v>
      </c>
      <c r="G2313" s="1">
        <v>2009.1803652968038</v>
      </c>
      <c r="H2313" s="3">
        <v>374.73</v>
      </c>
      <c r="I2313" s="1">
        <f t="shared" si="798"/>
        <v>374.73</v>
      </c>
      <c r="J2313" s="1">
        <f t="shared" si="799"/>
        <v>5.5607910425151141E-4</v>
      </c>
      <c r="K2313">
        <f t="shared" si="800"/>
        <v>0</v>
      </c>
      <c r="L2313">
        <f t="shared" si="807"/>
        <v>0.93423635031382013</v>
      </c>
      <c r="M2313">
        <f t="shared" si="813"/>
        <v>0.93423635031382013</v>
      </c>
      <c r="N2313">
        <f t="shared" si="808"/>
        <v>4.26997342137508</v>
      </c>
      <c r="O2313">
        <f t="shared" si="809"/>
        <v>-2.7629806635331988E-3</v>
      </c>
      <c r="P2313">
        <f t="shared" si="801"/>
        <v>-6.6190468032119032E-2</v>
      </c>
      <c r="Q2313">
        <f t="shared" si="810"/>
        <v>35.706593019085105</v>
      </c>
      <c r="R2313">
        <f t="shared" si="814"/>
        <v>14.383206725800074</v>
      </c>
      <c r="S2313">
        <v>9.73</v>
      </c>
      <c r="T2313">
        <f t="shared" si="802"/>
        <v>11.511086186199368</v>
      </c>
      <c r="U2313">
        <f t="shared" si="803"/>
        <v>0.15664995066525203</v>
      </c>
      <c r="V2313">
        <f t="shared" si="804"/>
        <v>0.13323084200849283</v>
      </c>
      <c r="W2313">
        <f t="shared" si="805"/>
        <v>-5.3974412525896721E-2</v>
      </c>
      <c r="X2313">
        <f t="shared" si="806"/>
        <v>-1.1129894051442286E-2</v>
      </c>
      <c r="Y2313">
        <f t="shared" si="815"/>
        <v>0.49038361175111878</v>
      </c>
      <c r="Z2313">
        <f t="shared" si="815"/>
        <v>0.76757613741075204</v>
      </c>
      <c r="AL2313">
        <v>11.573645833333336</v>
      </c>
    </row>
    <row r="2314" spans="4:38" x14ac:dyDescent="0.55000000000000004">
      <c r="D2314">
        <f t="shared" si="811"/>
        <v>3.326832416194625</v>
      </c>
      <c r="E2314">
        <f t="shared" si="797"/>
        <v>5</v>
      </c>
      <c r="F2314" s="2">
        <f t="shared" si="812"/>
        <v>39850</v>
      </c>
      <c r="G2314" s="1">
        <v>2009.1831050228311</v>
      </c>
      <c r="H2314" s="3">
        <v>169</v>
      </c>
      <c r="I2314" s="1" t="str">
        <f t="shared" si="798"/>
        <v/>
      </c>
      <c r="J2314" s="1">
        <f t="shared" si="799"/>
        <v>3.4047454734599344E-2</v>
      </c>
      <c r="K2314">
        <f t="shared" si="800"/>
        <v>0</v>
      </c>
      <c r="L2314">
        <f t="shared" si="807"/>
        <v>0.93405500656578688</v>
      </c>
      <c r="M2314">
        <f t="shared" si="813"/>
        <v>0.93405500656578688</v>
      </c>
      <c r="N2314">
        <f t="shared" si="808"/>
        <v>4.2696971233087266</v>
      </c>
      <c r="O2314">
        <f t="shared" si="809"/>
        <v>-1.7857468247051145E-3</v>
      </c>
      <c r="P2314">
        <f t="shared" si="801"/>
        <v>-4.2775118915477237E-2</v>
      </c>
      <c r="Q2314">
        <f t="shared" si="810"/>
        <v>35.699632749094931</v>
      </c>
      <c r="R2314">
        <f t="shared" si="814"/>
        <v>14.382272094412798</v>
      </c>
      <c r="S2314">
        <v>9.89</v>
      </c>
      <c r="T2314">
        <f t="shared" si="802"/>
        <v>11.521027696454121</v>
      </c>
      <c r="U2314">
        <f t="shared" si="803"/>
        <v>0.15925196176260992</v>
      </c>
      <c r="V2314">
        <f t="shared" si="804"/>
        <v>0.13621901402666606</v>
      </c>
      <c r="W2314">
        <f t="shared" si="805"/>
        <v>-5.7670257011164308E-3</v>
      </c>
      <c r="X2314">
        <f t="shared" si="806"/>
        <v>-1.3091604569661474E-2</v>
      </c>
      <c r="Y2314">
        <f t="shared" si="815"/>
        <v>0.43640919922522203</v>
      </c>
      <c r="Z2314">
        <f t="shared" si="815"/>
        <v>0.75644624335930977</v>
      </c>
      <c r="AL2314">
        <v>11.404523809523814</v>
      </c>
    </row>
    <row r="2315" spans="4:38" x14ac:dyDescent="0.55000000000000004">
      <c r="D2315">
        <f t="shared" si="811"/>
        <v>3.4941491745751625</v>
      </c>
      <c r="E2315">
        <f t="shared" si="797"/>
        <v>5</v>
      </c>
      <c r="F2315" s="2">
        <f t="shared" si="812"/>
        <v>39851</v>
      </c>
      <c r="G2315" s="1">
        <v>2009.1858447488585</v>
      </c>
      <c r="H2315" s="3">
        <v>98.15</v>
      </c>
      <c r="I2315" s="1" t="str">
        <f t="shared" si="798"/>
        <v/>
      </c>
      <c r="J2315" s="1">
        <f t="shared" si="799"/>
        <v>0.14043647888778821</v>
      </c>
      <c r="K2315">
        <f t="shared" si="800"/>
        <v>0</v>
      </c>
      <c r="L2315">
        <f t="shared" si="807"/>
        <v>0.93393781445916912</v>
      </c>
      <c r="M2315">
        <f t="shared" si="813"/>
        <v>0.93393781445916912</v>
      </c>
      <c r="N2315">
        <f t="shared" si="808"/>
        <v>4.2695185486262561</v>
      </c>
      <c r="O2315">
        <f t="shared" si="809"/>
        <v>6.2262241578281419E-3</v>
      </c>
      <c r="P2315">
        <f t="shared" si="801"/>
        <v>0.14915618205289538</v>
      </c>
      <c r="Q2315">
        <f t="shared" si="810"/>
        <v>35.693319912318771</v>
      </c>
      <c r="R2315">
        <f t="shared" si="814"/>
        <v>14.381424295883475</v>
      </c>
      <c r="S2315">
        <v>10.19</v>
      </c>
      <c r="T2315">
        <f t="shared" si="802"/>
        <v>11.531783786529012</v>
      </c>
      <c r="U2315">
        <f t="shared" si="803"/>
        <v>0.65699115571449218</v>
      </c>
      <c r="V2315">
        <f t="shared" si="804"/>
        <v>0.56801463239334316</v>
      </c>
      <c r="W2315">
        <f t="shared" si="805"/>
        <v>2.1806914134286252E-2</v>
      </c>
      <c r="X2315">
        <f t="shared" si="806"/>
        <v>-1.3087952969510701E-2</v>
      </c>
      <c r="Y2315">
        <f t="shared" si="815"/>
        <v>0.43064217352410561</v>
      </c>
      <c r="Z2315">
        <f t="shared" si="815"/>
        <v>0.74335463878964825</v>
      </c>
      <c r="AL2315">
        <v>11.566458333333335</v>
      </c>
    </row>
    <row r="2316" spans="4:38" x14ac:dyDescent="0.55000000000000004">
      <c r="D2316">
        <f t="shared" si="811"/>
        <v>3.5130609092043446</v>
      </c>
      <c r="E2316">
        <f t="shared" si="797"/>
        <v>3.6832665208669813</v>
      </c>
      <c r="F2316" s="2">
        <f t="shared" si="812"/>
        <v>39852</v>
      </c>
      <c r="G2316" s="1">
        <v>2009.1885844748858</v>
      </c>
      <c r="H2316" s="3">
        <v>65.19</v>
      </c>
      <c r="I2316" s="1" t="str">
        <f t="shared" si="798"/>
        <v/>
      </c>
      <c r="J2316" s="1">
        <f t="shared" si="799"/>
        <v>0.27149813741000101</v>
      </c>
      <c r="K2316">
        <f t="shared" si="800"/>
        <v>0</v>
      </c>
      <c r="L2316">
        <f t="shared" si="807"/>
        <v>0.9343464615332866</v>
      </c>
      <c r="M2316">
        <f t="shared" si="813"/>
        <v>0.9343464615332866</v>
      </c>
      <c r="N2316">
        <f t="shared" si="808"/>
        <v>4.2701411710420389</v>
      </c>
      <c r="O2316">
        <f t="shared" si="809"/>
        <v>2.3373247220517257E-2</v>
      </c>
      <c r="P2316">
        <f t="shared" si="801"/>
        <v>0.56032058753675207</v>
      </c>
      <c r="Q2316">
        <f t="shared" si="810"/>
        <v>35.677402467600395</v>
      </c>
      <c r="R2316">
        <f t="shared" si="814"/>
        <v>14.379286178130082</v>
      </c>
      <c r="S2316">
        <v>10.32</v>
      </c>
      <c r="T2316">
        <f t="shared" si="802"/>
        <v>11.54335126916342</v>
      </c>
      <c r="U2316">
        <f t="shared" si="803"/>
        <v>0.66584413338624315</v>
      </c>
      <c r="V2316">
        <f t="shared" si="804"/>
        <v>0.57834409195264391</v>
      </c>
      <c r="W2316">
        <f t="shared" si="805"/>
        <v>3.4864636252628985E-2</v>
      </c>
      <c r="X2316">
        <f t="shared" si="806"/>
        <v>-1.2029425653980286E-2</v>
      </c>
      <c r="Y2316">
        <f t="shared" si="815"/>
        <v>0.45244908765839187</v>
      </c>
      <c r="Z2316">
        <f t="shared" si="815"/>
        <v>0.73026668582013754</v>
      </c>
      <c r="AL2316">
        <v>11.757916666666667</v>
      </c>
    </row>
    <row r="2317" spans="4:38" x14ac:dyDescent="0.55000000000000004">
      <c r="D2317">
        <f t="shared" si="811"/>
        <v>3.4374153596039925</v>
      </c>
      <c r="E2317">
        <f t="shared" si="797"/>
        <v>2.7566054132008251</v>
      </c>
      <c r="F2317" s="2">
        <f t="shared" si="812"/>
        <v>39853</v>
      </c>
      <c r="G2317" s="1">
        <v>2009.1913242009134</v>
      </c>
      <c r="H2317" s="3">
        <v>50.7</v>
      </c>
      <c r="I2317" s="1" t="str">
        <f t="shared" si="798"/>
        <v/>
      </c>
      <c r="J2317" s="1">
        <f t="shared" si="799"/>
        <v>0.36276501352395324</v>
      </c>
      <c r="K2317">
        <f t="shared" si="800"/>
        <v>0</v>
      </c>
      <c r="L2317">
        <f t="shared" si="807"/>
        <v>0.93588158643064756</v>
      </c>
      <c r="M2317">
        <f t="shared" si="813"/>
        <v>0.93588158643064756</v>
      </c>
      <c r="N2317">
        <f t="shared" si="808"/>
        <v>4.2724784957640907</v>
      </c>
      <c r="O2317">
        <f t="shared" si="809"/>
        <v>3.4972431677076088E-2</v>
      </c>
      <c r="P2317">
        <f t="shared" si="801"/>
        <v>0.8395303683229034</v>
      </c>
      <c r="Q2317">
        <f t="shared" si="810"/>
        <v>35.673990792064401</v>
      </c>
      <c r="R2317">
        <f t="shared" si="814"/>
        <v>14.378827820558378</v>
      </c>
      <c r="S2317">
        <v>10.28</v>
      </c>
      <c r="T2317">
        <f t="shared" si="802"/>
        <v>11.555726716665298</v>
      </c>
      <c r="U2317">
        <f t="shared" si="803"/>
        <v>0.66310750842462252</v>
      </c>
      <c r="V2317">
        <f t="shared" si="804"/>
        <v>0.57514594667530261</v>
      </c>
      <c r="W2317">
        <f t="shared" si="805"/>
        <v>3.8116434050145157E-2</v>
      </c>
      <c r="X2317">
        <f t="shared" si="806"/>
        <v>-1.0529132963678911E-2</v>
      </c>
      <c r="Y2317">
        <f t="shared" si="815"/>
        <v>0.48731372391102085</v>
      </c>
      <c r="Z2317">
        <f t="shared" si="815"/>
        <v>0.7182372601661573</v>
      </c>
      <c r="AL2317">
        <v>11.553333333333336</v>
      </c>
    </row>
    <row r="2318" spans="4:38" x14ac:dyDescent="0.55000000000000004">
      <c r="D2318">
        <f t="shared" si="811"/>
        <v>3.3239709170828173</v>
      </c>
      <c r="E2318">
        <f t="shared" si="797"/>
        <v>2.3029709343922402</v>
      </c>
      <c r="F2318" s="2">
        <f t="shared" si="812"/>
        <v>39854</v>
      </c>
      <c r="G2318" s="1">
        <v>2009.1940639269408</v>
      </c>
      <c r="H2318" s="3">
        <v>41.71</v>
      </c>
      <c r="I2318" s="1" t="str">
        <f t="shared" si="798"/>
        <v/>
      </c>
      <c r="J2318" s="1">
        <f t="shared" si="799"/>
        <v>0.43422171989500269</v>
      </c>
      <c r="K2318">
        <f t="shared" si="800"/>
        <v>0</v>
      </c>
      <c r="L2318">
        <f t="shared" si="807"/>
        <v>0.93818166963153227</v>
      </c>
      <c r="M2318">
        <f t="shared" si="813"/>
        <v>0.93818166963153227</v>
      </c>
      <c r="N2318">
        <f t="shared" si="808"/>
        <v>4.2759757389317983</v>
      </c>
      <c r="O2318">
        <f t="shared" si="809"/>
        <v>4.2807497312855602E-2</v>
      </c>
      <c r="P2318">
        <f t="shared" si="801"/>
        <v>1.0294858340465149</v>
      </c>
      <c r="Q2318">
        <f t="shared" si="810"/>
        <v>35.679315719059225</v>
      </c>
      <c r="R2318">
        <f t="shared" si="814"/>
        <v>14.379543210094235</v>
      </c>
      <c r="S2318">
        <v>10.07</v>
      </c>
      <c r="T2318">
        <f t="shared" si="802"/>
        <v>11.568906461917233</v>
      </c>
      <c r="U2318">
        <f t="shared" si="803"/>
        <v>0.6489236866702548</v>
      </c>
      <c r="V2318">
        <f t="shared" si="804"/>
        <v>0.55864356903611001</v>
      </c>
      <c r="W2318">
        <f t="shared" si="805"/>
        <v>3.8260099281032099E-2</v>
      </c>
      <c r="X2318">
        <f t="shared" si="806"/>
        <v>-8.9720630486463775E-3</v>
      </c>
      <c r="Y2318">
        <f t="shared" si="815"/>
        <v>0.52543015796116599</v>
      </c>
      <c r="Z2318">
        <f t="shared" si="815"/>
        <v>0.70770812720247833</v>
      </c>
      <c r="AL2318">
        <v>10.864895833333334</v>
      </c>
    </row>
    <row r="2319" spans="4:38" x14ac:dyDescent="0.55000000000000004">
      <c r="D2319">
        <f t="shared" si="811"/>
        <v>3.1785853391569443</v>
      </c>
      <c r="E2319">
        <f t="shared" si="797"/>
        <v>1.8701151378240857</v>
      </c>
      <c r="F2319" s="2">
        <f t="shared" si="812"/>
        <v>39855</v>
      </c>
      <c r="G2319" s="1">
        <v>2009.1968036529681</v>
      </c>
      <c r="H2319" s="3">
        <v>31.3</v>
      </c>
      <c r="I2319" s="1" t="str">
        <f t="shared" si="798"/>
        <v/>
      </c>
      <c r="J2319" s="1">
        <f t="shared" si="799"/>
        <v>0.53472643463199754</v>
      </c>
      <c r="K2319">
        <f t="shared" si="800"/>
        <v>0</v>
      </c>
      <c r="L2319">
        <f t="shared" si="807"/>
        <v>0.94100217876590631</v>
      </c>
      <c r="M2319">
        <f t="shared" si="813"/>
        <v>0.94100217876590631</v>
      </c>
      <c r="N2319">
        <f t="shared" si="808"/>
        <v>4.2802564886630838</v>
      </c>
      <c r="O2319">
        <f t="shared" si="809"/>
        <v>1.3374807383179643E-2</v>
      </c>
      <c r="P2319">
        <f t="shared" si="801"/>
        <v>0.32207587102647528</v>
      </c>
      <c r="Q2319">
        <f t="shared" si="810"/>
        <v>35.690932976371172</v>
      </c>
      <c r="R2319">
        <f t="shared" si="814"/>
        <v>14.381103710183377</v>
      </c>
      <c r="S2319">
        <v>9.83</v>
      </c>
      <c r="T2319">
        <f t="shared" si="802"/>
        <v>11.582886599478798</v>
      </c>
      <c r="U2319">
        <f t="shared" si="803"/>
        <v>0.15827118090255549</v>
      </c>
      <c r="V2319">
        <f t="shared" si="804"/>
        <v>0.13509067525491894</v>
      </c>
      <c r="W2319">
        <f t="shared" si="805"/>
        <v>3.9466299950755492E-2</v>
      </c>
      <c r="X2319">
        <f t="shared" si="806"/>
        <v>-7.4681655552949963E-3</v>
      </c>
      <c r="Y2319">
        <f t="shared" si="815"/>
        <v>0.56369025724219812</v>
      </c>
      <c r="Z2319">
        <f t="shared" si="815"/>
        <v>0.69873606415383194</v>
      </c>
      <c r="AL2319">
        <v>10.230416666666667</v>
      </c>
    </row>
    <row r="2320" spans="4:38" x14ac:dyDescent="0.55000000000000004">
      <c r="D2320">
        <f t="shared" si="811"/>
        <v>3.0324991779749046</v>
      </c>
      <c r="E2320">
        <f t="shared" si="797"/>
        <v>1.7177237273365471</v>
      </c>
      <c r="F2320" s="2">
        <f t="shared" si="812"/>
        <v>39856</v>
      </c>
      <c r="G2320" s="1">
        <v>2009.1995433789955</v>
      </c>
      <c r="H2320" s="3">
        <v>27.05</v>
      </c>
      <c r="I2320" s="1" t="str">
        <f t="shared" si="798"/>
        <v/>
      </c>
      <c r="J2320" s="1">
        <f t="shared" si="799"/>
        <v>0.58216579539864144</v>
      </c>
      <c r="K2320">
        <f t="shared" si="800"/>
        <v>0</v>
      </c>
      <c r="L2320">
        <f t="shared" si="807"/>
        <v>0.94188457841255413</v>
      </c>
      <c r="M2320">
        <f t="shared" si="813"/>
        <v>0.94188457841255413</v>
      </c>
      <c r="N2320">
        <f t="shared" si="808"/>
        <v>4.2815939694014018</v>
      </c>
      <c r="O2320">
        <f t="shared" si="809"/>
        <v>1.4364329468294912E-2</v>
      </c>
      <c r="P2320">
        <f t="shared" si="801"/>
        <v>0.34612851293297159</v>
      </c>
      <c r="Q2320">
        <f t="shared" si="810"/>
        <v>35.695948259032264</v>
      </c>
      <c r="R2320">
        <f t="shared" si="814"/>
        <v>14.381777288559272</v>
      </c>
      <c r="S2320">
        <v>9.6199999999999992</v>
      </c>
      <c r="T2320">
        <f t="shared" si="802"/>
        <v>11.597662986733518</v>
      </c>
      <c r="U2320">
        <f t="shared" si="803"/>
        <v>0.1548857717641362</v>
      </c>
      <c r="V2320">
        <f t="shared" si="804"/>
        <v>0.13121458545288342</v>
      </c>
      <c r="W2320">
        <f t="shared" si="805"/>
        <v>3.6915114971239033E-2</v>
      </c>
      <c r="X2320">
        <f t="shared" si="806"/>
        <v>-5.9696921214730109E-3</v>
      </c>
      <c r="Y2320">
        <f t="shared" si="815"/>
        <v>0.60315655719295358</v>
      </c>
      <c r="Z2320">
        <f t="shared" si="815"/>
        <v>0.69126789859853699</v>
      </c>
      <c r="AL2320">
        <v>10.699062499999995</v>
      </c>
    </row>
    <row r="2321" spans="4:38" x14ac:dyDescent="0.55000000000000004">
      <c r="D2321">
        <f t="shared" si="811"/>
        <v>2.8789697546961839</v>
      </c>
      <c r="E2321">
        <f t="shared" si="797"/>
        <v>1.4972049451876963</v>
      </c>
      <c r="F2321" s="2">
        <f t="shared" si="812"/>
        <v>39857</v>
      </c>
      <c r="G2321" s="1">
        <v>2009.2022831050228</v>
      </c>
      <c r="H2321" s="3">
        <v>20.18</v>
      </c>
      <c r="I2321" s="1" t="str">
        <f t="shared" si="798"/>
        <v/>
      </c>
      <c r="J2321" s="1">
        <f t="shared" si="799"/>
        <v>0.6679112323360884</v>
      </c>
      <c r="K2321">
        <f t="shared" si="800"/>
        <v>0</v>
      </c>
      <c r="L2321">
        <f t="shared" si="807"/>
        <v>0.94283287570826091</v>
      </c>
      <c r="M2321">
        <f t="shared" si="813"/>
        <v>0.94283287570826091</v>
      </c>
      <c r="N2321">
        <f t="shared" si="808"/>
        <v>4.2830304023482313</v>
      </c>
      <c r="O2321">
        <f t="shared" si="809"/>
        <v>1.623810003846593E-2</v>
      </c>
      <c r="P2321">
        <f t="shared" si="801"/>
        <v>0.39155929178293364</v>
      </c>
      <c r="Q2321">
        <f t="shared" si="810"/>
        <v>35.701807414051693</v>
      </c>
      <c r="R2321">
        <f t="shared" si="814"/>
        <v>14.382564123449304</v>
      </c>
      <c r="S2321">
        <v>9.35</v>
      </c>
      <c r="T2321">
        <f t="shared" si="802"/>
        <v>11.613231245120634</v>
      </c>
      <c r="U2321">
        <f t="shared" si="803"/>
        <v>0.15063928902007731</v>
      </c>
      <c r="V2321">
        <f t="shared" si="804"/>
        <v>0.12639401010641305</v>
      </c>
      <c r="W2321">
        <f t="shared" si="805"/>
        <v>3.6410980906880649E-2</v>
      </c>
      <c r="X2321">
        <f t="shared" si="806"/>
        <v>-4.6026498736359417E-3</v>
      </c>
      <c r="Y2321">
        <f t="shared" si="815"/>
        <v>0.64007167216419258</v>
      </c>
      <c r="Z2321">
        <f t="shared" si="815"/>
        <v>0.68529820647706396</v>
      </c>
      <c r="AL2321">
        <v>11.215104166666665</v>
      </c>
    </row>
    <row r="2322" spans="4:38" x14ac:dyDescent="0.55000000000000004">
      <c r="D2322">
        <f t="shared" si="811"/>
        <v>2.7312868295670976</v>
      </c>
      <c r="E2322">
        <f t="shared" si="797"/>
        <v>1.4021405034053205</v>
      </c>
      <c r="F2322" s="2">
        <f t="shared" si="812"/>
        <v>39858</v>
      </c>
      <c r="G2322" s="1">
        <v>2009.2050228310502</v>
      </c>
      <c r="H2322" s="3">
        <v>16.899999999999999</v>
      </c>
      <c r="I2322" s="1" t="str">
        <f t="shared" si="798"/>
        <v/>
      </c>
      <c r="J2322" s="1">
        <f t="shared" si="799"/>
        <v>0.71319528789828224</v>
      </c>
      <c r="K2322">
        <f t="shared" si="800"/>
        <v>0</v>
      </c>
      <c r="L2322">
        <f t="shared" si="807"/>
        <v>0.94390564089122786</v>
      </c>
      <c r="M2322">
        <f t="shared" si="813"/>
        <v>0.94390564089122786</v>
      </c>
      <c r="N2322">
        <f t="shared" si="808"/>
        <v>4.2846542123520779</v>
      </c>
      <c r="O2322">
        <f t="shared" si="809"/>
        <v>1.7519195387336595E-2</v>
      </c>
      <c r="P2322">
        <f t="shared" si="801"/>
        <v>0.42278409572873654</v>
      </c>
      <c r="Q2322">
        <f t="shared" si="810"/>
        <v>35.709196604323992</v>
      </c>
      <c r="R2322">
        <f t="shared" si="814"/>
        <v>14.383556306380809</v>
      </c>
      <c r="S2322">
        <v>9.35</v>
      </c>
      <c r="T2322">
        <f t="shared" si="802"/>
        <v>11.629586761425907</v>
      </c>
      <c r="U2322">
        <f t="shared" si="803"/>
        <v>0.15063928902007731</v>
      </c>
      <c r="V2322">
        <f t="shared" si="804"/>
        <v>0.12639401010641305</v>
      </c>
      <c r="W2322">
        <f t="shared" si="805"/>
        <v>3.3701703564096012E-2</v>
      </c>
      <c r="X2322">
        <f t="shared" si="806"/>
        <v>-3.2829279887686691E-3</v>
      </c>
      <c r="Y2322">
        <f t="shared" si="815"/>
        <v>0.67648265307107325</v>
      </c>
      <c r="Z2322">
        <f t="shared" si="815"/>
        <v>0.68069555660342806</v>
      </c>
      <c r="AL2322">
        <v>11.279166666666661</v>
      </c>
    </row>
    <row r="2323" spans="4:38" x14ac:dyDescent="0.55000000000000004">
      <c r="D2323">
        <f t="shared" si="811"/>
        <v>2.5928204497026854</v>
      </c>
      <c r="E2323">
        <f t="shared" si="797"/>
        <v>1.346623030922977</v>
      </c>
      <c r="F2323" s="2">
        <f t="shared" si="812"/>
        <v>39859</v>
      </c>
      <c r="G2323" s="1">
        <v>2009.2077625570778</v>
      </c>
      <c r="H2323" s="3">
        <v>14.88</v>
      </c>
      <c r="I2323" s="1" t="str">
        <f t="shared" si="798"/>
        <v/>
      </c>
      <c r="J2323" s="1">
        <f t="shared" si="799"/>
        <v>0.74259831967569934</v>
      </c>
      <c r="K2323">
        <f t="shared" si="800"/>
        <v>0</v>
      </c>
      <c r="L2323">
        <f t="shared" si="807"/>
        <v>0.94506395348226546</v>
      </c>
      <c r="M2323">
        <f t="shared" si="813"/>
        <v>0.94506395348226546</v>
      </c>
      <c r="N2323">
        <f t="shared" si="808"/>
        <v>4.2864061318908115</v>
      </c>
      <c r="O2323">
        <f t="shared" si="809"/>
        <v>1.8297843641956746E-2</v>
      </c>
      <c r="P2323">
        <f t="shared" si="801"/>
        <v>0.4419440499763968</v>
      </c>
      <c r="Q2323">
        <f t="shared" si="810"/>
        <v>35.717542008418469</v>
      </c>
      <c r="R2323">
        <f t="shared" si="814"/>
        <v>14.38467672027307</v>
      </c>
      <c r="S2323">
        <v>9.33</v>
      </c>
      <c r="T2323">
        <f t="shared" si="802"/>
        <v>11.64672468916033</v>
      </c>
      <c r="U2323">
        <f t="shared" si="803"/>
        <v>0.15032940591731014</v>
      </c>
      <c r="V2323">
        <f t="shared" si="804"/>
        <v>0.12604405686182438</v>
      </c>
      <c r="W2323">
        <f t="shared" si="805"/>
        <v>3.050191314043886E-2</v>
      </c>
      <c r="X2323">
        <f t="shared" si="806"/>
        <v>-2.0799368494658597E-3</v>
      </c>
      <c r="Y2323">
        <f t="shared" si="815"/>
        <v>0.71018435663516921</v>
      </c>
      <c r="Z2323">
        <f t="shared" si="815"/>
        <v>0.67741262861465934</v>
      </c>
      <c r="AL2323">
        <v>10.771145833333341</v>
      </c>
    </row>
    <row r="2324" spans="4:38" x14ac:dyDescent="0.55000000000000004">
      <c r="D2324">
        <f t="shared" si="811"/>
        <v>2.4647971048635275</v>
      </c>
      <c r="E2324">
        <f t="shared" si="797"/>
        <v>1.3125870013111083</v>
      </c>
      <c r="F2324" s="2">
        <f t="shared" si="812"/>
        <v>39860</v>
      </c>
      <c r="G2324" s="1">
        <v>2009.2105022831051</v>
      </c>
      <c r="H2324" s="3">
        <v>13.6</v>
      </c>
      <c r="I2324" s="1" t="str">
        <f t="shared" si="798"/>
        <v/>
      </c>
      <c r="J2324" s="1">
        <f t="shared" si="799"/>
        <v>0.76185426108983756</v>
      </c>
      <c r="K2324">
        <f t="shared" si="800"/>
        <v>0</v>
      </c>
      <c r="L2324">
        <f t="shared" si="807"/>
        <v>0.94627475909863912</v>
      </c>
      <c r="M2324">
        <f t="shared" si="813"/>
        <v>0.94627475909863912</v>
      </c>
      <c r="N2324">
        <f t="shared" si="808"/>
        <v>4.2882359162550072</v>
      </c>
      <c r="O2324">
        <f t="shared" si="809"/>
        <v>1.84122431879441E-2</v>
      </c>
      <c r="P2324">
        <f t="shared" si="801"/>
        <v>0.44508797968442299</v>
      </c>
      <c r="Q2324">
        <f t="shared" si="810"/>
        <v>35.726479197160891</v>
      </c>
      <c r="R2324">
        <f t="shared" si="814"/>
        <v>14.385876390822737</v>
      </c>
      <c r="S2324">
        <v>9.17</v>
      </c>
      <c r="T2324">
        <f t="shared" si="802"/>
        <v>11.664639949984362</v>
      </c>
      <c r="U2324">
        <f t="shared" si="803"/>
        <v>0.14787318008419201</v>
      </c>
      <c r="V2324">
        <f t="shared" si="804"/>
        <v>0.1232790880616699</v>
      </c>
      <c r="W2324">
        <f t="shared" si="805"/>
        <v>2.7191977924533872E-2</v>
      </c>
      <c r="X2324">
        <f t="shared" si="806"/>
        <v>-1.0024057499114919E-3</v>
      </c>
      <c r="Y2324">
        <f t="shared" si="815"/>
        <v>0.74068626977560803</v>
      </c>
      <c r="Z2324">
        <f t="shared" si="815"/>
        <v>0.6753326917651935</v>
      </c>
      <c r="AL2324">
        <v>10.692916666666662</v>
      </c>
    </row>
    <row r="2325" spans="4:38" x14ac:dyDescent="0.55000000000000004">
      <c r="D2325">
        <f t="shared" si="811"/>
        <v>2.3567481423564152</v>
      </c>
      <c r="E2325">
        <f t="shared" si="797"/>
        <v>1.384307479792406</v>
      </c>
      <c r="F2325" s="2">
        <f t="shared" si="812"/>
        <v>39861</v>
      </c>
      <c r="G2325" s="1">
        <v>2009.2132420091325</v>
      </c>
      <c r="H2325" s="3">
        <v>16.260000000000002</v>
      </c>
      <c r="I2325" s="1" t="str">
        <f t="shared" si="798"/>
        <v/>
      </c>
      <c r="J2325" s="1">
        <f t="shared" si="799"/>
        <v>0.72238286262092755</v>
      </c>
      <c r="K2325">
        <f t="shared" si="800"/>
        <v>0</v>
      </c>
      <c r="L2325">
        <f t="shared" si="807"/>
        <v>0.94749417822106219</v>
      </c>
      <c r="M2325">
        <f t="shared" si="813"/>
        <v>0.94749417822106219</v>
      </c>
      <c r="N2325">
        <f t="shared" si="808"/>
        <v>4.2900771405738016</v>
      </c>
      <c r="O2325">
        <f t="shared" si="809"/>
        <v>1.7801535388466405E-2</v>
      </c>
      <c r="P2325">
        <f t="shared" si="801"/>
        <v>0.43068845133653105</v>
      </c>
      <c r="Q2325">
        <f t="shared" si="810"/>
        <v>35.735580253997171</v>
      </c>
      <c r="R2325">
        <f t="shared" si="814"/>
        <v>14.387097852379663</v>
      </c>
      <c r="S2325">
        <v>9.36</v>
      </c>
      <c r="T2325">
        <f t="shared" si="802"/>
        <v>11.683327235217561</v>
      </c>
      <c r="U2325">
        <f t="shared" si="803"/>
        <v>0.15079447003202512</v>
      </c>
      <c r="V2325">
        <f t="shared" si="804"/>
        <v>0.12656935091881164</v>
      </c>
      <c r="W2325">
        <f t="shared" si="805"/>
        <v>2.1660189162288832E-2</v>
      </c>
      <c r="X2325">
        <f t="shared" si="806"/>
        <v>-4.7426403990667027E-5</v>
      </c>
      <c r="Y2325">
        <f t="shared" si="815"/>
        <v>0.7678782477001419</v>
      </c>
      <c r="Z2325">
        <f t="shared" si="815"/>
        <v>0.674330286015282</v>
      </c>
      <c r="AL2325">
        <v>11.003541666666669</v>
      </c>
    </row>
    <row r="2326" spans="4:38" x14ac:dyDescent="0.55000000000000004">
      <c r="D2326">
        <f t="shared" si="811"/>
        <v>2.3491701476757032</v>
      </c>
      <c r="E2326">
        <f t="shared" si="797"/>
        <v>2.2809681955492951</v>
      </c>
      <c r="F2326" s="2">
        <f t="shared" si="812"/>
        <v>39862</v>
      </c>
      <c r="G2326" s="1">
        <v>2009.2159817351599</v>
      </c>
      <c r="H2326" s="3">
        <v>41.23</v>
      </c>
      <c r="I2326" s="1" t="str">
        <f t="shared" si="798"/>
        <v/>
      </c>
      <c r="J2326" s="1">
        <f t="shared" si="799"/>
        <v>0.43841032152540965</v>
      </c>
      <c r="K2326">
        <f t="shared" si="800"/>
        <v>0</v>
      </c>
      <c r="L2326">
        <f t="shared" si="807"/>
        <v>0.94867414658088833</v>
      </c>
      <c r="M2326">
        <f t="shared" si="813"/>
        <v>0.94867414658088833</v>
      </c>
      <c r="N2326">
        <f t="shared" si="808"/>
        <v>4.2918572941126483</v>
      </c>
      <c r="O2326">
        <f t="shared" si="809"/>
        <v>1.0101493351264423E-2</v>
      </c>
      <c r="P2326">
        <f t="shared" si="801"/>
        <v>0.24455340106681903</v>
      </c>
      <c r="Q2326">
        <f t="shared" si="810"/>
        <v>35.744136348914118</v>
      </c>
      <c r="R2326">
        <f t="shared" si="814"/>
        <v>14.388245984959017</v>
      </c>
      <c r="S2326">
        <v>9.6</v>
      </c>
      <c r="T2326">
        <f t="shared" si="802"/>
        <v>11.702781007415862</v>
      </c>
      <c r="U2326">
        <f t="shared" si="803"/>
        <v>0.15456715313654587</v>
      </c>
      <c r="V2326">
        <f t="shared" si="804"/>
        <v>0.13085128524682199</v>
      </c>
      <c r="W2326">
        <f t="shared" si="805"/>
        <v>3.1979493855558705E-3</v>
      </c>
      <c r="X2326">
        <f t="shared" si="806"/>
        <v>7.1204183454104744E-4</v>
      </c>
      <c r="Y2326">
        <f t="shared" ref="Y2326:Z2341" si="816">MAX(0.0000000001,Y2325+W2325)</f>
        <v>0.78953843686243075</v>
      </c>
      <c r="Z2326">
        <f t="shared" si="816"/>
        <v>0.67428285961129131</v>
      </c>
      <c r="AL2326">
        <v>10.781979166666673</v>
      </c>
    </row>
    <row r="2327" spans="4:38" x14ac:dyDescent="0.55000000000000004">
      <c r="D2327">
        <f t="shared" si="811"/>
        <v>2.3516587602599208</v>
      </c>
      <c r="E2327">
        <f t="shared" si="797"/>
        <v>2.3740562735178767</v>
      </c>
      <c r="F2327" s="2">
        <f t="shared" si="812"/>
        <v>39863</v>
      </c>
      <c r="G2327" s="1">
        <v>2009.2187214611872</v>
      </c>
      <c r="H2327" s="3">
        <v>43.23</v>
      </c>
      <c r="I2327" s="1" t="str">
        <f t="shared" si="798"/>
        <v/>
      </c>
      <c r="J2327" s="1">
        <f t="shared" si="799"/>
        <v>0.42122000693698802</v>
      </c>
      <c r="K2327">
        <f t="shared" si="800"/>
        <v>0</v>
      </c>
      <c r="L2327">
        <f t="shared" si="807"/>
        <v>0.94934415589887966</v>
      </c>
      <c r="M2327">
        <f t="shared" si="813"/>
        <v>0.94934415589887966</v>
      </c>
      <c r="N2327">
        <f t="shared" si="808"/>
        <v>4.2928674434477747</v>
      </c>
      <c r="O2327">
        <f t="shared" si="809"/>
        <v>9.9456911252016056E-3</v>
      </c>
      <c r="P2327">
        <f t="shared" si="801"/>
        <v>0.24089395549828632</v>
      </c>
      <c r="Q2327">
        <f t="shared" si="810"/>
        <v>35.74683374087207</v>
      </c>
      <c r="R2327">
        <f t="shared" si="814"/>
        <v>14.388607906910831</v>
      </c>
      <c r="S2327">
        <v>9.84</v>
      </c>
      <c r="T2327">
        <f t="shared" si="802"/>
        <v>11.722995502008892</v>
      </c>
      <c r="U2327">
        <f t="shared" si="803"/>
        <v>0.15843422390530998</v>
      </c>
      <c r="V2327">
        <f t="shared" si="804"/>
        <v>0.13527808056571439</v>
      </c>
      <c r="W2327">
        <f t="shared" si="805"/>
        <v>1.5180943773113464E-3</v>
      </c>
      <c r="X2327">
        <f t="shared" si="806"/>
        <v>8.2504092538192644E-4</v>
      </c>
      <c r="Y2327">
        <f t="shared" si="816"/>
        <v>0.79273638624798659</v>
      </c>
      <c r="Z2327">
        <f t="shared" si="816"/>
        <v>0.67499490144583241</v>
      </c>
      <c r="AL2327">
        <v>10.54291666666667</v>
      </c>
    </row>
    <row r="2328" spans="4:38" x14ac:dyDescent="0.55000000000000004">
      <c r="D2328">
        <f t="shared" si="811"/>
        <v>2.3106698981657989</v>
      </c>
      <c r="E2328">
        <f t="shared" si="797"/>
        <v>1.9417701393187012</v>
      </c>
      <c r="F2328" s="2">
        <f t="shared" si="812"/>
        <v>39864</v>
      </c>
      <c r="G2328" s="1">
        <v>2009.2214611872148</v>
      </c>
      <c r="H2328" s="3">
        <v>33.18</v>
      </c>
      <c r="I2328" s="1" t="str">
        <f t="shared" si="798"/>
        <v/>
      </c>
      <c r="J2328" s="1">
        <f t="shared" si="799"/>
        <v>0.51499401486875518</v>
      </c>
      <c r="K2328">
        <f t="shared" si="800"/>
        <v>0</v>
      </c>
      <c r="L2328">
        <f t="shared" si="807"/>
        <v>0.95000413933860095</v>
      </c>
      <c r="M2328">
        <f t="shared" si="813"/>
        <v>0.95000413933860095</v>
      </c>
      <c r="N2328">
        <f t="shared" si="808"/>
        <v>4.2938620125602949</v>
      </c>
      <c r="O2328">
        <f t="shared" si="809"/>
        <v>1.2527786431189014E-2</v>
      </c>
      <c r="P2328">
        <f t="shared" si="801"/>
        <v>0.30359357603651466</v>
      </c>
      <c r="Q2328">
        <f t="shared" si="810"/>
        <v>35.749294493670732</v>
      </c>
      <c r="R2328">
        <f t="shared" si="814"/>
        <v>14.388938061976829</v>
      </c>
      <c r="S2328">
        <v>9.6999999999999993</v>
      </c>
      <c r="T2328">
        <f t="shared" si="802"/>
        <v>11.74396472900362</v>
      </c>
      <c r="U2328">
        <f t="shared" si="803"/>
        <v>0.1561668277058304</v>
      </c>
      <c r="V2328">
        <f t="shared" si="804"/>
        <v>0.13267790111872432</v>
      </c>
      <c r="W2328">
        <f t="shared" si="805"/>
        <v>7.1180654134779392E-3</v>
      </c>
      <c r="X2328">
        <f t="shared" si="806"/>
        <v>8.7939920601334126E-4</v>
      </c>
      <c r="Y2328">
        <f t="shared" si="816"/>
        <v>0.79425448062529791</v>
      </c>
      <c r="Z2328">
        <f t="shared" si="816"/>
        <v>0.67581994237121434</v>
      </c>
      <c r="AL2328">
        <v>10.661666666666671</v>
      </c>
    </row>
    <row r="2329" spans="4:38" x14ac:dyDescent="0.55000000000000004">
      <c r="D2329">
        <f t="shared" si="811"/>
        <v>2.2455999863817726</v>
      </c>
      <c r="E2329">
        <f t="shared" si="797"/>
        <v>1.6599707803255384</v>
      </c>
      <c r="F2329" s="2">
        <f t="shared" si="812"/>
        <v>39865</v>
      </c>
      <c r="G2329" s="1">
        <v>2009.2242009132422</v>
      </c>
      <c r="H2329" s="3">
        <v>25.34</v>
      </c>
      <c r="I2329" s="1" t="str">
        <f t="shared" si="798"/>
        <v/>
      </c>
      <c r="J2329" s="1">
        <f t="shared" si="799"/>
        <v>0.60242024248396053</v>
      </c>
      <c r="K2329">
        <f t="shared" si="800"/>
        <v>0</v>
      </c>
      <c r="L2329">
        <f t="shared" si="807"/>
        <v>0.95083590256061878</v>
      </c>
      <c r="M2329">
        <f t="shared" si="813"/>
        <v>0.95083590256061878</v>
      </c>
      <c r="N2329">
        <f t="shared" si="808"/>
        <v>4.2951147912034138</v>
      </c>
      <c r="O2329">
        <f t="shared" si="809"/>
        <v>1.5525993627312218E-2</v>
      </c>
      <c r="P2329">
        <f t="shared" si="801"/>
        <v>0.37649680821250725</v>
      </c>
      <c r="Q2329">
        <f t="shared" si="810"/>
        <v>35.753752147505587</v>
      </c>
      <c r="R2329">
        <f t="shared" si="814"/>
        <v>14.389536099318731</v>
      </c>
      <c r="S2329">
        <v>9.8800000000000008</v>
      </c>
      <c r="T2329">
        <f t="shared" si="802"/>
        <v>11.765682474763203</v>
      </c>
      <c r="U2329">
        <f t="shared" si="803"/>
        <v>0.15908807723437923</v>
      </c>
      <c r="V2329">
        <f t="shared" si="804"/>
        <v>0.13603030520885048</v>
      </c>
      <c r="W2329">
        <f t="shared" si="805"/>
        <v>1.082523106673676E-2</v>
      </c>
      <c r="X2329">
        <f t="shared" si="806"/>
        <v>1.1310165985612165E-3</v>
      </c>
      <c r="Y2329">
        <f t="shared" si="816"/>
        <v>0.80137254603877583</v>
      </c>
      <c r="Z2329">
        <f t="shared" si="816"/>
        <v>0.67669934157722766</v>
      </c>
      <c r="AL2329">
        <v>10.697916666666666</v>
      </c>
    </row>
    <row r="2330" spans="4:38" x14ac:dyDescent="0.55000000000000004">
      <c r="D2330">
        <f t="shared" si="811"/>
        <v>2.1624085202046732</v>
      </c>
      <c r="E2330">
        <f t="shared" si="797"/>
        <v>1.4136853246107774</v>
      </c>
      <c r="F2330" s="2">
        <f t="shared" si="812"/>
        <v>39866</v>
      </c>
      <c r="G2330" s="1">
        <v>2009.2269406392695</v>
      </c>
      <c r="H2330" s="3">
        <v>17.309999999999999</v>
      </c>
      <c r="I2330" s="1" t="str">
        <f t="shared" si="798"/>
        <v/>
      </c>
      <c r="J2330" s="1">
        <f t="shared" si="799"/>
        <v>0.70737099875838683</v>
      </c>
      <c r="K2330">
        <f t="shared" si="800"/>
        <v>0</v>
      </c>
      <c r="L2330">
        <f t="shared" si="807"/>
        <v>0.95186740066531061</v>
      </c>
      <c r="M2330">
        <f t="shared" si="813"/>
        <v>0.95186740066531061</v>
      </c>
      <c r="N2330">
        <f t="shared" si="808"/>
        <v>4.296667390566145</v>
      </c>
      <c r="O2330">
        <f t="shared" si="809"/>
        <v>7.7197326103144448E-2</v>
      </c>
      <c r="P2330">
        <f t="shared" si="801"/>
        <v>1.8760359174870476</v>
      </c>
      <c r="Q2330">
        <f t="shared" si="810"/>
        <v>35.760355509579625</v>
      </c>
      <c r="R2330">
        <f t="shared" si="814"/>
        <v>14.390421912808012</v>
      </c>
      <c r="S2330">
        <v>10.1</v>
      </c>
      <c r="T2330">
        <f t="shared" si="802"/>
        <v>11.788142303853041</v>
      </c>
      <c r="U2330">
        <f t="shared" si="803"/>
        <v>0.65093121884945393</v>
      </c>
      <c r="V2330">
        <f t="shared" si="804"/>
        <v>0.56097174026524221</v>
      </c>
      <c r="W2330">
        <f t="shared" si="805"/>
        <v>1.4290773542556187E-2</v>
      </c>
      <c r="X2330">
        <f t="shared" si="806"/>
        <v>1.5144658015489205E-3</v>
      </c>
      <c r="Y2330">
        <f t="shared" si="816"/>
        <v>0.81219777710551255</v>
      </c>
      <c r="Z2330">
        <f t="shared" si="816"/>
        <v>0.67783035817578885</v>
      </c>
      <c r="AL2330">
        <v>9.7639583333333313</v>
      </c>
    </row>
    <row r="2331" spans="4:38" x14ac:dyDescent="0.55000000000000004">
      <c r="D2331">
        <f t="shared" si="811"/>
        <v>2.0794100895317733</v>
      </c>
      <c r="E2331">
        <f t="shared" si="797"/>
        <v>1.3324242134756759</v>
      </c>
      <c r="F2331" s="2">
        <f t="shared" si="812"/>
        <v>39867</v>
      </c>
      <c r="G2331" s="1">
        <v>2009.2296803652969</v>
      </c>
      <c r="H2331" s="3">
        <v>14.35</v>
      </c>
      <c r="I2331" s="1" t="str">
        <f t="shared" si="798"/>
        <v/>
      </c>
      <c r="J2331" s="1">
        <f t="shared" si="799"/>
        <v>0.75051172883706796</v>
      </c>
      <c r="K2331">
        <f t="shared" si="800"/>
        <v>0</v>
      </c>
      <c r="L2331">
        <f t="shared" si="807"/>
        <v>0.95700722509678193</v>
      </c>
      <c r="M2331">
        <f t="shared" si="813"/>
        <v>0.95700722509678193</v>
      </c>
      <c r="N2331">
        <f t="shared" si="808"/>
        <v>4.3043871231764594</v>
      </c>
      <c r="O2331">
        <f t="shared" si="809"/>
        <v>8.4014938568390818E-2</v>
      </c>
      <c r="P2331">
        <f t="shared" si="801"/>
        <v>2.0493773211578805</v>
      </c>
      <c r="Q2331">
        <f t="shared" si="810"/>
        <v>35.797656538884524</v>
      </c>
      <c r="R2331">
        <f t="shared" si="814"/>
        <v>14.395423643685193</v>
      </c>
      <c r="S2331">
        <v>10.220000000000001</v>
      </c>
      <c r="T2331">
        <f t="shared" si="802"/>
        <v>11.81133756094354</v>
      </c>
      <c r="U2331">
        <f t="shared" si="803"/>
        <v>0.65902364568771821</v>
      </c>
      <c r="V2331">
        <f t="shared" si="804"/>
        <v>0.57038185793421192</v>
      </c>
      <c r="W2331">
        <f t="shared" si="805"/>
        <v>1.4029459105143333E-2</v>
      </c>
      <c r="X2331">
        <f t="shared" si="806"/>
        <v>2.0226844267899474E-3</v>
      </c>
      <c r="Y2331">
        <f t="shared" si="816"/>
        <v>0.8264885506480687</v>
      </c>
      <c r="Z2331">
        <f t="shared" si="816"/>
        <v>0.67934482397733775</v>
      </c>
      <c r="AL2331">
        <v>8.6401041666666636</v>
      </c>
    </row>
    <row r="2332" spans="4:38" x14ac:dyDescent="0.55000000000000004">
      <c r="D2332">
        <f t="shared" si="811"/>
        <v>2.006860527022825</v>
      </c>
      <c r="E2332">
        <f t="shared" si="797"/>
        <v>1.3539144644422882</v>
      </c>
      <c r="F2332" s="2">
        <f t="shared" si="812"/>
        <v>39868</v>
      </c>
      <c r="G2332" s="1">
        <v>2009.2324200913242</v>
      </c>
      <c r="H2332" s="3">
        <v>15.15</v>
      </c>
      <c r="I2332" s="1" t="str">
        <f t="shared" si="798"/>
        <v/>
      </c>
      <c r="J2332" s="1">
        <f t="shared" si="799"/>
        <v>0.7385990963704826</v>
      </c>
      <c r="K2332">
        <f t="shared" si="800"/>
        <v>0</v>
      </c>
      <c r="L2332">
        <f t="shared" si="807"/>
        <v>0.96262195748351587</v>
      </c>
      <c r="M2332">
        <f t="shared" si="813"/>
        <v>0.96262195748351587</v>
      </c>
      <c r="N2332">
        <f t="shared" si="808"/>
        <v>4.3127886170332985</v>
      </c>
      <c r="O2332">
        <f t="shared" si="809"/>
        <v>9.2364802335591634E-2</v>
      </c>
      <c r="P2332">
        <f t="shared" si="801"/>
        <v>2.26228851097405</v>
      </c>
      <c r="Q2332">
        <f t="shared" si="810"/>
        <v>35.839840812549689</v>
      </c>
      <c r="R2332">
        <f t="shared" si="814"/>
        <v>14.401075988666559</v>
      </c>
      <c r="S2332">
        <v>11.01</v>
      </c>
      <c r="T2332">
        <f t="shared" si="802"/>
        <v>11.83526137277453</v>
      </c>
      <c r="U2332">
        <f t="shared" si="803"/>
        <v>0.71486902849220113</v>
      </c>
      <c r="V2332">
        <f t="shared" si="804"/>
        <v>0.63639746763797156</v>
      </c>
      <c r="W2332">
        <f t="shared" si="805"/>
        <v>1.1272525280909815E-2</v>
      </c>
      <c r="X2332">
        <f t="shared" si="806"/>
        <v>2.5257860917006977E-3</v>
      </c>
      <c r="Y2332">
        <f t="shared" si="816"/>
        <v>0.840518009753212</v>
      </c>
      <c r="Z2332">
        <f t="shared" si="816"/>
        <v>0.68136750840412774</v>
      </c>
      <c r="AL2332">
        <v>9.0812499999999936</v>
      </c>
    </row>
    <row r="2333" spans="4:38" x14ac:dyDescent="0.55000000000000004">
      <c r="D2333">
        <f t="shared" si="811"/>
        <v>1.9409715070695335</v>
      </c>
      <c r="E2333">
        <f t="shared" si="797"/>
        <v>1.3479703274899086</v>
      </c>
      <c r="F2333" s="2">
        <f t="shared" si="812"/>
        <v>39869</v>
      </c>
      <c r="G2333" s="1">
        <v>2009.2351598173516</v>
      </c>
      <c r="H2333" s="3">
        <v>14.93</v>
      </c>
      <c r="I2333" s="1" t="str">
        <f t="shared" si="798"/>
        <v/>
      </c>
      <c r="J2333" s="1">
        <f t="shared" si="799"/>
        <v>0.74185609253144802</v>
      </c>
      <c r="K2333">
        <f t="shared" si="800"/>
        <v>0</v>
      </c>
      <c r="L2333">
        <f t="shared" si="807"/>
        <v>0.96882000819851322</v>
      </c>
      <c r="M2333">
        <f t="shared" si="813"/>
        <v>0.96882000819851322</v>
      </c>
      <c r="N2333">
        <f t="shared" si="808"/>
        <v>4.3220250972668577</v>
      </c>
      <c r="O2333">
        <f t="shared" si="809"/>
        <v>8.9792365701670818E-2</v>
      </c>
      <c r="P2333">
        <f t="shared" si="801"/>
        <v>2.2085706948619488</v>
      </c>
      <c r="Q2333">
        <f t="shared" si="810"/>
        <v>35.886575384098926</v>
      </c>
      <c r="R2333">
        <f t="shared" si="814"/>
        <v>14.407332859729751</v>
      </c>
      <c r="S2333">
        <v>10.78</v>
      </c>
      <c r="T2333">
        <f t="shared" si="802"/>
        <v>11.859906650206661</v>
      </c>
      <c r="U2333">
        <f t="shared" si="803"/>
        <v>0.69813891555884466</v>
      </c>
      <c r="V2333">
        <f t="shared" si="804"/>
        <v>0.61642616273190332</v>
      </c>
      <c r="W2333">
        <f t="shared" si="805"/>
        <v>9.521707384041761E-3</v>
      </c>
      <c r="X2333">
        <f t="shared" si="806"/>
        <v>2.936027651859064E-3</v>
      </c>
      <c r="Y2333">
        <f t="shared" si="816"/>
        <v>0.85179053503412183</v>
      </c>
      <c r="Z2333">
        <f t="shared" si="816"/>
        <v>0.68389329449582847</v>
      </c>
      <c r="AL2333">
        <v>9.6914583333333315</v>
      </c>
    </row>
    <row r="2334" spans="4:38" x14ac:dyDescent="0.55000000000000004">
      <c r="D2334">
        <f t="shared" si="811"/>
        <v>1.8763859218568804</v>
      </c>
      <c r="E2334">
        <f t="shared" si="797"/>
        <v>1.295115654943003</v>
      </c>
      <c r="F2334" s="2">
        <f t="shared" si="812"/>
        <v>39870</v>
      </c>
      <c r="G2334" s="1">
        <v>2009.2378995433792</v>
      </c>
      <c r="H2334" s="3">
        <v>12.93</v>
      </c>
      <c r="I2334" s="1" t="str">
        <f t="shared" si="798"/>
        <v/>
      </c>
      <c r="J2334" s="1">
        <f t="shared" si="799"/>
        <v>0.77213181400699638</v>
      </c>
      <c r="K2334">
        <f t="shared" si="800"/>
        <v>0</v>
      </c>
      <c r="L2334">
        <f t="shared" si="807"/>
        <v>0.97487088681457335</v>
      </c>
      <c r="M2334">
        <f t="shared" si="813"/>
        <v>0.97487088681457335</v>
      </c>
      <c r="N2334">
        <f t="shared" si="808"/>
        <v>4.3310043338370248</v>
      </c>
      <c r="O2334">
        <f t="shared" si="809"/>
        <v>9.6936170517594178E-2</v>
      </c>
      <c r="P2334">
        <f t="shared" si="801"/>
        <v>2.3945843085518641</v>
      </c>
      <c r="Q2334">
        <f t="shared" si="810"/>
        <v>35.931950399577737</v>
      </c>
      <c r="R2334">
        <f t="shared" si="814"/>
        <v>14.413402516800446</v>
      </c>
      <c r="S2334">
        <v>11</v>
      </c>
      <c r="T2334">
        <f t="shared" si="802"/>
        <v>11.885266090315058</v>
      </c>
      <c r="U2334">
        <f t="shared" si="803"/>
        <v>0.71413336425180807</v>
      </c>
      <c r="V2334">
        <f t="shared" si="804"/>
        <v>0.63551584465283328</v>
      </c>
      <c r="W2334">
        <f t="shared" si="805"/>
        <v>9.1505469719611598E-3</v>
      </c>
      <c r="X2334">
        <f t="shared" si="806"/>
        <v>3.2887013022062442E-3</v>
      </c>
      <c r="Y2334">
        <f t="shared" si="816"/>
        <v>0.86131224241816362</v>
      </c>
      <c r="Z2334">
        <f t="shared" si="816"/>
        <v>0.68682932214768755</v>
      </c>
      <c r="AL2334">
        <v>10.005520833333337</v>
      </c>
    </row>
    <row r="2335" spans="4:38" x14ac:dyDescent="0.55000000000000004">
      <c r="D2335">
        <f t="shared" si="811"/>
        <v>1.8153141238435178</v>
      </c>
      <c r="E2335">
        <f t="shared" si="797"/>
        <v>1.2656679417232535</v>
      </c>
      <c r="F2335" s="2">
        <f t="shared" si="812"/>
        <v>39871</v>
      </c>
      <c r="G2335" s="1">
        <v>2009.2406392694065</v>
      </c>
      <c r="H2335" s="3">
        <v>11.78</v>
      </c>
      <c r="I2335" s="1" t="str">
        <f t="shared" si="798"/>
        <v/>
      </c>
      <c r="J2335" s="1">
        <f t="shared" si="799"/>
        <v>0.79009664939325497</v>
      </c>
      <c r="K2335">
        <f t="shared" si="800"/>
        <v>0</v>
      </c>
      <c r="L2335">
        <f t="shared" si="807"/>
        <v>0.98143139176951</v>
      </c>
      <c r="M2335">
        <f t="shared" si="813"/>
        <v>0.98143139176951</v>
      </c>
      <c r="N2335">
        <f t="shared" si="808"/>
        <v>4.3406979508887842</v>
      </c>
      <c r="O2335">
        <f t="shared" si="809"/>
        <v>0.10292560652765737</v>
      </c>
      <c r="P2335">
        <f t="shared" si="801"/>
        <v>2.5542730118648067</v>
      </c>
      <c r="Q2335">
        <f t="shared" si="810"/>
        <v>35.982234343083682</v>
      </c>
      <c r="R2335">
        <f t="shared" si="814"/>
        <v>14.420122857978585</v>
      </c>
      <c r="S2335">
        <v>11.24</v>
      </c>
      <c r="T2335">
        <f t="shared" si="802"/>
        <v>11.911332178547749</v>
      </c>
      <c r="U2335">
        <f t="shared" si="803"/>
        <v>0.73200005974213456</v>
      </c>
      <c r="V2335">
        <f t="shared" si="804"/>
        <v>0.65701581357468553</v>
      </c>
      <c r="W2335">
        <f t="shared" si="805"/>
        <v>8.2283618081525761E-3</v>
      </c>
      <c r="X2335">
        <f t="shared" si="806"/>
        <v>3.6328261664351422E-3</v>
      </c>
      <c r="Y2335">
        <f t="shared" si="816"/>
        <v>0.87046278939012478</v>
      </c>
      <c r="Z2335">
        <f t="shared" si="816"/>
        <v>0.69011802344989381</v>
      </c>
      <c r="AL2335">
        <v>10.103333333333335</v>
      </c>
    </row>
    <row r="2336" spans="4:38" x14ac:dyDescent="0.55000000000000004">
      <c r="D2336">
        <f t="shared" si="811"/>
        <v>1.7675056699715015</v>
      </c>
      <c r="E2336">
        <f t="shared" si="797"/>
        <v>1.3372295851233538</v>
      </c>
      <c r="F2336" s="2">
        <f t="shared" si="812"/>
        <v>39872</v>
      </c>
      <c r="G2336" s="1">
        <v>2009.2433789954339</v>
      </c>
      <c r="H2336" s="3">
        <v>14.53</v>
      </c>
      <c r="I2336" s="1" t="str">
        <f t="shared" si="798"/>
        <v/>
      </c>
      <c r="J2336" s="1">
        <f t="shared" si="799"/>
        <v>0.74781474409852677</v>
      </c>
      <c r="K2336">
        <f t="shared" si="800"/>
        <v>0</v>
      </c>
      <c r="L2336">
        <f t="shared" si="807"/>
        <v>0.98842940002119439</v>
      </c>
      <c r="M2336">
        <f t="shared" si="813"/>
        <v>0.98842940002119439</v>
      </c>
      <c r="N2336">
        <f t="shared" si="808"/>
        <v>4.3509905115415499</v>
      </c>
      <c r="O2336">
        <f t="shared" si="809"/>
        <v>9.7251199722308002E-2</v>
      </c>
      <c r="P2336">
        <f t="shared" si="801"/>
        <v>2.424582450266394</v>
      </c>
      <c r="Q2336">
        <f t="shared" si="810"/>
        <v>36.036515524809722</v>
      </c>
      <c r="R2336">
        <f t="shared" si="814"/>
        <v>14.427370397867849</v>
      </c>
      <c r="S2336">
        <v>11.28</v>
      </c>
      <c r="T2336">
        <f t="shared" si="802"/>
        <v>11.93809719095737</v>
      </c>
      <c r="U2336">
        <f t="shared" si="803"/>
        <v>0.73502100221367606</v>
      </c>
      <c r="V2336">
        <f t="shared" si="804"/>
        <v>0.66066920282913255</v>
      </c>
      <c r="W2336">
        <f t="shared" si="805"/>
        <v>4.7941574928556524E-3</v>
      </c>
      <c r="X2336">
        <f t="shared" si="806"/>
        <v>3.9487881154429069E-3</v>
      </c>
      <c r="Y2336">
        <f t="shared" si="816"/>
        <v>0.87869115119827734</v>
      </c>
      <c r="Z2336">
        <f t="shared" si="816"/>
        <v>0.69375084961632894</v>
      </c>
      <c r="AL2336">
        <v>10.081770833333334</v>
      </c>
    </row>
    <row r="2337" spans="4:38" x14ac:dyDescent="0.55000000000000004">
      <c r="D2337">
        <f t="shared" si="811"/>
        <v>1.7285229755370117</v>
      </c>
      <c r="E2337">
        <f t="shared" si="797"/>
        <v>1.3776787256266037</v>
      </c>
      <c r="F2337" s="2">
        <f t="shared" si="812"/>
        <v>39873</v>
      </c>
      <c r="G2337" s="1">
        <v>2009.2527397260274</v>
      </c>
      <c r="H2337" s="3">
        <v>16.02</v>
      </c>
      <c r="I2337" s="1" t="str">
        <f t="shared" si="798"/>
        <v/>
      </c>
      <c r="J2337" s="1">
        <f t="shared" si="799"/>
        <v>0.72585863554303953</v>
      </c>
      <c r="K2337">
        <f t="shared" si="800"/>
        <v>0</v>
      </c>
      <c r="L2337">
        <f t="shared" si="807"/>
        <v>0.99507209166575983</v>
      </c>
      <c r="M2337">
        <f t="shared" si="813"/>
        <v>0.99507209166575983</v>
      </c>
      <c r="N2337">
        <f t="shared" si="808"/>
        <v>4.3607156315137807</v>
      </c>
      <c r="O2337">
        <f t="shared" si="809"/>
        <v>9.1589779362708512E-2</v>
      </c>
      <c r="P2337">
        <f t="shared" si="801"/>
        <v>2.293346924596023</v>
      </c>
      <c r="Q2337">
        <f t="shared" si="810"/>
        <v>36.086491384732049</v>
      </c>
      <c r="R2337">
        <f t="shared" si="814"/>
        <v>14.434036665695443</v>
      </c>
      <c r="S2337">
        <v>11.1</v>
      </c>
      <c r="T2337">
        <f t="shared" si="802"/>
        <v>12.034708071021516</v>
      </c>
      <c r="U2337">
        <f t="shared" si="803"/>
        <v>0.72152420349992474</v>
      </c>
      <c r="V2337">
        <f t="shared" si="804"/>
        <v>0.64438731524250781</v>
      </c>
      <c r="W2337">
        <f t="shared" si="805"/>
        <v>2.6644134994016216E-3</v>
      </c>
      <c r="X2337">
        <f t="shared" si="806"/>
        <v>4.1451982411167196E-3</v>
      </c>
      <c r="Y2337">
        <f t="shared" si="816"/>
        <v>0.88348530869113295</v>
      </c>
      <c r="Z2337">
        <f t="shared" si="816"/>
        <v>0.69769963773177179</v>
      </c>
      <c r="AL2337">
        <v>10.112604166666667</v>
      </c>
    </row>
    <row r="2338" spans="4:38" x14ac:dyDescent="0.55000000000000004">
      <c r="D2338">
        <f t="shared" si="811"/>
        <v>1.7248518536382011</v>
      </c>
      <c r="E2338">
        <f t="shared" si="797"/>
        <v>1.6918117565489073</v>
      </c>
      <c r="F2338" s="2">
        <f t="shared" si="812"/>
        <v>39874</v>
      </c>
      <c r="G2338" s="1">
        <v>2009.2554794520547</v>
      </c>
      <c r="H2338" s="3">
        <v>26.29</v>
      </c>
      <c r="I2338" s="1" t="str">
        <f t="shared" si="798"/>
        <v/>
      </c>
      <c r="J2338" s="1">
        <f t="shared" si="799"/>
        <v>0.591082309322569</v>
      </c>
      <c r="K2338">
        <f t="shared" si="800"/>
        <v>0</v>
      </c>
      <c r="L2338">
        <f t="shared" si="807"/>
        <v>1.001355233924927</v>
      </c>
      <c r="M2338">
        <f t="shared" si="813"/>
        <v>1.001355233924927</v>
      </c>
      <c r="N2338">
        <f t="shared" si="808"/>
        <v>4.3698746094500516</v>
      </c>
      <c r="O2338">
        <f t="shared" si="809"/>
        <v>7.2375410020102393E-2</v>
      </c>
      <c r="P2338">
        <f t="shared" si="801"/>
        <v>1.8190450231005295</v>
      </c>
      <c r="Q2338">
        <f t="shared" si="810"/>
        <v>36.13267916327608</v>
      </c>
      <c r="R2338">
        <f t="shared" si="814"/>
        <v>14.440192171861302</v>
      </c>
      <c r="S2338">
        <v>11.12</v>
      </c>
      <c r="T2338">
        <f t="shared" si="802"/>
        <v>12.064462359424969</v>
      </c>
      <c r="U2338">
        <f t="shared" si="803"/>
        <v>0.72301152500923171</v>
      </c>
      <c r="V2338">
        <f t="shared" si="804"/>
        <v>0.64617641531874603</v>
      </c>
      <c r="W2338">
        <f t="shared" si="805"/>
        <v>-4.7682155506603568E-3</v>
      </c>
      <c r="X2338">
        <f t="shared" si="806"/>
        <v>4.2670660948327561E-3</v>
      </c>
      <c r="Y2338">
        <f t="shared" si="816"/>
        <v>0.88614972219053456</v>
      </c>
      <c r="Z2338">
        <f t="shared" si="816"/>
        <v>0.70184483597288849</v>
      </c>
      <c r="AL2338">
        <v>9.9469791666666634</v>
      </c>
    </row>
    <row r="2339" spans="4:38" x14ac:dyDescent="0.55000000000000004">
      <c r="D2339">
        <f t="shared" si="811"/>
        <v>1.7673950840920187</v>
      </c>
      <c r="E2339">
        <f t="shared" si="797"/>
        <v>2.1502841581763761</v>
      </c>
      <c r="F2339" s="2">
        <f t="shared" si="812"/>
        <v>39875</v>
      </c>
      <c r="G2339" s="1">
        <v>2009.2582191780823</v>
      </c>
      <c r="H2339" s="3">
        <v>38.28</v>
      </c>
      <c r="I2339" s="1" t="str">
        <f t="shared" si="798"/>
        <v/>
      </c>
      <c r="J2339" s="1">
        <f t="shared" si="799"/>
        <v>0.46505481435908685</v>
      </c>
      <c r="K2339">
        <f t="shared" si="800"/>
        <v>0</v>
      </c>
      <c r="L2339">
        <f t="shared" si="807"/>
        <v>1.0063389189197229</v>
      </c>
      <c r="M2339">
        <f t="shared" si="813"/>
        <v>1.0063389189197229</v>
      </c>
      <c r="N2339">
        <f t="shared" si="808"/>
        <v>4.3771121504520618</v>
      </c>
      <c r="O2339">
        <f t="shared" si="809"/>
        <v>5.5033525747294476E-2</v>
      </c>
      <c r="P2339">
        <f t="shared" si="801"/>
        <v>1.387215637178504</v>
      </c>
      <c r="Q2339">
        <f t="shared" si="810"/>
        <v>36.164388280766289</v>
      </c>
      <c r="R2339">
        <f t="shared" si="814"/>
        <v>14.444415051565329</v>
      </c>
      <c r="S2339">
        <v>11.23</v>
      </c>
      <c r="T2339">
        <f t="shared" si="802"/>
        <v>12.094870196233906</v>
      </c>
      <c r="U2339">
        <f t="shared" si="803"/>
        <v>0.73124676613665607</v>
      </c>
      <c r="V2339">
        <f t="shared" si="804"/>
        <v>0.65610562729598054</v>
      </c>
      <c r="W2339">
        <f t="shared" si="805"/>
        <v>-1.1813415112513118E-2</v>
      </c>
      <c r="X2339">
        <f t="shared" si="806"/>
        <v>4.1179304665325128E-3</v>
      </c>
      <c r="Y2339">
        <f t="shared" si="816"/>
        <v>0.88138150663987425</v>
      </c>
      <c r="Z2339">
        <f t="shared" si="816"/>
        <v>0.70611190206772123</v>
      </c>
      <c r="AL2339">
        <v>9.5362500000000026</v>
      </c>
    </row>
    <row r="2340" spans="4:38" x14ac:dyDescent="0.55000000000000004">
      <c r="D2340">
        <f t="shared" si="811"/>
        <v>2.0906555756828169</v>
      </c>
      <c r="E2340">
        <f t="shared" si="797"/>
        <v>5</v>
      </c>
      <c r="F2340" s="2">
        <f t="shared" si="812"/>
        <v>39876</v>
      </c>
      <c r="G2340" s="1">
        <v>2009.2609589041097</v>
      </c>
      <c r="H2340" s="3">
        <v>1255.6300000000001</v>
      </c>
      <c r="I2340" s="1">
        <f t="shared" si="798"/>
        <v>1255.6300000000001</v>
      </c>
      <c r="J2340" s="1">
        <f t="shared" si="799"/>
        <v>1.2408988833593458E-11</v>
      </c>
      <c r="K2340">
        <f t="shared" si="800"/>
        <v>0</v>
      </c>
      <c r="L2340">
        <f t="shared" si="807"/>
        <v>1.0101395097065133</v>
      </c>
      <c r="M2340">
        <f t="shared" si="813"/>
        <v>1.0101395097065133</v>
      </c>
      <c r="N2340">
        <f t="shared" si="808"/>
        <v>4.3826155030267913</v>
      </c>
      <c r="O2340">
        <f t="shared" si="809"/>
        <v>-1.3306974370550506E-2</v>
      </c>
      <c r="P2340">
        <f t="shared" si="801"/>
        <v>-0.33574500102422222</v>
      </c>
      <c r="Q2340">
        <f t="shared" si="810"/>
        <v>36.182800273706576</v>
      </c>
      <c r="R2340">
        <f t="shared" si="814"/>
        <v>14.446865946491167</v>
      </c>
      <c r="S2340">
        <v>11.22</v>
      </c>
      <c r="T2340">
        <f t="shared" si="802"/>
        <v>12.125922570946921</v>
      </c>
      <c r="U2340">
        <f t="shared" si="803"/>
        <v>0.73049424773774829</v>
      </c>
      <c r="V2340">
        <f t="shared" si="804"/>
        <v>0.65519670192918178</v>
      </c>
      <c r="W2340">
        <f t="shared" si="805"/>
        <v>-0.1276678863415123</v>
      </c>
      <c r="X2340">
        <f t="shared" si="806"/>
        <v>3.7056530998054865E-3</v>
      </c>
      <c r="Y2340">
        <f t="shared" si="816"/>
        <v>0.86956809152736114</v>
      </c>
      <c r="Z2340">
        <f t="shared" si="816"/>
        <v>0.71022983253425376</v>
      </c>
      <c r="AL2340">
        <v>9.585624999999995</v>
      </c>
    </row>
    <row r="2341" spans="4:38" x14ac:dyDescent="0.55000000000000004">
      <c r="D2341">
        <f t="shared" si="811"/>
        <v>2.3815900181145353</v>
      </c>
      <c r="E2341">
        <f t="shared" si="797"/>
        <v>5</v>
      </c>
      <c r="F2341" s="2">
        <f t="shared" si="812"/>
        <v>39877</v>
      </c>
      <c r="G2341" s="1">
        <v>2009.263698630137</v>
      </c>
      <c r="H2341" s="3">
        <v>1273.8599999999999</v>
      </c>
      <c r="I2341" s="1">
        <f t="shared" si="798"/>
        <v>1273.8599999999999</v>
      </c>
      <c r="J2341" s="1">
        <f t="shared" si="799"/>
        <v>8.6177248896926496E-12</v>
      </c>
      <c r="K2341">
        <f t="shared" si="800"/>
        <v>0</v>
      </c>
      <c r="L2341">
        <f t="shared" si="807"/>
        <v>1.0092196603886388</v>
      </c>
      <c r="M2341">
        <f t="shared" si="813"/>
        <v>1.0092196603886388</v>
      </c>
      <c r="N2341">
        <f t="shared" si="808"/>
        <v>4.3812848055897362</v>
      </c>
      <c r="O2341">
        <f t="shared" si="809"/>
        <v>-1.3166626123055636E-2</v>
      </c>
      <c r="P2341">
        <f t="shared" si="801"/>
        <v>-0.3320032377742469</v>
      </c>
      <c r="Q2341">
        <f t="shared" si="810"/>
        <v>36.149851632618962</v>
      </c>
      <c r="R2341">
        <f t="shared" si="814"/>
        <v>14.44247943175424</v>
      </c>
      <c r="S2341">
        <v>11.12</v>
      </c>
      <c r="T2341">
        <f t="shared" si="802"/>
        <v>12.157610282071836</v>
      </c>
      <c r="U2341">
        <f t="shared" si="803"/>
        <v>0.72301152500923171</v>
      </c>
      <c r="V2341">
        <f t="shared" si="804"/>
        <v>0.64617641531874603</v>
      </c>
      <c r="W2341">
        <f t="shared" si="805"/>
        <v>-0.10926546763410014</v>
      </c>
      <c r="X2341">
        <f t="shared" si="806"/>
        <v>-1.0146374947312756E-3</v>
      </c>
      <c r="Y2341">
        <f t="shared" si="816"/>
        <v>0.74190020518584887</v>
      </c>
      <c r="Z2341">
        <f t="shared" si="816"/>
        <v>0.71393548563405929</v>
      </c>
      <c r="AL2341">
        <v>9.7627083333333307</v>
      </c>
    </row>
    <row r="2342" spans="4:38" x14ac:dyDescent="0.55000000000000004">
      <c r="D2342">
        <f t="shared" si="811"/>
        <v>2.6434310163030816</v>
      </c>
      <c r="E2342">
        <f t="shared" si="797"/>
        <v>5</v>
      </c>
      <c r="F2342" s="2">
        <f t="shared" si="812"/>
        <v>39878</v>
      </c>
      <c r="G2342" s="1">
        <v>2009.2664383561644</v>
      </c>
      <c r="H2342" s="3">
        <v>681.38</v>
      </c>
      <c r="I2342" s="1">
        <f t="shared" si="798"/>
        <v>681.38</v>
      </c>
      <c r="J2342" s="1">
        <f t="shared" si="799"/>
        <v>1.2067255785303274E-6</v>
      </c>
      <c r="K2342">
        <f t="shared" si="800"/>
        <v>0</v>
      </c>
      <c r="L2342">
        <f t="shared" si="807"/>
        <v>1.0083100624769286</v>
      </c>
      <c r="M2342">
        <f t="shared" si="813"/>
        <v>1.0083100624769286</v>
      </c>
      <c r="N2342">
        <f t="shared" si="808"/>
        <v>4.3799681429774306</v>
      </c>
      <c r="O2342">
        <f t="shared" si="809"/>
        <v>-1.3381193874613118E-2</v>
      </c>
      <c r="P2342">
        <f t="shared" si="801"/>
        <v>-0.33720922274913051</v>
      </c>
      <c r="Q2342">
        <f t="shared" si="810"/>
        <v>36.11727019287256</v>
      </c>
      <c r="R2342">
        <f t="shared" si="814"/>
        <v>14.438139181452824</v>
      </c>
      <c r="S2342">
        <v>11.28</v>
      </c>
      <c r="T2342">
        <f t="shared" si="802"/>
        <v>12.189923939859215</v>
      </c>
      <c r="U2342">
        <f t="shared" si="803"/>
        <v>0.73502100221367606</v>
      </c>
      <c r="V2342">
        <f t="shared" si="804"/>
        <v>0.66066920282913255</v>
      </c>
      <c r="W2342">
        <f t="shared" si="805"/>
        <v>-8.8585944199882055E-2</v>
      </c>
      <c r="X2342">
        <f t="shared" si="806"/>
        <v>-5.063872255367835E-3</v>
      </c>
      <c r="Y2342">
        <f t="shared" ref="Y2342:Z2357" si="817">MAX(0.0000000001,Y2341+W2341)</f>
        <v>0.6326347375517487</v>
      </c>
      <c r="Z2342">
        <f t="shared" si="817"/>
        <v>0.71292084813932799</v>
      </c>
      <c r="AL2342">
        <v>9.8080208333333356</v>
      </c>
    </row>
    <row r="2343" spans="4:38" x14ac:dyDescent="0.55000000000000004">
      <c r="D2343">
        <f t="shared" si="811"/>
        <v>2.8790879146727737</v>
      </c>
      <c r="E2343">
        <f t="shared" si="797"/>
        <v>5</v>
      </c>
      <c r="F2343" s="2">
        <f t="shared" si="812"/>
        <v>39879</v>
      </c>
      <c r="G2343" s="1">
        <v>2009.2691780821917</v>
      </c>
      <c r="H2343" s="3">
        <v>414.97</v>
      </c>
      <c r="I2343" s="1">
        <f t="shared" si="798"/>
        <v>414.97</v>
      </c>
      <c r="J2343" s="1">
        <f t="shared" si="799"/>
        <v>2.4866598194619354E-4</v>
      </c>
      <c r="K2343">
        <f t="shared" si="800"/>
        <v>0</v>
      </c>
      <c r="L2343">
        <f t="shared" si="807"/>
        <v>1.0073862015926844</v>
      </c>
      <c r="M2343">
        <f t="shared" si="813"/>
        <v>1.0073862015926844</v>
      </c>
      <c r="N2343">
        <f t="shared" si="808"/>
        <v>4.3786300235899693</v>
      </c>
      <c r="O2343">
        <f t="shared" si="809"/>
        <v>-1.3313007626836182E-2</v>
      </c>
      <c r="P2343">
        <f t="shared" si="801"/>
        <v>-0.33528644456247475</v>
      </c>
      <c r="Q2343">
        <f t="shared" si="810"/>
        <v>36.084177551050111</v>
      </c>
      <c r="R2343">
        <f t="shared" si="814"/>
        <v>14.433728159910563</v>
      </c>
      <c r="S2343">
        <v>11.26</v>
      </c>
      <c r="T2343">
        <f t="shared" si="802"/>
        <v>12.222853969078384</v>
      </c>
      <c r="U2343">
        <f t="shared" si="803"/>
        <v>0.7335089757679415</v>
      </c>
      <c r="V2343">
        <f t="shared" si="804"/>
        <v>0.6588399758670701</v>
      </c>
      <c r="W2343">
        <f t="shared" si="805"/>
        <v>-6.2024550921241428E-2</v>
      </c>
      <c r="X2343">
        <f t="shared" si="806"/>
        <v>-8.2886248883991716E-3</v>
      </c>
      <c r="Y2343">
        <f t="shared" si="817"/>
        <v>0.54404879335186662</v>
      </c>
      <c r="Z2343">
        <f t="shared" si="817"/>
        <v>0.70785697588396013</v>
      </c>
      <c r="AL2343">
        <v>9.7432291666666675</v>
      </c>
    </row>
    <row r="2344" spans="4:38" x14ac:dyDescent="0.55000000000000004">
      <c r="D2344">
        <f t="shared" si="811"/>
        <v>3.0911791232054964</v>
      </c>
      <c r="E2344">
        <f t="shared" si="797"/>
        <v>5</v>
      </c>
      <c r="F2344" s="2">
        <f t="shared" si="812"/>
        <v>39880</v>
      </c>
      <c r="G2344" s="1">
        <v>2009.2719178082191</v>
      </c>
      <c r="H2344" s="3">
        <v>298</v>
      </c>
      <c r="I2344" s="1">
        <f t="shared" si="798"/>
        <v>298</v>
      </c>
      <c r="J2344" s="1">
        <f t="shared" si="799"/>
        <v>2.5799119720271799E-3</v>
      </c>
      <c r="K2344">
        <f t="shared" si="800"/>
        <v>0</v>
      </c>
      <c r="L2344">
        <f t="shared" si="807"/>
        <v>1.0064676085938831</v>
      </c>
      <c r="M2344">
        <f t="shared" si="813"/>
        <v>1.0064676085938831</v>
      </c>
      <c r="N2344">
        <f t="shared" si="808"/>
        <v>4.3772987228272857</v>
      </c>
      <c r="O2344">
        <f t="shared" si="809"/>
        <v>-1.2728688389858078E-2</v>
      </c>
      <c r="P2344">
        <f t="shared" si="801"/>
        <v>-0.32037977850858074</v>
      </c>
      <c r="Q2344">
        <f t="shared" si="810"/>
        <v>36.051210655493051</v>
      </c>
      <c r="R2344">
        <f t="shared" si="814"/>
        <v>14.429331217131693</v>
      </c>
      <c r="S2344">
        <v>11.08</v>
      </c>
      <c r="T2344">
        <f t="shared" si="802"/>
        <v>12.25639061184404</v>
      </c>
      <c r="U2344">
        <f t="shared" si="803"/>
        <v>0.720039941589525</v>
      </c>
      <c r="V2344">
        <f t="shared" si="804"/>
        <v>0.64260316873468659</v>
      </c>
      <c r="W2344">
        <f t="shared" si="805"/>
        <v>-3.8212804965286624E-2</v>
      </c>
      <c r="X2344">
        <f t="shared" si="806"/>
        <v>-1.0447871010134432E-2</v>
      </c>
      <c r="Y2344">
        <f t="shared" si="817"/>
        <v>0.48202424243062519</v>
      </c>
      <c r="Z2344">
        <f t="shared" si="817"/>
        <v>0.69956835099556092</v>
      </c>
      <c r="AL2344">
        <v>9.4904166666666683</v>
      </c>
    </row>
    <row r="2345" spans="4:38" x14ac:dyDescent="0.55000000000000004">
      <c r="D2345">
        <f t="shared" si="811"/>
        <v>3.282061210884947</v>
      </c>
      <c r="E2345">
        <f t="shared" si="797"/>
        <v>5</v>
      </c>
      <c r="F2345" s="2">
        <f t="shared" si="812"/>
        <v>39881</v>
      </c>
      <c r="G2345" s="1">
        <v>2009.2746575342467</v>
      </c>
      <c r="H2345" s="3">
        <v>259.7</v>
      </c>
      <c r="I2345" s="1">
        <f t="shared" si="798"/>
        <v>259.7</v>
      </c>
      <c r="J2345" s="1">
        <f t="shared" si="799"/>
        <v>5.5497633043394825E-3</v>
      </c>
      <c r="K2345">
        <f t="shared" si="800"/>
        <v>0</v>
      </c>
      <c r="L2345">
        <f t="shared" si="807"/>
        <v>1.0055898557760514</v>
      </c>
      <c r="M2345">
        <f t="shared" si="813"/>
        <v>1.0055898557760514</v>
      </c>
      <c r="N2345">
        <f t="shared" si="808"/>
        <v>4.3760258539882999</v>
      </c>
      <c r="O2345">
        <f t="shared" si="809"/>
        <v>-1.2051672677531045E-2</v>
      </c>
      <c r="P2345">
        <f t="shared" si="801"/>
        <v>-0.30316763804137692</v>
      </c>
      <c r="Q2345">
        <f t="shared" si="810"/>
        <v>36.019130236500168</v>
      </c>
      <c r="R2345">
        <f t="shared" si="814"/>
        <v>14.425049933596835</v>
      </c>
      <c r="S2345">
        <v>10.88</v>
      </c>
      <c r="T2345">
        <f t="shared" si="802"/>
        <v>12.290523930532235</v>
      </c>
      <c r="U2345">
        <f t="shared" si="803"/>
        <v>0.7053642221416786</v>
      </c>
      <c r="V2345">
        <f t="shared" si="804"/>
        <v>0.62503115129260467</v>
      </c>
      <c r="W2345">
        <f t="shared" si="805"/>
        <v>-2.5279128621831355E-2</v>
      </c>
      <c r="X2345">
        <f t="shared" si="806"/>
        <v>-1.1661162557341977E-2</v>
      </c>
      <c r="Y2345">
        <f t="shared" si="817"/>
        <v>0.44381143746533858</v>
      </c>
      <c r="Z2345">
        <f t="shared" si="817"/>
        <v>0.68912047998542647</v>
      </c>
      <c r="AL2345">
        <v>9.3067708333333368</v>
      </c>
    </row>
    <row r="2346" spans="4:38" x14ac:dyDescent="0.55000000000000004">
      <c r="D2346">
        <f t="shared" si="811"/>
        <v>3.4538550897964524</v>
      </c>
      <c r="E2346">
        <f t="shared" si="797"/>
        <v>5</v>
      </c>
      <c r="F2346" s="2">
        <f t="shared" si="812"/>
        <v>39882</v>
      </c>
      <c r="G2346" s="1">
        <v>2009.277397260274</v>
      </c>
      <c r="H2346" s="3">
        <v>307.29000000000002</v>
      </c>
      <c r="I2346" s="1">
        <f t="shared" si="798"/>
        <v>307.29000000000002</v>
      </c>
      <c r="J2346" s="1">
        <f t="shared" si="799"/>
        <v>2.1424612371529956E-3</v>
      </c>
      <c r="K2346">
        <f t="shared" si="800"/>
        <v>0</v>
      </c>
      <c r="L2346">
        <f t="shared" si="807"/>
        <v>1.0047592595074448</v>
      </c>
      <c r="M2346">
        <f t="shared" si="813"/>
        <v>1.0047592595074448</v>
      </c>
      <c r="N2346">
        <f t="shared" si="808"/>
        <v>4.3748206867205468</v>
      </c>
      <c r="O2346">
        <f t="shared" si="809"/>
        <v>-1.2373248744452781E-2</v>
      </c>
      <c r="P2346">
        <f t="shared" si="801"/>
        <v>-0.31108336378597473</v>
      </c>
      <c r="Q2346">
        <f t="shared" si="810"/>
        <v>35.988041504909155</v>
      </c>
      <c r="R2346">
        <f t="shared" si="814"/>
        <v>14.420898569326038</v>
      </c>
      <c r="S2346">
        <v>10.76</v>
      </c>
      <c r="T2346">
        <f t="shared" si="802"/>
        <v>12.325243810696774</v>
      </c>
      <c r="U2346">
        <f t="shared" si="803"/>
        <v>0.6967027599933</v>
      </c>
      <c r="V2346">
        <f t="shared" si="804"/>
        <v>0.61471943362729031</v>
      </c>
      <c r="W2346">
        <f t="shared" si="805"/>
        <v>-2.921072664655909E-2</v>
      </c>
      <c r="X2346">
        <f t="shared" si="806"/>
        <v>-1.2354364859045801E-2</v>
      </c>
      <c r="Y2346">
        <f t="shared" si="817"/>
        <v>0.41853230884350723</v>
      </c>
      <c r="Z2346">
        <f t="shared" si="817"/>
        <v>0.67745931742808452</v>
      </c>
      <c r="AL2346">
        <v>9.3754166666666681</v>
      </c>
    </row>
    <row r="2347" spans="4:38" x14ac:dyDescent="0.55000000000000004">
      <c r="D2347">
        <f t="shared" si="811"/>
        <v>3.608469580816807</v>
      </c>
      <c r="E2347">
        <f t="shared" si="797"/>
        <v>5</v>
      </c>
      <c r="F2347" s="2">
        <f t="shared" si="812"/>
        <v>39883</v>
      </c>
      <c r="G2347" s="1">
        <v>2009.2801369863014</v>
      </c>
      <c r="H2347" s="3">
        <v>321.77999999999997</v>
      </c>
      <c r="I2347" s="1">
        <f t="shared" si="798"/>
        <v>321.77999999999997</v>
      </c>
      <c r="J2347" s="1">
        <f t="shared" si="799"/>
        <v>1.6034463459132825E-3</v>
      </c>
      <c r="K2347">
        <f t="shared" si="800"/>
        <v>0</v>
      </c>
      <c r="L2347">
        <f t="shared" si="807"/>
        <v>1.0039069763189901</v>
      </c>
      <c r="M2347">
        <f t="shared" si="813"/>
        <v>1.0039069763189901</v>
      </c>
      <c r="N2347">
        <f t="shared" si="808"/>
        <v>4.3735833618461015</v>
      </c>
      <c r="O2347">
        <f t="shared" si="809"/>
        <v>-1.2380463583232526E-2</v>
      </c>
      <c r="P2347">
        <f t="shared" si="801"/>
        <v>-0.31108863589596664</v>
      </c>
      <c r="Q2347">
        <f t="shared" si="810"/>
        <v>35.957007202096953</v>
      </c>
      <c r="R2347">
        <f t="shared" si="814"/>
        <v>14.416752087864083</v>
      </c>
      <c r="S2347">
        <v>10.71</v>
      </c>
      <c r="T2347">
        <f t="shared" si="802"/>
        <v>12.360539964095183</v>
      </c>
      <c r="U2347">
        <f t="shared" si="803"/>
        <v>0.6931252830452852</v>
      </c>
      <c r="V2347">
        <f t="shared" si="804"/>
        <v>0.61047325633456728</v>
      </c>
      <c r="W2347">
        <f t="shared" si="805"/>
        <v>-2.6549628892602147E-2</v>
      </c>
      <c r="X2347">
        <f t="shared" si="806"/>
        <v>-1.3139333054778926E-2</v>
      </c>
      <c r="Y2347">
        <f t="shared" si="817"/>
        <v>0.38932158219694812</v>
      </c>
      <c r="Z2347">
        <f t="shared" si="817"/>
        <v>0.66510495256903868</v>
      </c>
      <c r="AL2347">
        <v>9.4702083333333249</v>
      </c>
    </row>
    <row r="2348" spans="4:38" x14ac:dyDescent="0.55000000000000004">
      <c r="D2348">
        <f t="shared" si="811"/>
        <v>3.7476226227351264</v>
      </c>
      <c r="E2348">
        <f t="shared" si="797"/>
        <v>5</v>
      </c>
      <c r="F2348" s="2">
        <f t="shared" si="812"/>
        <v>39884</v>
      </c>
      <c r="G2348" s="1">
        <v>2009.2828767123287</v>
      </c>
      <c r="H2348" s="3">
        <v>302.33999999999997</v>
      </c>
      <c r="I2348" s="1">
        <f t="shared" si="798"/>
        <v>302.33999999999997</v>
      </c>
      <c r="J2348" s="1">
        <f t="shared" si="799"/>
        <v>2.3654192500518548E-3</v>
      </c>
      <c r="K2348">
        <f t="shared" si="800"/>
        <v>0</v>
      </c>
      <c r="L2348">
        <f t="shared" si="807"/>
        <v>1.0030546786863983</v>
      </c>
      <c r="M2348">
        <f t="shared" si="813"/>
        <v>1.0030546786863983</v>
      </c>
      <c r="N2348">
        <f t="shared" si="808"/>
        <v>4.3723453154877783</v>
      </c>
      <c r="O2348">
        <f t="shared" si="809"/>
        <v>-1.2373159494734054E-2</v>
      </c>
      <c r="P2348">
        <f t="shared" si="801"/>
        <v>-0.31072913708613548</v>
      </c>
      <c r="Q2348">
        <f t="shared" si="810"/>
        <v>35.926103357942338</v>
      </c>
      <c r="R2348">
        <f t="shared" si="814"/>
        <v>14.412620665408504</v>
      </c>
      <c r="S2348">
        <v>10.79</v>
      </c>
      <c r="T2348">
        <f t="shared" si="802"/>
        <v>12.396401931708001</v>
      </c>
      <c r="U2348">
        <f t="shared" si="803"/>
        <v>0.69885810312339924</v>
      </c>
      <c r="V2348">
        <f t="shared" si="804"/>
        <v>0.61728130344676913</v>
      </c>
      <c r="W2348">
        <f t="shared" si="805"/>
        <v>-1.9275911234114512E-2</v>
      </c>
      <c r="X2348">
        <f t="shared" si="806"/>
        <v>-1.3779853034090154E-2</v>
      </c>
      <c r="Y2348">
        <f t="shared" si="817"/>
        <v>0.36277195330434597</v>
      </c>
      <c r="Z2348">
        <f t="shared" si="817"/>
        <v>0.6519656195142598</v>
      </c>
      <c r="AL2348">
        <v>9.5251041666666669</v>
      </c>
    </row>
    <row r="2349" spans="4:38" x14ac:dyDescent="0.55000000000000004">
      <c r="D2349">
        <f t="shared" si="811"/>
        <v>3.8728603604616136</v>
      </c>
      <c r="E2349">
        <f t="shared" si="797"/>
        <v>5</v>
      </c>
      <c r="F2349" s="2">
        <f t="shared" si="812"/>
        <v>39885</v>
      </c>
      <c r="G2349" s="1">
        <v>2009.2856164383561</v>
      </c>
      <c r="H2349" s="3">
        <v>204.89</v>
      </c>
      <c r="I2349" s="1">
        <f t="shared" si="798"/>
        <v>204.89</v>
      </c>
      <c r="J2349" s="1">
        <f t="shared" si="799"/>
        <v>1.6609175422946761E-2</v>
      </c>
      <c r="K2349">
        <f t="shared" si="800"/>
        <v>0</v>
      </c>
      <c r="L2349">
        <f t="shared" si="807"/>
        <v>1.0022033659820526</v>
      </c>
      <c r="M2349">
        <f t="shared" si="813"/>
        <v>1.0022033659820526</v>
      </c>
      <c r="N2349">
        <f t="shared" si="808"/>
        <v>4.3711079995383049</v>
      </c>
      <c r="O2349">
        <f t="shared" si="809"/>
        <v>-1.0536784619503692E-2</v>
      </c>
      <c r="P2349">
        <f t="shared" si="801"/>
        <v>-0.26447330890705956</v>
      </c>
      <c r="Q2349">
        <f t="shared" si="810"/>
        <v>35.895050060463447</v>
      </c>
      <c r="R2349">
        <f t="shared" si="814"/>
        <v>14.408466875927907</v>
      </c>
      <c r="S2349">
        <v>10.93</v>
      </c>
      <c r="T2349">
        <f t="shared" si="802"/>
        <v>12.432819086863955</v>
      </c>
      <c r="U2349">
        <f t="shared" si="803"/>
        <v>0.70900486879877278</v>
      </c>
      <c r="V2349">
        <f t="shared" si="804"/>
        <v>0.62937858675242886</v>
      </c>
      <c r="W2349">
        <f t="shared" si="805"/>
        <v>3.7112865062051831E-3</v>
      </c>
      <c r="X2349">
        <f t="shared" si="806"/>
        <v>-1.4128287844849033E-2</v>
      </c>
      <c r="Y2349">
        <f t="shared" si="817"/>
        <v>0.34349604207023143</v>
      </c>
      <c r="Z2349">
        <f t="shared" si="817"/>
        <v>0.63818576648016967</v>
      </c>
      <c r="AL2349">
        <v>9.4032291666666641</v>
      </c>
    </row>
    <row r="2350" spans="4:38" x14ac:dyDescent="0.55000000000000004">
      <c r="D2350">
        <f t="shared" si="811"/>
        <v>3.9855743244154525</v>
      </c>
      <c r="E2350">
        <f t="shared" si="797"/>
        <v>5</v>
      </c>
      <c r="F2350" s="2">
        <f t="shared" si="812"/>
        <v>39886</v>
      </c>
      <c r="G2350" s="1">
        <v>2009.2883561643835</v>
      </c>
      <c r="H2350" s="3">
        <v>144.15</v>
      </c>
      <c r="I2350" s="1" t="str">
        <f t="shared" si="798"/>
        <v/>
      </c>
      <c r="J2350" s="1">
        <f t="shared" si="799"/>
        <v>5.5966610899646982E-2</v>
      </c>
      <c r="K2350">
        <f t="shared" si="800"/>
        <v>0</v>
      </c>
      <c r="L2350">
        <f t="shared" si="807"/>
        <v>1.001478781574088</v>
      </c>
      <c r="M2350">
        <f t="shared" si="813"/>
        <v>1.001478781574088</v>
      </c>
      <c r="N2350">
        <f t="shared" si="808"/>
        <v>4.3700543210763545</v>
      </c>
      <c r="O2350">
        <f t="shared" si="809"/>
        <v>-5.0539693354423321E-3</v>
      </c>
      <c r="P2350">
        <f t="shared" si="801"/>
        <v>-0.12680938942141434</v>
      </c>
      <c r="Q2350">
        <f t="shared" si="810"/>
        <v>35.865076442276198</v>
      </c>
      <c r="R2350">
        <f t="shared" si="814"/>
        <v>14.404455235049021</v>
      </c>
      <c r="S2350">
        <v>11.26</v>
      </c>
      <c r="T2350">
        <f t="shared" si="802"/>
        <v>12.469780638377966</v>
      </c>
      <c r="U2350">
        <f t="shared" si="803"/>
        <v>0.7335089757679415</v>
      </c>
      <c r="V2350">
        <f t="shared" si="804"/>
        <v>0.6588399758670701</v>
      </c>
      <c r="W2350">
        <f t="shared" si="805"/>
        <v>2.1946667376359506E-2</v>
      </c>
      <c r="X2350">
        <f t="shared" si="806"/>
        <v>-1.3695077983586776E-2</v>
      </c>
      <c r="Y2350">
        <f t="shared" si="817"/>
        <v>0.3472073285764366</v>
      </c>
      <c r="Z2350">
        <f t="shared" si="817"/>
        <v>0.62405747863532068</v>
      </c>
      <c r="AL2350">
        <v>9.3342708333333331</v>
      </c>
    </row>
    <row r="2351" spans="4:38" x14ac:dyDescent="0.55000000000000004">
      <c r="D2351">
        <f t="shared" si="811"/>
        <v>4.0870168919739074</v>
      </c>
      <c r="E2351">
        <f t="shared" si="797"/>
        <v>5</v>
      </c>
      <c r="F2351" s="2">
        <f t="shared" si="812"/>
        <v>39887</v>
      </c>
      <c r="G2351" s="1">
        <v>2009.291095890411</v>
      </c>
      <c r="H2351" s="3">
        <v>121.05</v>
      </c>
      <c r="I2351" s="1" t="str">
        <f t="shared" si="798"/>
        <v/>
      </c>
      <c r="J2351" s="1">
        <f t="shared" si="799"/>
        <v>8.8832740287919126E-2</v>
      </c>
      <c r="K2351">
        <f t="shared" si="800"/>
        <v>0</v>
      </c>
      <c r="L2351">
        <f t="shared" si="807"/>
        <v>1.0011313585893717</v>
      </c>
      <c r="M2351">
        <f t="shared" si="813"/>
        <v>1.0011313585893717</v>
      </c>
      <c r="N2351">
        <f t="shared" si="808"/>
        <v>4.3695489241428103</v>
      </c>
      <c r="O2351">
        <f t="shared" si="809"/>
        <v>-2.1539564027506231E-4</v>
      </c>
      <c r="P2351">
        <f t="shared" si="801"/>
        <v>-5.4038507512278455E-3</v>
      </c>
      <c r="Q2351">
        <f t="shared" si="810"/>
        <v>35.838456819535097</v>
      </c>
      <c r="R2351">
        <f t="shared" si="814"/>
        <v>14.400890615399669</v>
      </c>
      <c r="S2351">
        <v>11.22</v>
      </c>
      <c r="T2351">
        <f t="shared" si="802"/>
        <v>12.5072756337408</v>
      </c>
      <c r="U2351">
        <f t="shared" si="803"/>
        <v>0.73049424773774829</v>
      </c>
      <c r="V2351">
        <f t="shared" si="804"/>
        <v>0.65519670192918178</v>
      </c>
      <c r="W2351">
        <f t="shared" si="805"/>
        <v>2.8085954995509275E-2</v>
      </c>
      <c r="X2351">
        <f t="shared" si="806"/>
        <v>-1.2697974628713042E-2</v>
      </c>
      <c r="Y2351">
        <f t="shared" si="817"/>
        <v>0.36915399595279613</v>
      </c>
      <c r="Z2351">
        <f t="shared" si="817"/>
        <v>0.61036240065173386</v>
      </c>
      <c r="AL2351">
        <v>9.3036458333333361</v>
      </c>
    </row>
    <row r="2352" spans="4:38" x14ac:dyDescent="0.55000000000000004">
      <c r="D2352">
        <f t="shared" si="811"/>
        <v>4.1783152027765169</v>
      </c>
      <c r="E2352">
        <f t="shared" si="797"/>
        <v>5</v>
      </c>
      <c r="F2352" s="2">
        <f t="shared" si="812"/>
        <v>39888</v>
      </c>
      <c r="G2352" s="1">
        <v>2009.2938356164384</v>
      </c>
      <c r="H2352" s="3">
        <v>97.81</v>
      </c>
      <c r="I2352" s="1" t="str">
        <f t="shared" si="798"/>
        <v/>
      </c>
      <c r="J2352" s="1">
        <f t="shared" si="799"/>
        <v>0.14139470120776595</v>
      </c>
      <c r="K2352">
        <f t="shared" si="800"/>
        <v>0</v>
      </c>
      <c r="L2352">
        <f t="shared" si="807"/>
        <v>1.0011165535188205</v>
      </c>
      <c r="M2352">
        <f t="shared" si="813"/>
        <v>1.0011165535188205</v>
      </c>
      <c r="N2352">
        <f t="shared" si="808"/>
        <v>4.3695273845787828</v>
      </c>
      <c r="O2352">
        <f t="shared" si="809"/>
        <v>7.7181223530775611E-3</v>
      </c>
      <c r="P2352">
        <f t="shared" si="801"/>
        <v>0.19366567981130162</v>
      </c>
      <c r="Q2352">
        <f t="shared" si="810"/>
        <v>35.815563136499684</v>
      </c>
      <c r="R2352">
        <f t="shared" si="814"/>
        <v>14.39782352228732</v>
      </c>
      <c r="S2352">
        <v>11.36</v>
      </c>
      <c r="T2352">
        <f t="shared" si="802"/>
        <v>12.545292962372082</v>
      </c>
      <c r="U2352">
        <f t="shared" si="803"/>
        <v>0.74110034062824492</v>
      </c>
      <c r="V2352">
        <f t="shared" si="804"/>
        <v>0.66803703919504964</v>
      </c>
      <c r="W2352">
        <f t="shared" si="805"/>
        <v>3.4536708684888326E-2</v>
      </c>
      <c r="X2352">
        <f t="shared" si="806"/>
        <v>-1.1560935302520375E-2</v>
      </c>
      <c r="Y2352">
        <f t="shared" si="817"/>
        <v>0.39723995094830539</v>
      </c>
      <c r="Z2352">
        <f t="shared" si="817"/>
        <v>0.59766442602302083</v>
      </c>
      <c r="AL2352">
        <v>9.2581249999999997</v>
      </c>
    </row>
    <row r="2353" spans="4:38" x14ac:dyDescent="0.55000000000000004">
      <c r="D2353">
        <f t="shared" si="811"/>
        <v>4.2352250593585614</v>
      </c>
      <c r="E2353">
        <f t="shared" si="797"/>
        <v>4.7474137685969602</v>
      </c>
      <c r="F2353" s="2">
        <f t="shared" si="812"/>
        <v>39889</v>
      </c>
      <c r="G2353" s="1">
        <v>2009.2965753424658</v>
      </c>
      <c r="H2353" s="3">
        <v>77.88</v>
      </c>
      <c r="I2353" s="1" t="str">
        <f t="shared" si="798"/>
        <v/>
      </c>
      <c r="J2353" s="1">
        <f t="shared" si="799"/>
        <v>0.21064100344797579</v>
      </c>
      <c r="K2353">
        <f t="shared" si="800"/>
        <v>0</v>
      </c>
      <c r="L2353">
        <f t="shared" si="807"/>
        <v>1.0016471444224131</v>
      </c>
      <c r="M2353">
        <f t="shared" si="813"/>
        <v>1.0016471444224131</v>
      </c>
      <c r="N2353">
        <f t="shared" si="808"/>
        <v>4.3702991968140905</v>
      </c>
      <c r="O2353">
        <f t="shared" si="809"/>
        <v>1.9567358703875826E-2</v>
      </c>
      <c r="P2353">
        <f t="shared" si="801"/>
        <v>0.49129726537609458</v>
      </c>
      <c r="Q2353">
        <f t="shared" si="810"/>
        <v>35.798277849732465</v>
      </c>
      <c r="R2353">
        <f t="shared" si="814"/>
        <v>14.395506926428537</v>
      </c>
      <c r="S2353">
        <v>11.84</v>
      </c>
      <c r="T2353">
        <f t="shared" si="802"/>
        <v>12.583821358920789</v>
      </c>
      <c r="U2353">
        <f t="shared" si="803"/>
        <v>0.7786469707971424</v>
      </c>
      <c r="V2353">
        <f t="shared" si="804"/>
        <v>0.71400198984253216</v>
      </c>
      <c r="W2353">
        <f t="shared" si="805"/>
        <v>3.9743598349999139E-2</v>
      </c>
      <c r="X2353">
        <f t="shared" si="806"/>
        <v>-1.02847176428421E-2</v>
      </c>
      <c r="Y2353">
        <f t="shared" si="817"/>
        <v>0.43177665963319373</v>
      </c>
      <c r="Z2353">
        <f t="shared" si="817"/>
        <v>0.5861034907205005</v>
      </c>
      <c r="AL2353">
        <v>9.2116666666666696</v>
      </c>
    </row>
    <row r="2354" spans="4:38" x14ac:dyDescent="0.55000000000000004">
      <c r="D2354">
        <f t="shared" si="811"/>
        <v>4.1861195670636793</v>
      </c>
      <c r="E2354">
        <f t="shared" si="797"/>
        <v>3.7441701364097342</v>
      </c>
      <c r="F2354" s="2">
        <f t="shared" si="812"/>
        <v>39890</v>
      </c>
      <c r="G2354" s="1">
        <v>2009.2993150684931</v>
      </c>
      <c r="H2354" s="3">
        <v>66.010000000000005</v>
      </c>
      <c r="I2354" s="1" t="str">
        <f t="shared" si="798"/>
        <v/>
      </c>
      <c r="J2354" s="1">
        <f t="shared" si="799"/>
        <v>0.26708188024780705</v>
      </c>
      <c r="K2354">
        <f t="shared" si="800"/>
        <v>0</v>
      </c>
      <c r="L2354">
        <f t="shared" si="807"/>
        <v>1.0029931643275531</v>
      </c>
      <c r="M2354">
        <f t="shared" si="813"/>
        <v>1.0029931643275531</v>
      </c>
      <c r="N2354">
        <f t="shared" si="808"/>
        <v>4.3722559326844781</v>
      </c>
      <c r="O2354">
        <f t="shared" si="809"/>
        <v>2.9676164538887662E-2</v>
      </c>
      <c r="P2354">
        <f t="shared" si="801"/>
        <v>0.74594881066188978</v>
      </c>
      <c r="Q2354">
        <f t="shared" si="810"/>
        <v>35.788683770344306</v>
      </c>
      <c r="R2354">
        <f t="shared" si="814"/>
        <v>14.394220794016841</v>
      </c>
      <c r="S2354">
        <v>12.08</v>
      </c>
      <c r="T2354">
        <f t="shared" si="802"/>
        <v>12.622849406595664</v>
      </c>
      <c r="U2354">
        <f t="shared" si="803"/>
        <v>0.79812771349605427</v>
      </c>
      <c r="V2354">
        <f t="shared" si="804"/>
        <v>0.73815720284141662</v>
      </c>
      <c r="W2354">
        <f t="shared" si="805"/>
        <v>4.1056579351031013E-2</v>
      </c>
      <c r="X2354">
        <f t="shared" si="806"/>
        <v>-8.9142196685828949E-3</v>
      </c>
      <c r="Y2354">
        <f t="shared" si="817"/>
        <v>0.47152025798319286</v>
      </c>
      <c r="Z2354">
        <f t="shared" si="817"/>
        <v>0.57581877307765839</v>
      </c>
      <c r="AL2354">
        <v>9.2507291666666713</v>
      </c>
    </row>
    <row r="2355" spans="4:38" x14ac:dyDescent="0.55000000000000004">
      <c r="D2355">
        <f t="shared" si="811"/>
        <v>4.1556491965738989</v>
      </c>
      <c r="E2355">
        <f t="shared" si="797"/>
        <v>3.8814158621658699</v>
      </c>
      <c r="F2355" s="2">
        <f t="shared" si="812"/>
        <v>39891</v>
      </c>
      <c r="G2355" s="1">
        <v>2009.3020547945205</v>
      </c>
      <c r="H2355" s="3">
        <v>67.81</v>
      </c>
      <c r="I2355" s="1" t="str">
        <f t="shared" si="798"/>
        <v/>
      </c>
      <c r="J2355" s="1">
        <f t="shared" si="799"/>
        <v>0.25763794334626894</v>
      </c>
      <c r="K2355">
        <f t="shared" si="800"/>
        <v>0</v>
      </c>
      <c r="L2355">
        <f t="shared" si="807"/>
        <v>1.0050368596992296</v>
      </c>
      <c r="M2355">
        <f t="shared" si="813"/>
        <v>1.0050368596992296</v>
      </c>
      <c r="N2355">
        <f t="shared" si="808"/>
        <v>4.3752235491383669</v>
      </c>
      <c r="O2355">
        <f t="shared" si="809"/>
        <v>2.9275123842413819E-2</v>
      </c>
      <c r="P2355">
        <f t="shared" si="801"/>
        <v>0.73686030416112347</v>
      </c>
      <c r="Q2355">
        <f t="shared" si="810"/>
        <v>35.786042740094885</v>
      </c>
      <c r="R2355">
        <f t="shared" si="814"/>
        <v>14.393866710885082</v>
      </c>
      <c r="S2355">
        <v>12.34</v>
      </c>
      <c r="T2355">
        <f t="shared" si="802"/>
        <v>12.662365540535642</v>
      </c>
      <c r="U2355">
        <f t="shared" si="803"/>
        <v>0.81978222971258907</v>
      </c>
      <c r="V2355">
        <f t="shared" si="804"/>
        <v>0.76524838491133385</v>
      </c>
      <c r="W2355">
        <f t="shared" si="805"/>
        <v>3.5411972895528797E-2</v>
      </c>
      <c r="X2355">
        <f t="shared" si="806"/>
        <v>-7.565910697409705E-3</v>
      </c>
      <c r="Y2355">
        <f t="shared" si="817"/>
        <v>0.51257683733422388</v>
      </c>
      <c r="Z2355">
        <f t="shared" si="817"/>
        <v>0.56690455340907553</v>
      </c>
      <c r="AL2355">
        <v>9.3030208333333384</v>
      </c>
    </row>
    <row r="2356" spans="4:38" x14ac:dyDescent="0.55000000000000004">
      <c r="D2356">
        <f t="shared" si="811"/>
        <v>4.2092566274039767</v>
      </c>
      <c r="E2356">
        <f t="shared" si="797"/>
        <v>4.6917235048746715</v>
      </c>
      <c r="F2356" s="2">
        <f t="shared" si="812"/>
        <v>39892</v>
      </c>
      <c r="G2356" s="1">
        <v>2009.3047945205481</v>
      </c>
      <c r="H2356" s="3">
        <v>77.290000000000006</v>
      </c>
      <c r="I2356" s="1" t="str">
        <f t="shared" si="798"/>
        <v/>
      </c>
      <c r="J2356" s="1">
        <f t="shared" si="799"/>
        <v>0.2131412899675367</v>
      </c>
      <c r="K2356">
        <f t="shared" si="800"/>
        <v>0</v>
      </c>
      <c r="L2356">
        <f t="shared" si="807"/>
        <v>1.0070556550530958</v>
      </c>
      <c r="M2356">
        <f t="shared" si="813"/>
        <v>1.0070556550530958</v>
      </c>
      <c r="N2356">
        <f t="shared" si="808"/>
        <v>4.3781510615226082</v>
      </c>
      <c r="O2356">
        <f t="shared" si="809"/>
        <v>2.2984497765605738E-2</v>
      </c>
      <c r="P2356">
        <f t="shared" si="801"/>
        <v>0.57921505926186279</v>
      </c>
      <c r="Q2356">
        <f t="shared" si="810"/>
        <v>35.782438146738308</v>
      </c>
      <c r="R2356">
        <f t="shared" si="814"/>
        <v>14.393383414656769</v>
      </c>
      <c r="S2356">
        <v>12.71</v>
      </c>
      <c r="T2356">
        <f t="shared" si="802"/>
        <v>12.702358051265756</v>
      </c>
      <c r="U2356">
        <f t="shared" si="803"/>
        <v>0.85161508783083562</v>
      </c>
      <c r="V2356">
        <f t="shared" si="804"/>
        <v>0.80552429104875034</v>
      </c>
      <c r="W2356">
        <f t="shared" si="805"/>
        <v>2.6712400817992386E-2</v>
      </c>
      <c r="X2356">
        <f t="shared" si="806"/>
        <v>-6.4349572070419268E-3</v>
      </c>
      <c r="Y2356">
        <f t="shared" si="817"/>
        <v>0.54798881022975265</v>
      </c>
      <c r="Z2356">
        <f t="shared" si="817"/>
        <v>0.55933864271166578</v>
      </c>
      <c r="AL2356">
        <v>9.4111458333333324</v>
      </c>
    </row>
    <row r="2357" spans="4:38" x14ac:dyDescent="0.55000000000000004">
      <c r="D2357">
        <f t="shared" si="811"/>
        <v>4.1936887857866472</v>
      </c>
      <c r="E2357">
        <f t="shared" si="797"/>
        <v>4.0535782112306835</v>
      </c>
      <c r="F2357" s="2">
        <f t="shared" si="812"/>
        <v>39893</v>
      </c>
      <c r="G2357" s="1">
        <v>2009.3075342465754</v>
      </c>
      <c r="H2357" s="3">
        <v>69.98</v>
      </c>
      <c r="I2357" s="1" t="str">
        <f t="shared" si="798"/>
        <v/>
      </c>
      <c r="J2357" s="1">
        <f t="shared" si="799"/>
        <v>0.24669562245757082</v>
      </c>
      <c r="K2357">
        <f t="shared" si="800"/>
        <v>0</v>
      </c>
      <c r="L2357">
        <f t="shared" si="807"/>
        <v>1.0086425456264159</v>
      </c>
      <c r="M2357">
        <f t="shared" si="813"/>
        <v>1.0086425456264159</v>
      </c>
      <c r="N2357">
        <f t="shared" si="808"/>
        <v>4.3804495112991688</v>
      </c>
      <c r="O2357">
        <f t="shared" si="809"/>
        <v>3.0288870058257089E-2</v>
      </c>
      <c r="P2357">
        <f t="shared" si="801"/>
        <v>0.76421587709694783</v>
      </c>
      <c r="Q2357">
        <f t="shared" si="810"/>
        <v>35.773157224314694</v>
      </c>
      <c r="R2357">
        <f t="shared" si="814"/>
        <v>14.39213889888568</v>
      </c>
      <c r="S2357">
        <v>12.98</v>
      </c>
      <c r="T2357">
        <f t="shared" si="802"/>
        <v>12.74281508813352</v>
      </c>
      <c r="U2357">
        <f t="shared" si="803"/>
        <v>0.87562189773135135</v>
      </c>
      <c r="V2357">
        <f t="shared" si="804"/>
        <v>0.83624639991406291</v>
      </c>
      <c r="W2357">
        <f t="shared" si="805"/>
        <v>2.7382618061611748E-2</v>
      </c>
      <c r="X2357">
        <f t="shared" si="806"/>
        <v>-5.5929177022669696E-3</v>
      </c>
      <c r="Y2357">
        <f t="shared" si="817"/>
        <v>0.57470121104774508</v>
      </c>
      <c r="Z2357">
        <f t="shared" si="817"/>
        <v>0.55290368550462388</v>
      </c>
      <c r="AL2357">
        <v>9.6334375000000048</v>
      </c>
    </row>
    <row r="2358" spans="4:38" x14ac:dyDescent="0.55000000000000004">
      <c r="D2358">
        <f t="shared" si="811"/>
        <v>4.1199503728652331</v>
      </c>
      <c r="E2358">
        <f t="shared" si="797"/>
        <v>3.4563046565725051</v>
      </c>
      <c r="F2358" s="2">
        <f t="shared" si="812"/>
        <v>39894</v>
      </c>
      <c r="G2358" s="1">
        <v>2009.3102739726028</v>
      </c>
      <c r="H2358" s="3">
        <v>62.01</v>
      </c>
      <c r="I2358" s="1" t="str">
        <f t="shared" si="798"/>
        <v/>
      </c>
      <c r="J2358" s="1">
        <f t="shared" si="799"/>
        <v>0.28932634688276138</v>
      </c>
      <c r="K2358">
        <f t="shared" si="800"/>
        <v>0</v>
      </c>
      <c r="L2358">
        <f t="shared" si="807"/>
        <v>1.0107362877554487</v>
      </c>
      <c r="M2358">
        <f t="shared" si="813"/>
        <v>1.0107362877554487</v>
      </c>
      <c r="N2358">
        <f t="shared" si="808"/>
        <v>4.3834783983049945</v>
      </c>
      <c r="O2358">
        <f t="shared" si="809"/>
        <v>3.7790763240961311E-2</v>
      </c>
      <c r="P2358">
        <f t="shared" si="801"/>
        <v>0.95497747762464691</v>
      </c>
      <c r="Q2358">
        <f t="shared" si="810"/>
        <v>35.768595891316224</v>
      </c>
      <c r="R2358">
        <f t="shared" si="814"/>
        <v>14.39152717272434</v>
      </c>
      <c r="S2358">
        <v>12.9</v>
      </c>
      <c r="T2358">
        <f t="shared" si="802"/>
        <v>12.78372466285432</v>
      </c>
      <c r="U2358">
        <f t="shared" si="803"/>
        <v>0.86843906222623846</v>
      </c>
      <c r="V2358">
        <f t="shared" si="804"/>
        <v>0.82702336844326563</v>
      </c>
      <c r="W2358">
        <f t="shared" si="805"/>
        <v>2.8424601586272177E-2</v>
      </c>
      <c r="X2358">
        <f t="shared" si="806"/>
        <v>-4.757028646950566E-3</v>
      </c>
      <c r="Y2358">
        <f t="shared" ref="Y2358:Z2373" si="818">MAX(0.0000000001,Y2357+W2357)</f>
        <v>0.60208382910935687</v>
      </c>
      <c r="Z2358">
        <f t="shared" si="818"/>
        <v>0.54731076780235688</v>
      </c>
      <c r="AL2358">
        <v>9.8044791666666615</v>
      </c>
    </row>
    <row r="2359" spans="4:38" x14ac:dyDescent="0.55000000000000004">
      <c r="D2359">
        <f t="shared" si="811"/>
        <v>4.0135837970333919</v>
      </c>
      <c r="E2359">
        <f t="shared" si="797"/>
        <v>3.0562846145468239</v>
      </c>
      <c r="F2359" s="2">
        <f t="shared" si="812"/>
        <v>39895</v>
      </c>
      <c r="G2359" s="1">
        <v>2009.3130136986301</v>
      </c>
      <c r="H2359" s="3">
        <v>55.86</v>
      </c>
      <c r="I2359" s="1" t="str">
        <f t="shared" si="798"/>
        <v/>
      </c>
      <c r="J2359" s="1">
        <f t="shared" si="799"/>
        <v>0.327194658259364</v>
      </c>
      <c r="K2359">
        <f t="shared" si="800"/>
        <v>0</v>
      </c>
      <c r="L2359">
        <f t="shared" si="807"/>
        <v>1.013352664406475</v>
      </c>
      <c r="M2359">
        <f t="shared" si="813"/>
        <v>1.013352664406475</v>
      </c>
      <c r="N2359">
        <f t="shared" si="808"/>
        <v>4.3872574746290907</v>
      </c>
      <c r="O2359">
        <f t="shared" si="809"/>
        <v>4.0652204809061843E-2</v>
      </c>
      <c r="P2359">
        <f t="shared" si="801"/>
        <v>1.0291248595915916</v>
      </c>
      <c r="Q2359">
        <f t="shared" si="810"/>
        <v>35.769869767385991</v>
      </c>
      <c r="R2359">
        <f t="shared" si="814"/>
        <v>14.391698019095577</v>
      </c>
      <c r="S2359">
        <v>12.26</v>
      </c>
      <c r="T2359">
        <f t="shared" si="802"/>
        <v>12.825074653029624</v>
      </c>
      <c r="U2359">
        <f t="shared" si="803"/>
        <v>0.81305745396029638</v>
      </c>
      <c r="V2359">
        <f t="shared" si="804"/>
        <v>0.7568083964847897</v>
      </c>
      <c r="W2359">
        <f t="shared" si="805"/>
        <v>2.8490191476536531E-2</v>
      </c>
      <c r="X2359">
        <f t="shared" si="806"/>
        <v>-3.9137448207843643E-3</v>
      </c>
      <c r="Y2359">
        <f t="shared" si="818"/>
        <v>0.63050843069562901</v>
      </c>
      <c r="Z2359">
        <f t="shared" si="818"/>
        <v>0.54255373915540628</v>
      </c>
      <c r="AL2359">
        <v>9.8677083333333293</v>
      </c>
    </row>
    <row r="2360" spans="4:38" x14ac:dyDescent="0.55000000000000004">
      <c r="D2360">
        <f t="shared" si="811"/>
        <v>3.8839992399755894</v>
      </c>
      <c r="E2360">
        <f t="shared" si="797"/>
        <v>2.7177382264553658</v>
      </c>
      <c r="F2360" s="2">
        <f t="shared" si="812"/>
        <v>39896</v>
      </c>
      <c r="G2360" s="1">
        <v>2009.3157534246575</v>
      </c>
      <c r="H2360" s="3">
        <v>49.99</v>
      </c>
      <c r="I2360" s="1" t="str">
        <f t="shared" si="798"/>
        <v/>
      </c>
      <c r="J2360" s="1">
        <f t="shared" si="799"/>
        <v>0.36795302441775596</v>
      </c>
      <c r="K2360">
        <f t="shared" si="800"/>
        <v>0</v>
      </c>
      <c r="L2360">
        <f t="shared" si="807"/>
        <v>1.0161721845697396</v>
      </c>
      <c r="M2360">
        <f t="shared" si="813"/>
        <v>1.0161721845697396</v>
      </c>
      <c r="N2360">
        <f t="shared" si="808"/>
        <v>4.3913226951099968</v>
      </c>
      <c r="O2360">
        <f t="shared" si="809"/>
        <v>4.6903924327725832E-2</v>
      </c>
      <c r="P2360">
        <f t="shared" si="801"/>
        <v>1.1897591122555489</v>
      </c>
      <c r="Q2360">
        <f t="shared" si="810"/>
        <v>35.775007422148008</v>
      </c>
      <c r="R2360">
        <f t="shared" si="814"/>
        <v>14.392387016442829</v>
      </c>
      <c r="S2360">
        <v>12.17</v>
      </c>
      <c r="T2360">
        <f t="shared" si="802"/>
        <v>12.866852805769238</v>
      </c>
      <c r="U2360">
        <f t="shared" si="803"/>
        <v>0.80555799708664977</v>
      </c>
      <c r="V2360">
        <f t="shared" si="804"/>
        <v>0.74742462431746925</v>
      </c>
      <c r="W2360">
        <f t="shared" si="805"/>
        <v>2.8457074156824635E-2</v>
      </c>
      <c r="X2360">
        <f t="shared" si="806"/>
        <v>-3.0875230394912558E-3</v>
      </c>
      <c r="Y2360">
        <f t="shared" si="818"/>
        <v>0.65899862217216554</v>
      </c>
      <c r="Z2360">
        <f t="shared" si="818"/>
        <v>0.53863999433462195</v>
      </c>
      <c r="AL2360">
        <v>9.512083333333333</v>
      </c>
    </row>
    <row r="2361" spans="4:38" x14ac:dyDescent="0.55000000000000004">
      <c r="D2361">
        <f t="shared" si="811"/>
        <v>3.8349962047762856</v>
      </c>
      <c r="E2361">
        <f t="shared" si="797"/>
        <v>3.3939688879825538</v>
      </c>
      <c r="F2361" s="2">
        <f t="shared" si="812"/>
        <v>39897</v>
      </c>
      <c r="G2361" s="1">
        <v>2009.3184931506848</v>
      </c>
      <c r="H2361" s="3">
        <v>61.1</v>
      </c>
      <c r="I2361" s="1" t="str">
        <f t="shared" si="798"/>
        <v/>
      </c>
      <c r="J2361" s="1">
        <f t="shared" si="799"/>
        <v>0.29464029665705654</v>
      </c>
      <c r="K2361">
        <f t="shared" si="800"/>
        <v>0</v>
      </c>
      <c r="L2361">
        <f t="shared" si="807"/>
        <v>1.0194317985759191</v>
      </c>
      <c r="M2361">
        <f t="shared" si="813"/>
        <v>1.0194317985759191</v>
      </c>
      <c r="N2361">
        <f t="shared" si="808"/>
        <v>4.3960130875427694</v>
      </c>
      <c r="O2361">
        <f t="shared" si="809"/>
        <v>3.5109063376674854E-2</v>
      </c>
      <c r="P2361">
        <f t="shared" si="801"/>
        <v>0.8922352322139786</v>
      </c>
      <c r="Q2361">
        <f t="shared" si="810"/>
        <v>35.785057701731887</v>
      </c>
      <c r="R2361">
        <f t="shared" si="814"/>
        <v>14.393734642254316</v>
      </c>
      <c r="S2361">
        <v>12.26</v>
      </c>
      <c r="T2361">
        <f t="shared" si="802"/>
        <v>12.909046741309337</v>
      </c>
      <c r="U2361">
        <f t="shared" si="803"/>
        <v>0.81305745396029638</v>
      </c>
      <c r="V2361">
        <f t="shared" si="804"/>
        <v>0.7568083964847897</v>
      </c>
      <c r="W2361">
        <f t="shared" si="805"/>
        <v>1.9198715101433929E-2</v>
      </c>
      <c r="X2361">
        <f t="shared" si="806"/>
        <v>-2.2773318039101369E-3</v>
      </c>
      <c r="Y2361">
        <f t="shared" si="818"/>
        <v>0.68745569632899017</v>
      </c>
      <c r="Z2361">
        <f t="shared" si="818"/>
        <v>0.53555247129513073</v>
      </c>
      <c r="AL2361">
        <v>8.8633333333333368</v>
      </c>
    </row>
    <row r="2362" spans="4:38" x14ac:dyDescent="0.55000000000000004">
      <c r="D2362">
        <f t="shared" si="811"/>
        <v>3.9514965842986571</v>
      </c>
      <c r="E2362">
        <f t="shared" si="797"/>
        <v>5</v>
      </c>
      <c r="F2362" s="2">
        <f t="shared" si="812"/>
        <v>39898</v>
      </c>
      <c r="G2362" s="1">
        <v>2009.3212328767124</v>
      </c>
      <c r="H2362" s="3">
        <v>120.09</v>
      </c>
      <c r="I2362" s="1" t="str">
        <f t="shared" si="798"/>
        <v/>
      </c>
      <c r="J2362" s="1">
        <f t="shared" si="799"/>
        <v>9.0554807848437696E-2</v>
      </c>
      <c r="K2362">
        <f t="shared" si="800"/>
        <v>0</v>
      </c>
      <c r="L2362">
        <f t="shared" si="807"/>
        <v>1.0218762786641766</v>
      </c>
      <c r="M2362">
        <f t="shared" si="813"/>
        <v>1.0218762786641766</v>
      </c>
      <c r="N2362">
        <f t="shared" si="808"/>
        <v>4.3995239938804369</v>
      </c>
      <c r="O2362">
        <f t="shared" si="809"/>
        <v>2.2229663282580248E-4</v>
      </c>
      <c r="P2362">
        <f t="shared" si="801"/>
        <v>5.6538180127211901E-3</v>
      </c>
      <c r="Q2362">
        <f t="shared" si="810"/>
        <v>35.786072224160215</v>
      </c>
      <c r="R2362">
        <f t="shared" si="814"/>
        <v>14.393870663912169</v>
      </c>
      <c r="S2362">
        <v>11.77</v>
      </c>
      <c r="T2362">
        <f t="shared" si="802"/>
        <v>12.951643956671809</v>
      </c>
      <c r="U2362">
        <f t="shared" si="803"/>
        <v>0.77305517569394544</v>
      </c>
      <c r="V2362">
        <f t="shared" si="804"/>
        <v>0.70710678118654757</v>
      </c>
      <c r="W2362">
        <f t="shared" si="805"/>
        <v>-9.7318760006486552E-3</v>
      </c>
      <c r="X2362">
        <f t="shared" si="806"/>
        <v>-1.7352616286112413E-3</v>
      </c>
      <c r="Y2362">
        <f t="shared" si="818"/>
        <v>0.70665441143042407</v>
      </c>
      <c r="Z2362">
        <f t="shared" si="818"/>
        <v>0.53327513949122063</v>
      </c>
      <c r="AL2362">
        <v>8.4896875000000023</v>
      </c>
    </row>
    <row r="2363" spans="4:38" x14ac:dyDescent="0.55000000000000004">
      <c r="D2363">
        <f t="shared" si="811"/>
        <v>4.056346925868791</v>
      </c>
      <c r="E2363">
        <f t="shared" si="797"/>
        <v>5</v>
      </c>
      <c r="F2363" s="2">
        <f t="shared" si="812"/>
        <v>39899</v>
      </c>
      <c r="G2363" s="1">
        <v>2009.3239726027398</v>
      </c>
      <c r="H2363" s="3">
        <v>146.41999999999999</v>
      </c>
      <c r="I2363" s="1" t="str">
        <f t="shared" si="798"/>
        <v/>
      </c>
      <c r="J2363" s="1">
        <f t="shared" si="799"/>
        <v>5.3482541790905197E-2</v>
      </c>
      <c r="K2363">
        <f t="shared" si="800"/>
        <v>0</v>
      </c>
      <c r="L2363">
        <f t="shared" si="807"/>
        <v>1.0218917685765403</v>
      </c>
      <c r="M2363">
        <f t="shared" si="813"/>
        <v>1.0218917685765403</v>
      </c>
      <c r="N2363">
        <f t="shared" si="808"/>
        <v>4.3995462235437195</v>
      </c>
      <c r="O2363">
        <f t="shared" si="809"/>
        <v>-5.4994221995574577E-3</v>
      </c>
      <c r="P2363">
        <f t="shared" si="801"/>
        <v>-0.13985368360410921</v>
      </c>
      <c r="Q2363">
        <f t="shared" si="810"/>
        <v>35.76229274994008</v>
      </c>
      <c r="R2363">
        <f t="shared" si="814"/>
        <v>14.390681764836387</v>
      </c>
      <c r="S2363">
        <v>11.22</v>
      </c>
      <c r="T2363">
        <f t="shared" si="802"/>
        <v>12.994631829377857</v>
      </c>
      <c r="U2363">
        <f t="shared" si="803"/>
        <v>0.73049424773774829</v>
      </c>
      <c r="V2363">
        <f t="shared" si="804"/>
        <v>0.65519670192918178</v>
      </c>
      <c r="W2363">
        <f t="shared" si="805"/>
        <v>-1.7985532241274763E-2</v>
      </c>
      <c r="X2363">
        <f t="shared" si="806"/>
        <v>-1.9986049076781455E-3</v>
      </c>
      <c r="Y2363">
        <f t="shared" si="818"/>
        <v>0.69692253542977545</v>
      </c>
      <c r="Z2363">
        <f t="shared" si="818"/>
        <v>0.53153987786260937</v>
      </c>
      <c r="AL2363">
        <v>8.5616666666666674</v>
      </c>
    </row>
    <row r="2364" spans="4:38" x14ac:dyDescent="0.55000000000000004">
      <c r="D2364">
        <f t="shared" si="811"/>
        <v>4.1507122332819115</v>
      </c>
      <c r="E2364">
        <f t="shared" si="797"/>
        <v>5</v>
      </c>
      <c r="F2364" s="2">
        <f t="shared" si="812"/>
        <v>39900</v>
      </c>
      <c r="G2364" s="1">
        <v>2009.3267123287671</v>
      </c>
      <c r="H2364" s="3">
        <v>140.54</v>
      </c>
      <c r="I2364" s="1" t="str">
        <f t="shared" si="798"/>
        <v/>
      </c>
      <c r="J2364" s="1">
        <f t="shared" si="799"/>
        <v>6.0156847658920751E-2</v>
      </c>
      <c r="K2364">
        <f t="shared" si="800"/>
        <v>0</v>
      </c>
      <c r="L2364">
        <f t="shared" si="807"/>
        <v>1.0215086077995428</v>
      </c>
      <c r="M2364">
        <f t="shared" si="813"/>
        <v>1.0215086077995428</v>
      </c>
      <c r="N2364">
        <f t="shared" si="808"/>
        <v>4.3989962813237637</v>
      </c>
      <c r="O2364">
        <f t="shared" si="809"/>
        <v>-4.505114079007555E-3</v>
      </c>
      <c r="P2364">
        <f t="shared" si="801"/>
        <v>-0.11454176468122979</v>
      </c>
      <c r="Q2364">
        <f t="shared" si="810"/>
        <v>35.735583609989327</v>
      </c>
      <c r="R2364">
        <f t="shared" si="814"/>
        <v>14.387098302752332</v>
      </c>
      <c r="S2364">
        <v>11.14</v>
      </c>
      <c r="T2364">
        <f t="shared" si="802"/>
        <v>13.037997621202123</v>
      </c>
      <c r="U2364">
        <f t="shared" si="803"/>
        <v>0.724501912424383</v>
      </c>
      <c r="V2364">
        <f t="shared" si="804"/>
        <v>0.6479704827166668</v>
      </c>
      <c r="W2364">
        <f t="shared" si="805"/>
        <v>-1.3541215584506425E-2</v>
      </c>
      <c r="X2364">
        <f t="shared" si="806"/>
        <v>-2.4863423421157133E-3</v>
      </c>
      <c r="Y2364">
        <f t="shared" si="818"/>
        <v>0.6789370031885007</v>
      </c>
      <c r="Z2364">
        <f t="shared" si="818"/>
        <v>0.52954127295493125</v>
      </c>
      <c r="AL2364">
        <v>8.8586458333333322</v>
      </c>
    </row>
    <row r="2365" spans="4:38" x14ac:dyDescent="0.55000000000000004">
      <c r="D2365">
        <f t="shared" si="811"/>
        <v>4.2356410099537207</v>
      </c>
      <c r="E2365">
        <f t="shared" si="797"/>
        <v>5</v>
      </c>
      <c r="F2365" s="2">
        <f t="shared" si="812"/>
        <v>39901</v>
      </c>
      <c r="G2365" s="1">
        <v>2009.3294520547945</v>
      </c>
      <c r="H2365" s="3">
        <v>131.91</v>
      </c>
      <c r="I2365" s="1" t="str">
        <f t="shared" si="798"/>
        <v/>
      </c>
      <c r="J2365" s="1">
        <f t="shared" si="799"/>
        <v>7.1489835516238623E-2</v>
      </c>
      <c r="K2365">
        <f t="shared" si="800"/>
        <v>0</v>
      </c>
      <c r="L2365">
        <f t="shared" si="807"/>
        <v>1.0211947947456217</v>
      </c>
      <c r="M2365">
        <f t="shared" si="813"/>
        <v>1.0211947947456217</v>
      </c>
      <c r="N2365">
        <f t="shared" si="808"/>
        <v>4.398545769915863</v>
      </c>
      <c r="O2365">
        <f t="shared" si="809"/>
        <v>-2.848488500362123E-3</v>
      </c>
      <c r="P2365">
        <f t="shared" si="801"/>
        <v>-7.241023243261635E-2</v>
      </c>
      <c r="Q2365">
        <f t="shared" si="810"/>
        <v>35.709820702004016</v>
      </c>
      <c r="R2365">
        <f t="shared" si="814"/>
        <v>14.383640100778138</v>
      </c>
      <c r="S2365">
        <v>11.25</v>
      </c>
      <c r="T2365">
        <f t="shared" si="802"/>
        <v>13.081728481915418</v>
      </c>
      <c r="U2365">
        <f t="shared" si="803"/>
        <v>0.73275412935276252</v>
      </c>
      <c r="V2365">
        <f t="shared" si="804"/>
        <v>0.65792726251450417</v>
      </c>
      <c r="W2365">
        <f t="shared" si="805"/>
        <v>-8.547764522555186E-3</v>
      </c>
      <c r="X2365">
        <f t="shared" si="806"/>
        <v>-2.8457904298971048E-3</v>
      </c>
      <c r="Y2365">
        <f t="shared" si="818"/>
        <v>0.66539578760399432</v>
      </c>
      <c r="Z2365">
        <f t="shared" si="818"/>
        <v>0.5270549306128155</v>
      </c>
      <c r="AL2365">
        <v>8.956666666666667</v>
      </c>
    </row>
    <row r="2366" spans="4:38" x14ac:dyDescent="0.55000000000000004">
      <c r="D2366">
        <f t="shared" si="811"/>
        <v>4.3120769089583488</v>
      </c>
      <c r="E2366">
        <f t="shared" si="797"/>
        <v>5</v>
      </c>
      <c r="F2366" s="2">
        <f t="shared" si="812"/>
        <v>39902</v>
      </c>
      <c r="G2366" s="1">
        <v>2009.3321917808219</v>
      </c>
      <c r="H2366" s="3">
        <v>109.76</v>
      </c>
      <c r="I2366" s="1" t="str">
        <f t="shared" si="798"/>
        <v/>
      </c>
      <c r="J2366" s="1">
        <f t="shared" si="799"/>
        <v>0.11133629201963435</v>
      </c>
      <c r="K2366">
        <f t="shared" si="800"/>
        <v>0</v>
      </c>
      <c r="L2366">
        <f t="shared" si="807"/>
        <v>1.0209964105471763</v>
      </c>
      <c r="M2366">
        <f t="shared" si="813"/>
        <v>1.0209964105471763</v>
      </c>
      <c r="N2366">
        <f t="shared" si="808"/>
        <v>4.3982609210658268</v>
      </c>
      <c r="O2366">
        <f t="shared" si="809"/>
        <v>3.0384334289568216E-3</v>
      </c>
      <c r="P2366">
        <f t="shared" si="801"/>
        <v>7.7239076420090924E-2</v>
      </c>
      <c r="Q2366">
        <f t="shared" si="810"/>
        <v>35.685055559599341</v>
      </c>
      <c r="R2366">
        <f t="shared" si="814"/>
        <v>14.380314262433139</v>
      </c>
      <c r="S2366">
        <v>11.26</v>
      </c>
      <c r="T2366">
        <f t="shared" si="802"/>
        <v>13.125811453124488</v>
      </c>
      <c r="U2366">
        <f t="shared" si="803"/>
        <v>0.7335089757679415</v>
      </c>
      <c r="V2366">
        <f t="shared" si="804"/>
        <v>0.6588399758670701</v>
      </c>
      <c r="W2366">
        <f t="shared" si="805"/>
        <v>1.3576593166310172E-3</v>
      </c>
      <c r="X2366">
        <f t="shared" si="806"/>
        <v>-3.0634272619774507E-3</v>
      </c>
      <c r="Y2366">
        <f t="shared" si="818"/>
        <v>0.65684802308143908</v>
      </c>
      <c r="Z2366">
        <f t="shared" si="818"/>
        <v>0.52420914018291842</v>
      </c>
      <c r="AL2366">
        <v>9.0071874999999917</v>
      </c>
    </row>
    <row r="2367" spans="4:38" x14ac:dyDescent="0.55000000000000004">
      <c r="D2367">
        <f t="shared" si="811"/>
        <v>4.3808692180625144</v>
      </c>
      <c r="E2367">
        <f t="shared" si="797"/>
        <v>5</v>
      </c>
      <c r="F2367" s="2">
        <f t="shared" si="812"/>
        <v>39903</v>
      </c>
      <c r="G2367" s="1">
        <v>2009.3349315068492</v>
      </c>
      <c r="H2367" s="3">
        <v>83.65</v>
      </c>
      <c r="I2367" s="1" t="str">
        <f t="shared" si="798"/>
        <v/>
      </c>
      <c r="J2367" s="1">
        <f t="shared" si="799"/>
        <v>0.18768317070714904</v>
      </c>
      <c r="K2367">
        <f t="shared" si="800"/>
        <v>0</v>
      </c>
      <c r="L2367">
        <f t="shared" si="807"/>
        <v>1.0212080244551764</v>
      </c>
      <c r="M2367">
        <f t="shared" si="813"/>
        <v>1.0212080244551764</v>
      </c>
      <c r="N2367">
        <f t="shared" si="808"/>
        <v>4.3985647644087225</v>
      </c>
      <c r="O2367">
        <f t="shared" si="809"/>
        <v>1.4507481023136037E-2</v>
      </c>
      <c r="P2367">
        <f t="shared" si="801"/>
        <v>0.36893732166085108</v>
      </c>
      <c r="Q2367">
        <f t="shared" si="810"/>
        <v>35.664668028450023</v>
      </c>
      <c r="R2367">
        <f t="shared" si="814"/>
        <v>14.377575161045824</v>
      </c>
      <c r="S2367">
        <v>11.34</v>
      </c>
      <c r="T2367">
        <f t="shared" si="802"/>
        <v>13.170233472093575</v>
      </c>
      <c r="U2367">
        <f t="shared" si="803"/>
        <v>0.73957580825352642</v>
      </c>
      <c r="V2367">
        <f t="shared" si="804"/>
        <v>0.66618741254601099</v>
      </c>
      <c r="W2367">
        <f t="shared" si="805"/>
        <v>1.2903750560631734E-2</v>
      </c>
      <c r="X2367">
        <f t="shared" si="806"/>
        <v>-3.008732897535886E-3</v>
      </c>
      <c r="Y2367">
        <f t="shared" si="818"/>
        <v>0.65820568239807009</v>
      </c>
      <c r="Z2367">
        <f t="shared" si="818"/>
        <v>0.52114571292094092</v>
      </c>
      <c r="AL2367">
        <v>8.982187500000002</v>
      </c>
    </row>
    <row r="2368" spans="4:38" x14ac:dyDescent="0.55000000000000004">
      <c r="D2368">
        <f t="shared" si="811"/>
        <v>4.2925853127358451</v>
      </c>
      <c r="E2368">
        <f t="shared" si="797"/>
        <v>3.4980301647958179</v>
      </c>
      <c r="F2368" s="2">
        <f t="shared" si="812"/>
        <v>39904</v>
      </c>
      <c r="G2368" s="1">
        <v>2009.3360730593606</v>
      </c>
      <c r="H2368" s="3">
        <v>62.61</v>
      </c>
      <c r="I2368" s="1" t="str">
        <f t="shared" si="798"/>
        <v/>
      </c>
      <c r="J2368" s="1">
        <f t="shared" si="799"/>
        <v>0.28587517914053512</v>
      </c>
      <c r="K2368">
        <f t="shared" si="800"/>
        <v>0</v>
      </c>
      <c r="L2368">
        <f t="shared" si="807"/>
        <v>1.0222188116378088</v>
      </c>
      <c r="M2368">
        <f t="shared" si="813"/>
        <v>1.0222188116378088</v>
      </c>
      <c r="N2368">
        <f t="shared" si="808"/>
        <v>4.4000155125110361</v>
      </c>
      <c r="O2368">
        <f t="shared" si="809"/>
        <v>2.9838721207102736E-2</v>
      </c>
      <c r="P2368">
        <f t="shared" si="801"/>
        <v>0.75958865716403212</v>
      </c>
      <c r="Q2368">
        <f t="shared" si="810"/>
        <v>35.652646317087658</v>
      </c>
      <c r="R2368">
        <f t="shared" si="814"/>
        <v>14.375959533289668</v>
      </c>
      <c r="S2368">
        <v>11.49</v>
      </c>
      <c r="T2368">
        <f t="shared" si="802"/>
        <v>13.188839586673499</v>
      </c>
      <c r="U2368">
        <f t="shared" si="803"/>
        <v>0.75108669236379266</v>
      </c>
      <c r="V2368">
        <f t="shared" si="804"/>
        <v>0.68018542620297751</v>
      </c>
      <c r="W2368">
        <f t="shared" si="805"/>
        <v>2.1964128618807609E-2</v>
      </c>
      <c r="X2368">
        <f t="shared" si="806"/>
        <v>-2.6436952282972367E-3</v>
      </c>
      <c r="Y2368">
        <f t="shared" si="818"/>
        <v>0.67110943295870185</v>
      </c>
      <c r="Z2368">
        <f t="shared" si="818"/>
        <v>0.51813698002340502</v>
      </c>
      <c r="AL2368">
        <v>8.8948958333333348</v>
      </c>
    </row>
    <row r="2369" spans="4:38" x14ac:dyDescent="0.55000000000000004">
      <c r="D2369">
        <f t="shared" si="811"/>
        <v>4.1393735178136346</v>
      </c>
      <c r="E2369">
        <f t="shared" si="797"/>
        <v>2.7604673635137402</v>
      </c>
      <c r="F2369" s="2">
        <f t="shared" si="812"/>
        <v>39905</v>
      </c>
      <c r="G2369" s="1">
        <v>2009.338812785388</v>
      </c>
      <c r="H2369" s="3">
        <v>50.77</v>
      </c>
      <c r="I2369" s="1" t="str">
        <f t="shared" si="798"/>
        <v/>
      </c>
      <c r="J2369" s="1">
        <f t="shared" si="799"/>
        <v>0.36225749784888645</v>
      </c>
      <c r="K2369">
        <f t="shared" si="800"/>
        <v>0</v>
      </c>
      <c r="L2369">
        <f t="shared" si="807"/>
        <v>1.0242998764519569</v>
      </c>
      <c r="M2369">
        <f t="shared" si="813"/>
        <v>1.0242998764519569</v>
      </c>
      <c r="N2369">
        <f t="shared" si="808"/>
        <v>4.4029993846317463</v>
      </c>
      <c r="O2369">
        <f t="shared" si="809"/>
        <v>4.6050594828512814E-2</v>
      </c>
      <c r="P2369">
        <f t="shared" si="801"/>
        <v>1.1743079600200341</v>
      </c>
      <c r="Q2369">
        <f t="shared" si="810"/>
        <v>35.651697338110786</v>
      </c>
      <c r="R2369">
        <f t="shared" si="814"/>
        <v>14.375831982174272</v>
      </c>
      <c r="S2369">
        <v>12.19</v>
      </c>
      <c r="T2369">
        <f t="shared" si="802"/>
        <v>13.233719367368764</v>
      </c>
      <c r="U2369">
        <f t="shared" si="803"/>
        <v>0.80721854254063385</v>
      </c>
      <c r="V2369">
        <f t="shared" si="804"/>
        <v>0.74949980087777368</v>
      </c>
      <c r="W2369">
        <f t="shared" si="805"/>
        <v>2.5858491261462335E-2</v>
      </c>
      <c r="X2369">
        <f t="shared" si="806"/>
        <v>-2.0414435149681033E-3</v>
      </c>
      <c r="Y2369">
        <f t="shared" si="818"/>
        <v>0.69307356157750943</v>
      </c>
      <c r="Z2369">
        <f t="shared" si="818"/>
        <v>0.51549328479510781</v>
      </c>
      <c r="AL2369">
        <v>8.9622916666666637</v>
      </c>
    </row>
    <row r="2370" spans="4:38" x14ac:dyDescent="0.55000000000000004">
      <c r="D2370">
        <f t="shared" si="811"/>
        <v>3.9494191727226888</v>
      </c>
      <c r="E2370">
        <f t="shared" si="797"/>
        <v>2.2398300669041777</v>
      </c>
      <c r="F2370" s="2">
        <f t="shared" si="812"/>
        <v>39906</v>
      </c>
      <c r="G2370" s="1">
        <v>2009.3415525114156</v>
      </c>
      <c r="H2370" s="3">
        <v>40.32</v>
      </c>
      <c r="I2370" s="1" t="str">
        <f t="shared" si="798"/>
        <v/>
      </c>
      <c r="J2370" s="1">
        <f t="shared" si="799"/>
        <v>0.4464624414039447</v>
      </c>
      <c r="K2370">
        <f t="shared" si="800"/>
        <v>0</v>
      </c>
      <c r="L2370">
        <f t="shared" si="807"/>
        <v>1.0275171585342036</v>
      </c>
      <c r="M2370">
        <f t="shared" si="813"/>
        <v>1.0275171585342036</v>
      </c>
      <c r="N2370">
        <f t="shared" si="808"/>
        <v>4.4076044441145976</v>
      </c>
      <c r="O2370">
        <f t="shared" si="809"/>
        <v>6.13112617082745E-2</v>
      </c>
      <c r="P2370">
        <f t="shared" si="801"/>
        <v>1.5672736117901291</v>
      </c>
      <c r="Q2370">
        <f t="shared" si="810"/>
        <v>35.661107310828292</v>
      </c>
      <c r="R2370">
        <f t="shared" si="814"/>
        <v>14.377096665175907</v>
      </c>
      <c r="S2370">
        <v>12.32</v>
      </c>
      <c r="T2370">
        <f t="shared" si="802"/>
        <v>13.27890622038028</v>
      </c>
      <c r="U2370">
        <f t="shared" si="803"/>
        <v>0.81809583924573759</v>
      </c>
      <c r="V2370">
        <f t="shared" si="804"/>
        <v>0.76312960448027967</v>
      </c>
      <c r="W2370">
        <f t="shared" si="805"/>
        <v>2.8814866486109085E-2</v>
      </c>
      <c r="X2370">
        <f t="shared" si="806"/>
        <v>-1.3429503643605893E-3</v>
      </c>
      <c r="Y2370">
        <f t="shared" si="818"/>
        <v>0.71893205283897177</v>
      </c>
      <c r="Z2370">
        <f t="shared" si="818"/>
        <v>0.51345184128013965</v>
      </c>
      <c r="AL2370">
        <v>9.1082291666666606</v>
      </c>
    </row>
    <row r="2371" spans="4:38" x14ac:dyDescent="0.55000000000000004">
      <c r="D2371">
        <f t="shared" si="811"/>
        <v>3.7458398800140316</v>
      </c>
      <c r="E2371">
        <f t="shared" si="797"/>
        <v>1.9136262456361197</v>
      </c>
      <c r="F2371" s="2">
        <f t="shared" si="812"/>
        <v>39907</v>
      </c>
      <c r="G2371" s="1">
        <v>2009.3442922374429</v>
      </c>
      <c r="H2371" s="3">
        <v>32.450000000000003</v>
      </c>
      <c r="I2371" s="1" t="str">
        <f t="shared" si="798"/>
        <v/>
      </c>
      <c r="J2371" s="1">
        <f t="shared" si="799"/>
        <v>0.5225680836476948</v>
      </c>
      <c r="K2371">
        <f t="shared" si="800"/>
        <v>0</v>
      </c>
      <c r="L2371">
        <f t="shared" si="807"/>
        <v>1.0318110588404779</v>
      </c>
      <c r="M2371">
        <f t="shared" si="813"/>
        <v>1.0318110588404779</v>
      </c>
      <c r="N2371">
        <f t="shared" si="808"/>
        <v>4.4137355702854251</v>
      </c>
      <c r="O2371">
        <f t="shared" si="809"/>
        <v>6.7757388318971934E-2</v>
      </c>
      <c r="P2371">
        <f t="shared" si="801"/>
        <v>1.7371254399963427</v>
      </c>
      <c r="Q2371">
        <f t="shared" si="810"/>
        <v>35.681575432304896</v>
      </c>
      <c r="R2371">
        <f t="shared" si="814"/>
        <v>14.379846774943543</v>
      </c>
      <c r="S2371">
        <v>11.69</v>
      </c>
      <c r="T2371">
        <f t="shared" si="802"/>
        <v>13.324386755863468</v>
      </c>
      <c r="U2371">
        <f t="shared" si="803"/>
        <v>0.76671370778665293</v>
      </c>
      <c r="V2371">
        <f t="shared" si="804"/>
        <v>0.69930804136923075</v>
      </c>
      <c r="W2371">
        <f t="shared" si="805"/>
        <v>3.0106631020408427E-2</v>
      </c>
      <c r="X2371">
        <f t="shared" si="806"/>
        <v>-5.7210766848576206E-4</v>
      </c>
      <c r="Y2371">
        <f t="shared" si="818"/>
        <v>0.74774691932508086</v>
      </c>
      <c r="Z2371">
        <f t="shared" si="818"/>
        <v>0.51210889091577905</v>
      </c>
      <c r="AL2371">
        <v>9.2439583333333335</v>
      </c>
    </row>
    <row r="2372" spans="4:38" x14ac:dyDescent="0.55000000000000004">
      <c r="D2372">
        <f t="shared" si="811"/>
        <v>3.5417277429561485</v>
      </c>
      <c r="E2372">
        <f t="shared" ref="E2372:E2435" si="819">MIN(1/J2372,ftmax)</f>
        <v>1.7047185094352031</v>
      </c>
      <c r="F2372" s="2">
        <f t="shared" si="812"/>
        <v>39908</v>
      </c>
      <c r="G2372" s="1">
        <v>2009.3470319634703</v>
      </c>
      <c r="H2372" s="3">
        <v>26.67</v>
      </c>
      <c r="I2372" s="1" t="str">
        <f t="shared" ref="I2372:I2435" si="820">IF(H2372&gt;cutoff,H2372,"")</f>
        <v/>
      </c>
      <c r="J2372" s="1">
        <f t="shared" ref="J2372:J2435" si="821">MIN(1,EXP(-H2372/turbh))</f>
        <v>0.58660711106569374</v>
      </c>
      <c r="K2372">
        <f t="shared" ref="K2372:K2435" si="822">IF(INT((G2372-INT(G2372))*365)=spawnday,1,0)</f>
        <v>0</v>
      </c>
      <c r="L2372">
        <f t="shared" si="807"/>
        <v>1.0365703066212897</v>
      </c>
      <c r="M2372">
        <f t="shared" si="813"/>
        <v>1.0365703066212897</v>
      </c>
      <c r="N2372">
        <f t="shared" si="808"/>
        <v>4.4205113091173223</v>
      </c>
      <c r="O2372">
        <f t="shared" si="809"/>
        <v>7.8876457449092996E-2</v>
      </c>
      <c r="P2372">
        <f t="shared" ref="P2372:P2435" si="823">(V2372*J2372*hh*L2372^(2/3)-U2372*mm*L2372)</f>
        <v>2.0289085295941036</v>
      </c>
      <c r="Q2372">
        <f t="shared" si="810"/>
        <v>35.708456410012587</v>
      </c>
      <c r="R2372">
        <f t="shared" si="814"/>
        <v>14.383456923018054</v>
      </c>
      <c r="S2372">
        <v>11.79</v>
      </c>
      <c r="T2372">
        <f t="shared" ref="T2372:T2435" si="824">tbar+tamp*SIN(2*PI()*G2372+tshift)</f>
        <v>13.370147496963719</v>
      </c>
      <c r="U2372">
        <f t="shared" ref="U2372:U2435" si="825">qten^((S2372-tbar)/10)*IF(S2372&gt;Ttorp,1,torpmult)</f>
        <v>0.77464872111503247</v>
      </c>
      <c r="V2372">
        <f t="shared" ref="V2372:V2435" si="826">qtenq^((S2372-tbar)/10)*IF(S2372&gt;Ttorp,1,torpmult)</f>
        <v>0.70907001783972934</v>
      </c>
      <c r="W2372">
        <f t="shared" ref="W2372:W2435" si="827">GA*MIN(1,EXP(-H2372/turbA))-mA*Y2372-aB*Y2372*Z2372</f>
        <v>3.005428738586606E-2</v>
      </c>
      <c r="X2372">
        <f t="shared" ref="X2372:X2435" si="828">eB*aB*Y2372*Z2372-zB*Z2372</f>
        <v>2.2936522513161001E-4</v>
      </c>
      <c r="Y2372">
        <f t="shared" si="818"/>
        <v>0.77785355034548931</v>
      </c>
      <c r="Z2372">
        <f t="shared" si="818"/>
        <v>0.51153678324729324</v>
      </c>
      <c r="AL2372">
        <v>9.295000000000007</v>
      </c>
    </row>
    <row r="2373" spans="4:38" x14ac:dyDescent="0.55000000000000004">
      <c r="D2373">
        <f t="shared" si="811"/>
        <v>3.3475543879822696</v>
      </c>
      <c r="E2373">
        <f t="shared" si="819"/>
        <v>1.5999941932173602</v>
      </c>
      <c r="F2373" s="2">
        <f t="shared" si="812"/>
        <v>39909</v>
      </c>
      <c r="G2373" s="1">
        <v>2009.3497716894976</v>
      </c>
      <c r="H2373" s="3">
        <v>23.5</v>
      </c>
      <c r="I2373" s="1" t="str">
        <f t="shared" si="820"/>
        <v/>
      </c>
      <c r="J2373" s="1">
        <f t="shared" si="821"/>
        <v>0.62500226828270078</v>
      </c>
      <c r="K2373">
        <f t="shared" si="822"/>
        <v>0</v>
      </c>
      <c r="L2373">
        <f t="shared" ref="L2373:L2436" si="829">IF(K2373=1,wrec,L2372+P2372/365)</f>
        <v>1.0421289601270269</v>
      </c>
      <c r="M2373">
        <f t="shared" si="813"/>
        <v>1.0421289601270269</v>
      </c>
      <c r="N2373">
        <f t="shared" ref="N2373:N2436" si="830">(L2373/0.012)^(1/3)</f>
        <v>4.4283989548622316</v>
      </c>
      <c r="O2373">
        <f t="shared" ref="O2373:O2436" si="831">MAX(-0.05,10*(N2374-N2373))</f>
        <v>8.9977588577578871E-2</v>
      </c>
      <c r="P2373">
        <f t="shared" si="823"/>
        <v>2.3233000856432735</v>
      </c>
      <c r="Q2373">
        <f t="shared" ref="Q2373:Q2436" si="832">Q2372+(J2372*V2372*hh*Q2372^(2/3)-U2372*mm*Q2372)/365</f>
        <v>35.743422392954692</v>
      </c>
      <c r="R2373">
        <f t="shared" si="814"/>
        <v>14.388150187033245</v>
      </c>
      <c r="S2373">
        <v>12.19</v>
      </c>
      <c r="T2373">
        <f t="shared" si="824"/>
        <v>13.416174883776183</v>
      </c>
      <c r="U2373">
        <f t="shared" si="825"/>
        <v>0.80721854254063385</v>
      </c>
      <c r="V2373">
        <f t="shared" si="826"/>
        <v>0.74949980087777368</v>
      </c>
      <c r="W2373">
        <f t="shared" si="827"/>
        <v>2.8372288489335304E-2</v>
      </c>
      <c r="X2373">
        <f t="shared" si="828"/>
        <v>1.0292679477989543E-3</v>
      </c>
      <c r="Y2373">
        <f t="shared" si="818"/>
        <v>0.80790783773135533</v>
      </c>
      <c r="Z2373">
        <f t="shared" si="818"/>
        <v>0.51176614847242485</v>
      </c>
      <c r="AL2373">
        <v>9.2371875000000028</v>
      </c>
    </row>
    <row r="2374" spans="4:38" x14ac:dyDescent="0.55000000000000004">
      <c r="D2374">
        <f t="shared" ref="D2374:D2437" si="833">0.9*D2373+0.1*E2374</f>
        <v>3.1638125925255141</v>
      </c>
      <c r="E2374">
        <f t="shared" si="819"/>
        <v>1.5101364334147125</v>
      </c>
      <c r="F2374" s="2">
        <f t="shared" ref="F2374:F2437" si="834">F2373+1</f>
        <v>39910</v>
      </c>
      <c r="G2374" s="1">
        <v>2009.352511415525</v>
      </c>
      <c r="H2374" s="3">
        <v>20.61</v>
      </c>
      <c r="I2374" s="1" t="str">
        <f t="shared" si="820"/>
        <v/>
      </c>
      <c r="J2374" s="1">
        <f t="shared" si="821"/>
        <v>0.66219182444251434</v>
      </c>
      <c r="K2374">
        <f t="shared" si="822"/>
        <v>0</v>
      </c>
      <c r="L2374">
        <f t="shared" si="829"/>
        <v>1.048494165841118</v>
      </c>
      <c r="M2374">
        <f t="shared" ref="M2374:M2437" si="835">IF(K2375=1,"",L2374)</f>
        <v>1.048494165841118</v>
      </c>
      <c r="N2374">
        <f t="shared" si="830"/>
        <v>4.4373967137199894</v>
      </c>
      <c r="O2374">
        <f t="shared" si="831"/>
        <v>9.7563488708862778E-2</v>
      </c>
      <c r="P2374">
        <f t="shared" si="823"/>
        <v>2.5298438721663619</v>
      </c>
      <c r="Q2374">
        <f t="shared" si="832"/>
        <v>35.785719012469812</v>
      </c>
      <c r="R2374">
        <f t="shared" ref="R2374:R2437" si="836">(Q2374/0.012)^(1/3)</f>
        <v>14.393823307498543</v>
      </c>
      <c r="S2374">
        <v>12.29</v>
      </c>
      <c r="T2374">
        <f t="shared" si="824"/>
        <v>13.462455277397613</v>
      </c>
      <c r="U2374">
        <f t="shared" si="825"/>
        <v>0.81557275589161959</v>
      </c>
      <c r="V2374">
        <f t="shared" si="826"/>
        <v>0.75996242820075788</v>
      </c>
      <c r="W2374">
        <f t="shared" si="827"/>
        <v>2.6657756293023242E-2</v>
      </c>
      <c r="X2374">
        <f t="shared" si="828"/>
        <v>1.7878953527944615E-3</v>
      </c>
      <c r="Y2374">
        <f t="shared" ref="Y2374:Z2389" si="837">MAX(0.0000000001,Y2373+W2373)</f>
        <v>0.83628012622069059</v>
      </c>
      <c r="Z2374">
        <f t="shared" si="837"/>
        <v>0.51279541642022386</v>
      </c>
      <c r="AL2374">
        <v>9.1011458333333373</v>
      </c>
    </row>
    <row r="2375" spans="4:38" x14ac:dyDescent="0.55000000000000004">
      <c r="D2375">
        <f t="shared" si="833"/>
        <v>2.991367539051391</v>
      </c>
      <c r="E2375">
        <f t="shared" si="819"/>
        <v>1.4393620577842812</v>
      </c>
      <c r="F2375" s="2">
        <f t="shared" si="834"/>
        <v>39911</v>
      </c>
      <c r="G2375" s="1">
        <v>2009.3552511415523</v>
      </c>
      <c r="H2375" s="3">
        <v>18.21</v>
      </c>
      <c r="I2375" s="1" t="str">
        <f t="shared" si="820"/>
        <v/>
      </c>
      <c r="J2375" s="1">
        <f t="shared" si="821"/>
        <v>0.69475223040085943</v>
      </c>
      <c r="K2375">
        <f t="shared" si="822"/>
        <v>0</v>
      </c>
      <c r="L2375">
        <f t="shared" si="829"/>
        <v>1.0554252449429435</v>
      </c>
      <c r="M2375">
        <f t="shared" si="835"/>
        <v>1.0554252449429435</v>
      </c>
      <c r="N2375">
        <f t="shared" si="830"/>
        <v>4.4471530625908757</v>
      </c>
      <c r="O2375">
        <f t="shared" si="831"/>
        <v>0.11008248120771391</v>
      </c>
      <c r="P2375">
        <f t="shared" si="823"/>
        <v>2.8678228169973194</v>
      </c>
      <c r="Q2375">
        <f t="shared" si="832"/>
        <v>35.833481171569829</v>
      </c>
      <c r="R2375">
        <f t="shared" si="836"/>
        <v>14.400224133220739</v>
      </c>
      <c r="S2375">
        <v>12.75</v>
      </c>
      <c r="T2375">
        <f t="shared" si="824"/>
        <v>13.508974963948569</v>
      </c>
      <c r="U2375">
        <f t="shared" si="825"/>
        <v>0.85512967796507688</v>
      </c>
      <c r="V2375">
        <f t="shared" si="826"/>
        <v>0.81000347363204594</v>
      </c>
      <c r="W2375">
        <f t="shared" si="827"/>
        <v>2.4767427898640101E-2</v>
      </c>
      <c r="X2375">
        <f t="shared" si="828"/>
        <v>2.5074460678710074E-3</v>
      </c>
      <c r="Y2375">
        <f t="shared" si="837"/>
        <v>0.86293788251371384</v>
      </c>
      <c r="Z2375">
        <f t="shared" si="837"/>
        <v>0.5145833117730183</v>
      </c>
      <c r="AL2375">
        <v>8.9220833333333314</v>
      </c>
    </row>
    <row r="2376" spans="4:38" x14ac:dyDescent="0.55000000000000004">
      <c r="D2376">
        <f t="shared" si="833"/>
        <v>2.828900911567616</v>
      </c>
      <c r="E2376">
        <f t="shared" si="819"/>
        <v>1.3667012642136409</v>
      </c>
      <c r="F2376" s="2">
        <f t="shared" si="834"/>
        <v>39912</v>
      </c>
      <c r="G2376" s="1">
        <v>2009.3579908675799</v>
      </c>
      <c r="H2376" s="3">
        <v>15.62</v>
      </c>
      <c r="I2376" s="1" t="str">
        <f t="shared" si="820"/>
        <v/>
      </c>
      <c r="J2376" s="1">
        <f t="shared" si="821"/>
        <v>0.73168879416773658</v>
      </c>
      <c r="K2376">
        <f t="shared" si="822"/>
        <v>0</v>
      </c>
      <c r="L2376">
        <f t="shared" si="829"/>
        <v>1.0632822937566349</v>
      </c>
      <c r="M2376">
        <f t="shared" si="835"/>
        <v>1.0632822937566349</v>
      </c>
      <c r="N2376">
        <f t="shared" si="830"/>
        <v>4.4581613107116471</v>
      </c>
      <c r="O2376">
        <f t="shared" si="831"/>
        <v>0.11374926539615693</v>
      </c>
      <c r="P2376">
        <f t="shared" si="823"/>
        <v>2.9782636930694846</v>
      </c>
      <c r="Q2376">
        <f t="shared" si="832"/>
        <v>35.889462025359933</v>
      </c>
      <c r="R2376">
        <f t="shared" si="836"/>
        <v>14.407719147972566</v>
      </c>
      <c r="S2376">
        <v>12.57</v>
      </c>
      <c r="T2376">
        <f t="shared" si="824"/>
        <v>13.555720158651852</v>
      </c>
      <c r="U2376">
        <f t="shared" si="825"/>
        <v>0.83942738768644554</v>
      </c>
      <c r="V2376">
        <f t="shared" si="826"/>
        <v>0.79004131186337734</v>
      </c>
      <c r="W2376">
        <f t="shared" si="827"/>
        <v>2.3155670026915966E-2</v>
      </c>
      <c r="X2376">
        <f t="shared" si="828"/>
        <v>3.1856286947907382E-3</v>
      </c>
      <c r="Y2376">
        <f t="shared" si="837"/>
        <v>0.8877053104123539</v>
      </c>
      <c r="Z2376">
        <f t="shared" si="837"/>
        <v>0.51709075784088931</v>
      </c>
      <c r="AL2376">
        <v>8.6258333333333308</v>
      </c>
    </row>
    <row r="2377" spans="4:38" x14ac:dyDescent="0.55000000000000004">
      <c r="D2377">
        <f t="shared" si="833"/>
        <v>2.6813751912734429</v>
      </c>
      <c r="E2377">
        <f t="shared" si="819"/>
        <v>1.3536437086258841</v>
      </c>
      <c r="F2377" s="2">
        <f t="shared" si="834"/>
        <v>39913</v>
      </c>
      <c r="G2377" s="1">
        <v>2009.3607305936073</v>
      </c>
      <c r="H2377" s="3">
        <v>15.14</v>
      </c>
      <c r="I2377" s="1" t="str">
        <f t="shared" si="820"/>
        <v/>
      </c>
      <c r="J2377" s="1">
        <f t="shared" si="821"/>
        <v>0.73874683096272342</v>
      </c>
      <c r="K2377">
        <f t="shared" si="822"/>
        <v>0</v>
      </c>
      <c r="L2377">
        <f t="shared" si="829"/>
        <v>1.0714419203129897</v>
      </c>
      <c r="M2377">
        <f t="shared" si="835"/>
        <v>1.0714419203129897</v>
      </c>
      <c r="N2377">
        <f t="shared" si="830"/>
        <v>4.4695362372512628</v>
      </c>
      <c r="O2377">
        <f t="shared" si="831"/>
        <v>0.11999483460191307</v>
      </c>
      <c r="P2377">
        <f t="shared" si="823"/>
        <v>3.1582629268987317</v>
      </c>
      <c r="Q2377">
        <f t="shared" si="832"/>
        <v>35.948749072073461</v>
      </c>
      <c r="R2377">
        <f t="shared" si="836"/>
        <v>14.415648320355388</v>
      </c>
      <c r="S2377">
        <v>12.87</v>
      </c>
      <c r="T2377">
        <f t="shared" si="824"/>
        <v>13.602677009877674</v>
      </c>
      <c r="U2377">
        <f t="shared" si="825"/>
        <v>0.86576071570880686</v>
      </c>
      <c r="V2377">
        <f t="shared" si="826"/>
        <v>0.82359101726757311</v>
      </c>
      <c r="W2377">
        <f t="shared" si="827"/>
        <v>2.026899139866839E-2</v>
      </c>
      <c r="X2377">
        <f t="shared" si="828"/>
        <v>3.8317164346158838E-3</v>
      </c>
      <c r="Y2377">
        <f t="shared" si="837"/>
        <v>0.91086098043926988</v>
      </c>
      <c r="Z2377">
        <f t="shared" si="837"/>
        <v>0.52027638653568009</v>
      </c>
      <c r="AL2377">
        <v>8.3461458333333223</v>
      </c>
    </row>
    <row r="2378" spans="4:38" x14ac:dyDescent="0.55000000000000004">
      <c r="D2378">
        <f t="shared" si="833"/>
        <v>2.5433723875180307</v>
      </c>
      <c r="E2378">
        <f t="shared" si="819"/>
        <v>1.3013471537193193</v>
      </c>
      <c r="F2378" s="2">
        <f t="shared" si="834"/>
        <v>39914</v>
      </c>
      <c r="G2378" s="1">
        <v>2009.3634703196346</v>
      </c>
      <c r="H2378" s="3">
        <v>13.17</v>
      </c>
      <c r="I2378" s="1" t="str">
        <f t="shared" si="820"/>
        <v/>
      </c>
      <c r="J2378" s="1">
        <f t="shared" si="821"/>
        <v>0.7684344620433885</v>
      </c>
      <c r="K2378">
        <f t="shared" si="822"/>
        <v>0</v>
      </c>
      <c r="L2378">
        <f t="shared" si="829"/>
        <v>1.080094695455178</v>
      </c>
      <c r="M2378">
        <f t="shared" si="835"/>
        <v>1.080094695455178</v>
      </c>
      <c r="N2378">
        <f t="shared" si="830"/>
        <v>4.4815357207114541</v>
      </c>
      <c r="O2378">
        <f t="shared" si="831"/>
        <v>0.12327327984960945</v>
      </c>
      <c r="P2378">
        <f t="shared" si="823"/>
        <v>3.2622114230814807</v>
      </c>
      <c r="Q2378">
        <f t="shared" si="832"/>
        <v>36.011992536639731</v>
      </c>
      <c r="R2378">
        <f t="shared" si="836"/>
        <v>14.424097028126186</v>
      </c>
      <c r="S2378">
        <v>12.75</v>
      </c>
      <c r="T2378">
        <f t="shared" si="824"/>
        <v>13.649831603307458</v>
      </c>
      <c r="U2378">
        <f t="shared" si="825"/>
        <v>0.85512967796507688</v>
      </c>
      <c r="V2378">
        <f t="shared" si="826"/>
        <v>0.81000347363204594</v>
      </c>
      <c r="W2378">
        <f t="shared" si="827"/>
        <v>1.8628139615674499E-2</v>
      </c>
      <c r="X2378">
        <f t="shared" si="828"/>
        <v>4.4123395654440435E-3</v>
      </c>
      <c r="Y2378">
        <f t="shared" si="837"/>
        <v>0.93112997183793822</v>
      </c>
      <c r="Z2378">
        <f t="shared" si="837"/>
        <v>0.52410810297029597</v>
      </c>
      <c r="AL2378">
        <v>8.3400000000000052</v>
      </c>
    </row>
    <row r="2379" spans="4:38" x14ac:dyDescent="0.55000000000000004">
      <c r="D2379">
        <f t="shared" si="833"/>
        <v>2.4187800450130958</v>
      </c>
      <c r="E2379">
        <f t="shared" si="819"/>
        <v>1.2974489624686802</v>
      </c>
      <c r="F2379" s="2">
        <f t="shared" si="834"/>
        <v>39915</v>
      </c>
      <c r="G2379" s="1">
        <v>2009.366210045662</v>
      </c>
      <c r="H2379" s="3">
        <v>13.02</v>
      </c>
      <c r="I2379" s="1" t="str">
        <f t="shared" si="820"/>
        <v/>
      </c>
      <c r="J2379" s="1">
        <f t="shared" si="821"/>
        <v>0.77074322684514807</v>
      </c>
      <c r="K2379">
        <f t="shared" si="822"/>
        <v>0</v>
      </c>
      <c r="L2379">
        <f t="shared" si="829"/>
        <v>1.0890322609978671</v>
      </c>
      <c r="M2379">
        <f t="shared" si="835"/>
        <v>1.0890322609978671</v>
      </c>
      <c r="N2379">
        <f t="shared" si="830"/>
        <v>4.4938630486964151</v>
      </c>
      <c r="O2379">
        <f t="shared" si="831"/>
        <v>0.11930943496971658</v>
      </c>
      <c r="P2379">
        <f t="shared" si="823"/>
        <v>3.1744050150252079</v>
      </c>
      <c r="Q2379">
        <f t="shared" si="832"/>
        <v>36.078116931771127</v>
      </c>
      <c r="R2379">
        <f t="shared" si="836"/>
        <v>14.43292002889536</v>
      </c>
      <c r="S2379">
        <v>12.5</v>
      </c>
      <c r="T2379">
        <f t="shared" si="824"/>
        <v>13.697169966022505</v>
      </c>
      <c r="U2379">
        <f t="shared" si="825"/>
        <v>0.83339910255595928</v>
      </c>
      <c r="V2379">
        <f t="shared" si="826"/>
        <v>0.78241178173651138</v>
      </c>
      <c r="W2379">
        <f t="shared" si="827"/>
        <v>1.5893279195111853E-2</v>
      </c>
      <c r="X2379">
        <f t="shared" si="828"/>
        <v>4.961444321673749E-3</v>
      </c>
      <c r="Y2379">
        <f t="shared" si="837"/>
        <v>0.94975811145361266</v>
      </c>
      <c r="Z2379">
        <f t="shared" si="837"/>
        <v>0.52852044253574004</v>
      </c>
      <c r="AL2379">
        <v>8.3600000000000012</v>
      </c>
    </row>
    <row r="2380" spans="4:38" x14ac:dyDescent="0.55000000000000004">
      <c r="D2380">
        <f t="shared" si="833"/>
        <v>2.3028375801646619</v>
      </c>
      <c r="E2380">
        <f t="shared" si="819"/>
        <v>1.2593553965287536</v>
      </c>
      <c r="F2380" s="2">
        <f t="shared" si="834"/>
        <v>39916</v>
      </c>
      <c r="G2380" s="1">
        <v>2009.3689497716894</v>
      </c>
      <c r="H2380" s="3">
        <v>11.53</v>
      </c>
      <c r="I2380" s="1" t="str">
        <f t="shared" si="820"/>
        <v/>
      </c>
      <c r="J2380" s="1">
        <f t="shared" si="821"/>
        <v>0.79405702532928157</v>
      </c>
      <c r="K2380">
        <f t="shared" si="822"/>
        <v>0</v>
      </c>
      <c r="L2380">
        <f t="shared" si="829"/>
        <v>1.0977292610390321</v>
      </c>
      <c r="M2380">
        <f t="shared" si="835"/>
        <v>1.0977292610390321</v>
      </c>
      <c r="N2380">
        <f t="shared" si="830"/>
        <v>4.5057939921933867</v>
      </c>
      <c r="O2380">
        <f t="shared" si="831"/>
        <v>0.1382456480520311</v>
      </c>
      <c r="P2380">
        <f t="shared" si="823"/>
        <v>3.6993149472076987</v>
      </c>
      <c r="Q2380">
        <f t="shared" si="832"/>
        <v>36.142015293282661</v>
      </c>
      <c r="R2380">
        <f t="shared" si="836"/>
        <v>14.441435772804679</v>
      </c>
      <c r="S2380">
        <v>13.3</v>
      </c>
      <c r="T2380">
        <f t="shared" si="824"/>
        <v>13.744678070634297</v>
      </c>
      <c r="U2380">
        <f t="shared" si="825"/>
        <v>0.9049522641521538</v>
      </c>
      <c r="V2380">
        <f t="shared" si="826"/>
        <v>0.8741786204103732</v>
      </c>
      <c r="W2380">
        <f t="shared" si="827"/>
        <v>1.4303565702569715E-2</v>
      </c>
      <c r="X2380">
        <f t="shared" si="828"/>
        <v>5.4489158740513403E-3</v>
      </c>
      <c r="Y2380">
        <f t="shared" si="837"/>
        <v>0.96565139064872452</v>
      </c>
      <c r="Z2380">
        <f t="shared" si="837"/>
        <v>0.53348188685741382</v>
      </c>
      <c r="AL2380">
        <v>8.4809375000000014</v>
      </c>
    </row>
    <row r="2381" spans="4:38" x14ac:dyDescent="0.55000000000000004">
      <c r="D2381">
        <f t="shared" si="833"/>
        <v>2.193044234713037</v>
      </c>
      <c r="E2381">
        <f t="shared" si="819"/>
        <v>1.2049041256484101</v>
      </c>
      <c r="F2381" s="2">
        <f t="shared" si="834"/>
        <v>39917</v>
      </c>
      <c r="G2381" s="1">
        <v>2009.3716894977167</v>
      </c>
      <c r="H2381" s="3">
        <v>9.32</v>
      </c>
      <c r="I2381" s="1" t="str">
        <f t="shared" si="820"/>
        <v/>
      </c>
      <c r="J2381" s="1">
        <f t="shared" si="821"/>
        <v>0.82994155195697217</v>
      </c>
      <c r="K2381">
        <f t="shared" si="822"/>
        <v>0</v>
      </c>
      <c r="L2381">
        <f t="shared" si="829"/>
        <v>1.1078643704834368</v>
      </c>
      <c r="M2381">
        <f t="shared" si="835"/>
        <v>1.1078643704834368</v>
      </c>
      <c r="N2381">
        <f t="shared" si="830"/>
        <v>4.5196185569985898</v>
      </c>
      <c r="O2381">
        <f t="shared" si="831"/>
        <v>0.14747456474683673</v>
      </c>
      <c r="P2381">
        <f t="shared" si="823"/>
        <v>3.9712971228682417</v>
      </c>
      <c r="Q2381">
        <f t="shared" si="832"/>
        <v>36.218078070696357</v>
      </c>
      <c r="R2381">
        <f t="shared" si="836"/>
        <v>14.451559595171551</v>
      </c>
      <c r="S2381">
        <v>13.41</v>
      </c>
      <c r="T2381">
        <f t="shared" si="824"/>
        <v>13.792341839471121</v>
      </c>
      <c r="U2381">
        <f t="shared" si="825"/>
        <v>0.91525984549258432</v>
      </c>
      <c r="V2381">
        <f t="shared" si="826"/>
        <v>0.88761133726949792</v>
      </c>
      <c r="W2381">
        <f t="shared" si="827"/>
        <v>1.3324641354596586E-2</v>
      </c>
      <c r="X2381">
        <f t="shared" si="828"/>
        <v>5.9054192766296067E-3</v>
      </c>
      <c r="Y2381">
        <f t="shared" si="837"/>
        <v>0.97995495635129426</v>
      </c>
      <c r="Z2381">
        <f t="shared" si="837"/>
        <v>0.53893080273146521</v>
      </c>
      <c r="AL2381">
        <v>8.4754166666666713</v>
      </c>
    </row>
    <row r="2382" spans="4:38" x14ac:dyDescent="0.55000000000000004">
      <c r="D2382">
        <f t="shared" si="833"/>
        <v>2.1020396719550307</v>
      </c>
      <c r="E2382">
        <f t="shared" si="819"/>
        <v>1.2829986071329762</v>
      </c>
      <c r="F2382" s="2">
        <f t="shared" si="834"/>
        <v>39918</v>
      </c>
      <c r="G2382" s="1">
        <v>2009.3744292237443</v>
      </c>
      <c r="H2382" s="3">
        <v>12.46</v>
      </c>
      <c r="I2382" s="1" t="str">
        <f t="shared" si="820"/>
        <v/>
      </c>
      <c r="J2382" s="1">
        <f t="shared" si="821"/>
        <v>0.77942407298058358</v>
      </c>
      <c r="K2382">
        <f t="shared" si="822"/>
        <v>0</v>
      </c>
      <c r="L2382">
        <f t="shared" si="829"/>
        <v>1.1187446365734868</v>
      </c>
      <c r="M2382">
        <f t="shared" si="835"/>
        <v>1.1187446365734868</v>
      </c>
      <c r="N2382">
        <f t="shared" si="830"/>
        <v>4.5343660134732735</v>
      </c>
      <c r="O2382">
        <f t="shared" si="831"/>
        <v>0.13036290894246072</v>
      </c>
      <c r="P2382">
        <f t="shared" si="823"/>
        <v>3.5320801669813022</v>
      </c>
      <c r="Q2382">
        <f t="shared" si="832"/>
        <v>36.300919891479538</v>
      </c>
      <c r="R2382">
        <f t="shared" si="836"/>
        <v>14.462569583822836</v>
      </c>
      <c r="S2382">
        <v>13.04</v>
      </c>
      <c r="T2382">
        <f t="shared" si="824"/>
        <v>13.84014714873466</v>
      </c>
      <c r="U2382">
        <f t="shared" si="825"/>
        <v>0.88104798473621282</v>
      </c>
      <c r="V2382">
        <f t="shared" si="826"/>
        <v>0.84323111025011244</v>
      </c>
      <c r="W2382">
        <f t="shared" si="827"/>
        <v>8.7849397598084161E-3</v>
      </c>
      <c r="X2382">
        <f t="shared" si="828"/>
        <v>6.3476356970896958E-3</v>
      </c>
      <c r="Y2382">
        <f t="shared" si="837"/>
        <v>0.9932795977058908</v>
      </c>
      <c r="Z2382">
        <f t="shared" si="837"/>
        <v>0.54483622200809478</v>
      </c>
      <c r="AL2382">
        <v>8.6658333333333335</v>
      </c>
    </row>
    <row r="2383" spans="4:38" x14ac:dyDescent="0.55000000000000004">
      <c r="D2383">
        <f t="shared" si="833"/>
        <v>2.0158963084919304</v>
      </c>
      <c r="E2383">
        <f t="shared" si="819"/>
        <v>1.2406060373240246</v>
      </c>
      <c r="F2383" s="2">
        <f t="shared" si="834"/>
        <v>39919</v>
      </c>
      <c r="G2383" s="1">
        <v>2009.3771689497717</v>
      </c>
      <c r="H2383" s="3">
        <v>10.78</v>
      </c>
      <c r="I2383" s="1" t="str">
        <f t="shared" si="820"/>
        <v/>
      </c>
      <c r="J2383" s="1">
        <f t="shared" si="821"/>
        <v>0.80605766046164862</v>
      </c>
      <c r="K2383">
        <f t="shared" si="822"/>
        <v>0</v>
      </c>
      <c r="L2383">
        <f t="shared" si="829"/>
        <v>1.1284215685378192</v>
      </c>
      <c r="M2383">
        <f t="shared" si="835"/>
        <v>1.1284215685378192</v>
      </c>
      <c r="N2383">
        <f t="shared" si="830"/>
        <v>4.5474023043675196</v>
      </c>
      <c r="O2383">
        <f t="shared" si="831"/>
        <v>0.12351429609799069</v>
      </c>
      <c r="P2383">
        <f t="shared" si="823"/>
        <v>3.3652584482954659</v>
      </c>
      <c r="Q2383">
        <f t="shared" si="832"/>
        <v>36.371996173122668</v>
      </c>
      <c r="R2383">
        <f t="shared" si="836"/>
        <v>14.472002544968413</v>
      </c>
      <c r="S2383">
        <v>12.4</v>
      </c>
      <c r="T2383">
        <f t="shared" si="824"/>
        <v>13.888079832675029</v>
      </c>
      <c r="U2383">
        <f t="shared" si="825"/>
        <v>0.82486228734361078</v>
      </c>
      <c r="V2383">
        <f t="shared" si="826"/>
        <v>0.77164008752946756</v>
      </c>
      <c r="W2383">
        <f t="shared" si="827"/>
        <v>7.9811133489249286E-3</v>
      </c>
      <c r="X2383">
        <f t="shared" si="828"/>
        <v>6.6733791581477069E-3</v>
      </c>
      <c r="Y2383">
        <f t="shared" si="837"/>
        <v>1.0020645374656991</v>
      </c>
      <c r="Z2383">
        <f t="shared" si="837"/>
        <v>0.55118385770518452</v>
      </c>
      <c r="AL2383">
        <v>8.7871874999999999</v>
      </c>
    </row>
    <row r="2384" spans="4:38" x14ac:dyDescent="0.55000000000000004">
      <c r="D2384">
        <f t="shared" si="833"/>
        <v>1.9347007364241788</v>
      </c>
      <c r="E2384">
        <f t="shared" si="819"/>
        <v>1.2039405878144136</v>
      </c>
      <c r="F2384" s="2">
        <f t="shared" si="834"/>
        <v>39920</v>
      </c>
      <c r="G2384" s="1">
        <v>2009.379908675799</v>
      </c>
      <c r="H2384" s="3">
        <v>9.2799999999999994</v>
      </c>
      <c r="I2384" s="1" t="str">
        <f t="shared" si="820"/>
        <v/>
      </c>
      <c r="J2384" s="1">
        <f t="shared" si="821"/>
        <v>0.83060577085067022</v>
      </c>
      <c r="K2384">
        <f t="shared" si="822"/>
        <v>0</v>
      </c>
      <c r="L2384">
        <f t="shared" si="829"/>
        <v>1.1376414546975329</v>
      </c>
      <c r="M2384">
        <f t="shared" si="835"/>
        <v>1.1376414546975329</v>
      </c>
      <c r="N2384">
        <f t="shared" si="830"/>
        <v>4.5597537339773186</v>
      </c>
      <c r="O2384">
        <f t="shared" si="831"/>
        <v>0.12715120097367638</v>
      </c>
      <c r="P2384">
        <f t="shared" si="823"/>
        <v>3.4834461231837968</v>
      </c>
      <c r="Q2384">
        <f t="shared" si="832"/>
        <v>36.439728762838996</v>
      </c>
      <c r="R2384">
        <f t="shared" si="836"/>
        <v>14.480980316125173</v>
      </c>
      <c r="S2384">
        <v>12.37</v>
      </c>
      <c r="T2384">
        <f t="shared" si="824"/>
        <v>13.936125687798418</v>
      </c>
      <c r="U2384">
        <f t="shared" si="825"/>
        <v>0.82231833563673595</v>
      </c>
      <c r="V2384">
        <f t="shared" si="826"/>
        <v>0.76843759064400619</v>
      </c>
      <c r="W2384">
        <f t="shared" si="827"/>
        <v>7.1096369803306386E-3</v>
      </c>
      <c r="X2384">
        <f t="shared" si="828"/>
        <v>6.9856968706688734E-3</v>
      </c>
      <c r="Y2384">
        <f t="shared" si="837"/>
        <v>1.0100456508146241</v>
      </c>
      <c r="Z2384">
        <f t="shared" si="837"/>
        <v>0.55785723686333222</v>
      </c>
      <c r="AL2384">
        <v>8.6989583333333318</v>
      </c>
    </row>
    <row r="2385" spans="4:38" x14ac:dyDescent="0.55000000000000004">
      <c r="D2385">
        <f t="shared" si="833"/>
        <v>1.8652912665141637</v>
      </c>
      <c r="E2385">
        <f t="shared" si="819"/>
        <v>1.2406060373240246</v>
      </c>
      <c r="F2385" s="2">
        <f t="shared" si="834"/>
        <v>39921</v>
      </c>
      <c r="G2385" s="1">
        <v>2009.3826484018264</v>
      </c>
      <c r="H2385" s="3">
        <v>10.78</v>
      </c>
      <c r="I2385" s="1" t="str">
        <f t="shared" si="820"/>
        <v/>
      </c>
      <c r="J2385" s="1">
        <f t="shared" si="821"/>
        <v>0.80605766046164862</v>
      </c>
      <c r="K2385">
        <f t="shared" si="822"/>
        <v>0</v>
      </c>
      <c r="L2385">
        <f t="shared" si="829"/>
        <v>1.1471851427062556</v>
      </c>
      <c r="M2385">
        <f t="shared" si="835"/>
        <v>1.1471851427062556</v>
      </c>
      <c r="N2385">
        <f t="shared" si="830"/>
        <v>4.5724688540746863</v>
      </c>
      <c r="O2385">
        <f t="shared" si="831"/>
        <v>0.12993811954436829</v>
      </c>
      <c r="P2385">
        <f t="shared" si="823"/>
        <v>3.579868106037174</v>
      </c>
      <c r="Q2385">
        <f t="shared" si="832"/>
        <v>36.510393299164583</v>
      </c>
      <c r="R2385">
        <f t="shared" si="836"/>
        <v>14.490334858950234</v>
      </c>
      <c r="S2385">
        <v>12.76</v>
      </c>
      <c r="T2385">
        <f t="shared" si="824"/>
        <v>13.984270477086101</v>
      </c>
      <c r="U2385">
        <f t="shared" si="825"/>
        <v>0.85601058950971076</v>
      </c>
      <c r="V2385">
        <f t="shared" si="826"/>
        <v>0.81112715557704274</v>
      </c>
      <c r="W2385">
        <f t="shared" si="827"/>
        <v>4.2667695990622478E-3</v>
      </c>
      <c r="X2385">
        <f t="shared" si="828"/>
        <v>7.281997445339989E-3</v>
      </c>
      <c r="Y2385">
        <f t="shared" si="837"/>
        <v>1.0171552877949548</v>
      </c>
      <c r="Z2385">
        <f t="shared" si="837"/>
        <v>0.56484293373400107</v>
      </c>
      <c r="AL2385">
        <v>8.6416666666666675</v>
      </c>
    </row>
    <row r="2386" spans="4:38" x14ac:dyDescent="0.55000000000000004">
      <c r="D2386">
        <f t="shared" si="833"/>
        <v>1.7976249754266225</v>
      </c>
      <c r="E2386">
        <f t="shared" si="819"/>
        <v>1.1886283556387525</v>
      </c>
      <c r="F2386" s="2">
        <f t="shared" si="834"/>
        <v>39922</v>
      </c>
      <c r="G2386" s="1">
        <v>2009.3853881278537</v>
      </c>
      <c r="H2386" s="3">
        <v>8.64</v>
      </c>
      <c r="I2386" s="1" t="str">
        <f t="shared" si="820"/>
        <v/>
      </c>
      <c r="J2386" s="1">
        <f t="shared" si="821"/>
        <v>0.84130585919146594</v>
      </c>
      <c r="K2386">
        <f t="shared" si="822"/>
        <v>0</v>
      </c>
      <c r="L2386">
        <f t="shared" si="829"/>
        <v>1.1569930005310149</v>
      </c>
      <c r="M2386">
        <f t="shared" si="835"/>
        <v>1.1569930005310149</v>
      </c>
      <c r="N2386">
        <f t="shared" si="830"/>
        <v>4.5854626660291231</v>
      </c>
      <c r="O2386">
        <f t="shared" si="831"/>
        <v>0.14080366411898915</v>
      </c>
      <c r="P2386">
        <f t="shared" si="823"/>
        <v>3.9021910708180148</v>
      </c>
      <c r="Q2386">
        <f t="shared" si="832"/>
        <v>36.582226009350116</v>
      </c>
      <c r="R2386">
        <f t="shared" si="836"/>
        <v>14.499831681141668</v>
      </c>
      <c r="S2386">
        <v>12.99</v>
      </c>
      <c r="T2386">
        <f t="shared" si="824"/>
        <v>14.032499934203065</v>
      </c>
      <c r="U2386">
        <f t="shared" si="825"/>
        <v>0.87652391932915308</v>
      </c>
      <c r="V2386">
        <f t="shared" si="826"/>
        <v>0.83740648750842672</v>
      </c>
      <c r="W2386">
        <f t="shared" si="827"/>
        <v>4.2016551145056952E-3</v>
      </c>
      <c r="X2386">
        <f t="shared" si="828"/>
        <v>7.5028160159902255E-3</v>
      </c>
      <c r="Y2386">
        <f t="shared" si="837"/>
        <v>1.0214220573940169</v>
      </c>
      <c r="Z2386">
        <f t="shared" si="837"/>
        <v>0.57212493117934105</v>
      </c>
      <c r="AL2386">
        <v>8.6923958333333342</v>
      </c>
    </row>
    <row r="2387" spans="4:38" x14ac:dyDescent="0.55000000000000004">
      <c r="D2387">
        <f t="shared" si="833"/>
        <v>1.735049388411618</v>
      </c>
      <c r="E2387">
        <f t="shared" si="819"/>
        <v>1.1718691052765775</v>
      </c>
      <c r="F2387" s="2">
        <f t="shared" si="834"/>
        <v>39923</v>
      </c>
      <c r="G2387" s="1">
        <v>2009.3881278538813</v>
      </c>
      <c r="H2387" s="3">
        <v>7.93</v>
      </c>
      <c r="I2387" s="1" t="str">
        <f t="shared" si="820"/>
        <v/>
      </c>
      <c r="J2387" s="1">
        <f t="shared" si="821"/>
        <v>0.85333762576152739</v>
      </c>
      <c r="K2387">
        <f t="shared" si="822"/>
        <v>0</v>
      </c>
      <c r="L2387">
        <f t="shared" si="829"/>
        <v>1.1676839349716122</v>
      </c>
      <c r="M2387">
        <f t="shared" si="835"/>
        <v>1.1676839349716122</v>
      </c>
      <c r="N2387">
        <f t="shared" si="830"/>
        <v>4.599543032441022</v>
      </c>
      <c r="O2387">
        <f t="shared" si="831"/>
        <v>0.15008823816751615</v>
      </c>
      <c r="P2387">
        <f t="shared" si="823"/>
        <v>4.1858896816091198</v>
      </c>
      <c r="Q2387">
        <f t="shared" si="832"/>
        <v>36.661794469631232</v>
      </c>
      <c r="R2387">
        <f t="shared" si="836"/>
        <v>14.510336726353259</v>
      </c>
      <c r="S2387">
        <v>13.33</v>
      </c>
      <c r="T2387">
        <f t="shared" si="824"/>
        <v>14.080799767715202</v>
      </c>
      <c r="U2387">
        <f t="shared" si="825"/>
        <v>0.90775185496420518</v>
      </c>
      <c r="V2387">
        <f t="shared" si="826"/>
        <v>0.87782179760951939</v>
      </c>
      <c r="W2387">
        <f t="shared" si="827"/>
        <v>3.1427197030519799E-3</v>
      </c>
      <c r="X2387">
        <f t="shared" si="828"/>
        <v>7.7278481336609563E-3</v>
      </c>
      <c r="Y2387">
        <f t="shared" si="837"/>
        <v>1.0256237125085226</v>
      </c>
      <c r="Z2387">
        <f t="shared" si="837"/>
        <v>0.57962774719533128</v>
      </c>
      <c r="AL2387">
        <v>8.8751041666666595</v>
      </c>
    </row>
    <row r="2388" spans="4:38" x14ac:dyDescent="0.55000000000000004">
      <c r="D2388">
        <f t="shared" si="833"/>
        <v>1.6786610690412231</v>
      </c>
      <c r="E2388">
        <f t="shared" si="819"/>
        <v>1.1711661947076695</v>
      </c>
      <c r="F2388" s="2">
        <f t="shared" si="834"/>
        <v>39924</v>
      </c>
      <c r="G2388" s="1">
        <v>2009.3908675799087</v>
      </c>
      <c r="H2388" s="3">
        <v>7.9</v>
      </c>
      <c r="I2388" s="1" t="str">
        <f t="shared" si="820"/>
        <v/>
      </c>
      <c r="J2388" s="1">
        <f t="shared" si="821"/>
        <v>0.85384978196848171</v>
      </c>
      <c r="K2388">
        <f t="shared" si="822"/>
        <v>0</v>
      </c>
      <c r="L2388">
        <f t="shared" si="829"/>
        <v>1.1791521258801303</v>
      </c>
      <c r="M2388">
        <f t="shared" si="835"/>
        <v>1.1791521258801303</v>
      </c>
      <c r="N2388">
        <f t="shared" si="830"/>
        <v>4.6145518562577736</v>
      </c>
      <c r="O2388">
        <f t="shared" si="831"/>
        <v>0.15757337549888284</v>
      </c>
      <c r="P2388">
        <f t="shared" si="823"/>
        <v>4.4240437095674015</v>
      </c>
      <c r="Q2388">
        <f t="shared" si="832"/>
        <v>36.747594446249337</v>
      </c>
      <c r="R2388">
        <f t="shared" si="836"/>
        <v>14.521647471070146</v>
      </c>
      <c r="S2388">
        <v>13.67</v>
      </c>
      <c r="T2388">
        <f t="shared" si="824"/>
        <v>14.129155665334336</v>
      </c>
      <c r="U2388">
        <f t="shared" si="825"/>
        <v>0.94009234890202809</v>
      </c>
      <c r="V2388">
        <f t="shared" si="826"/>
        <v>0.92018765062487518</v>
      </c>
      <c r="W2388">
        <f t="shared" si="827"/>
        <v>1.7206823936426613E-3</v>
      </c>
      <c r="X2388">
        <f t="shared" si="828"/>
        <v>7.9268656396381774E-3</v>
      </c>
      <c r="Y2388">
        <f t="shared" si="837"/>
        <v>1.0287664322115746</v>
      </c>
      <c r="Z2388">
        <f t="shared" si="837"/>
        <v>0.58735559532899229</v>
      </c>
      <c r="AL2388">
        <v>9.1334374999999994</v>
      </c>
    </row>
    <row r="2389" spans="4:38" x14ac:dyDescent="0.55000000000000004">
      <c r="D2389">
        <f t="shared" si="833"/>
        <v>1.626676701866675</v>
      </c>
      <c r="E2389">
        <f t="shared" si="819"/>
        <v>1.1588173972957412</v>
      </c>
      <c r="F2389" s="2">
        <f t="shared" si="834"/>
        <v>39925</v>
      </c>
      <c r="G2389" s="1">
        <v>2009.393607305936</v>
      </c>
      <c r="H2389" s="3">
        <v>7.37</v>
      </c>
      <c r="I2389" s="1" t="str">
        <f t="shared" si="820"/>
        <v/>
      </c>
      <c r="J2389" s="1">
        <f t="shared" si="821"/>
        <v>0.86294872887966356</v>
      </c>
      <c r="K2389">
        <f t="shared" si="822"/>
        <v>0</v>
      </c>
      <c r="L2389">
        <f t="shared" si="829"/>
        <v>1.1912727935775753</v>
      </c>
      <c r="M2389">
        <f t="shared" si="835"/>
        <v>1.1912727935775753</v>
      </c>
      <c r="N2389">
        <f t="shared" si="830"/>
        <v>4.6303091938076619</v>
      </c>
      <c r="O2389">
        <f t="shared" si="831"/>
        <v>0.17679780549044288</v>
      </c>
      <c r="P2389">
        <f t="shared" si="823"/>
        <v>4.9997630127876924</v>
      </c>
      <c r="Q2389">
        <f t="shared" si="832"/>
        <v>36.838247287187151</v>
      </c>
      <c r="R2389">
        <f t="shared" si="836"/>
        <v>14.533578842340203</v>
      </c>
      <c r="S2389">
        <v>14.4</v>
      </c>
      <c r="T2389">
        <f t="shared" si="824"/>
        <v>14.177553298169496</v>
      </c>
      <c r="U2389">
        <f t="shared" si="825"/>
        <v>1.0134750332553917</v>
      </c>
      <c r="V2389">
        <f t="shared" si="826"/>
        <v>1.018185199764621</v>
      </c>
      <c r="W2389">
        <f t="shared" si="827"/>
        <v>7.9569159857537097E-4</v>
      </c>
      <c r="X2389">
        <f t="shared" si="828"/>
        <v>8.0871086513449424E-3</v>
      </c>
      <c r="Y2389">
        <f t="shared" si="837"/>
        <v>1.0304871146052172</v>
      </c>
      <c r="Z2389">
        <f t="shared" si="837"/>
        <v>0.59528246096863047</v>
      </c>
      <c r="AL2389">
        <v>9.3391666666666548</v>
      </c>
    </row>
    <row r="2390" spans="4:38" x14ac:dyDescent="0.55000000000000004">
      <c r="D2390">
        <f t="shared" si="833"/>
        <v>1.5824447303435811</v>
      </c>
      <c r="E2390">
        <f t="shared" si="819"/>
        <v>1.184356986635736</v>
      </c>
      <c r="F2390" s="2">
        <f t="shared" si="834"/>
        <v>39926</v>
      </c>
      <c r="G2390" s="1">
        <v>2009.3963470319634</v>
      </c>
      <c r="H2390" s="3">
        <v>8.4600000000000009</v>
      </c>
      <c r="I2390" s="1" t="str">
        <f t="shared" si="820"/>
        <v/>
      </c>
      <c r="J2390" s="1">
        <f t="shared" si="821"/>
        <v>0.84434001849440921</v>
      </c>
      <c r="K2390">
        <f t="shared" si="822"/>
        <v>0</v>
      </c>
      <c r="L2390">
        <f t="shared" si="829"/>
        <v>1.2049707744345279</v>
      </c>
      <c r="M2390">
        <f t="shared" si="835"/>
        <v>1.2049707744345279</v>
      </c>
      <c r="N2390">
        <f t="shared" si="830"/>
        <v>4.6479889743567062</v>
      </c>
      <c r="O2390">
        <f t="shared" si="831"/>
        <v>0.18600199339684487</v>
      </c>
      <c r="P2390">
        <f t="shared" si="823"/>
        <v>5.3012700890355546</v>
      </c>
      <c r="Q2390">
        <f t="shared" si="832"/>
        <v>36.941487083499247</v>
      </c>
      <c r="R2390">
        <f t="shared" si="836"/>
        <v>14.547143043817968</v>
      </c>
      <c r="S2390">
        <v>14.93</v>
      </c>
      <c r="T2390">
        <f t="shared" si="824"/>
        <v>14.225978324962687</v>
      </c>
      <c r="U2390">
        <f t="shared" si="825"/>
        <v>1.0703170163273916</v>
      </c>
      <c r="V2390">
        <f t="shared" si="826"/>
        <v>1.095811766447691</v>
      </c>
      <c r="W2390">
        <f t="shared" si="827"/>
        <v>-1.1383521912798622E-3</v>
      </c>
      <c r="X2390">
        <f t="shared" si="828"/>
        <v>8.2219396878554576E-3</v>
      </c>
      <c r="Y2390">
        <f t="shared" ref="Y2390:Z2405" si="838">MAX(0.0000000001,Y2389+W2389)</f>
        <v>1.0312828062037926</v>
      </c>
      <c r="Z2390">
        <f t="shared" si="838"/>
        <v>0.60336956961997545</v>
      </c>
      <c r="AL2390">
        <v>9.3635416666666682</v>
      </c>
    </row>
    <row r="2391" spans="4:38" x14ac:dyDescent="0.55000000000000004">
      <c r="D2391">
        <f t="shared" si="833"/>
        <v>1.5451494044855616</v>
      </c>
      <c r="E2391">
        <f t="shared" si="819"/>
        <v>1.2094914717633873</v>
      </c>
      <c r="F2391" s="2">
        <f t="shared" si="834"/>
        <v>39927</v>
      </c>
      <c r="G2391" s="1">
        <v>2009.3990867579907</v>
      </c>
      <c r="H2391" s="3">
        <v>9.51</v>
      </c>
      <c r="I2391" s="1" t="str">
        <f t="shared" si="820"/>
        <v/>
      </c>
      <c r="J2391" s="1">
        <f t="shared" si="821"/>
        <v>0.82679375865465377</v>
      </c>
      <c r="K2391">
        <f t="shared" si="822"/>
        <v>0</v>
      </c>
      <c r="L2391">
        <f t="shared" si="829"/>
        <v>1.2194948020757213</v>
      </c>
      <c r="M2391">
        <f t="shared" si="835"/>
        <v>1.2194948020757213</v>
      </c>
      <c r="N2391">
        <f t="shared" si="830"/>
        <v>4.6665891736963907</v>
      </c>
      <c r="O2391">
        <f t="shared" si="831"/>
        <v>0.18635282197271508</v>
      </c>
      <c r="P2391">
        <f t="shared" si="823"/>
        <v>5.3538180678482679</v>
      </c>
      <c r="Q2391">
        <f t="shared" si="832"/>
        <v>37.050216543063968</v>
      </c>
      <c r="R2391">
        <f t="shared" si="836"/>
        <v>14.561401211312617</v>
      </c>
      <c r="S2391">
        <v>15.11</v>
      </c>
      <c r="T2391">
        <f t="shared" si="824"/>
        <v>14.27441639632314</v>
      </c>
      <c r="U2391">
        <f t="shared" si="825"/>
        <v>1.0903383174274806</v>
      </c>
      <c r="V2391">
        <f t="shared" si="826"/>
        <v>1.123499903031645</v>
      </c>
      <c r="W2391">
        <f t="shared" si="827"/>
        <v>-2.801260183232776E-3</v>
      </c>
      <c r="X2391">
        <f t="shared" si="828"/>
        <v>8.2977749022861806E-3</v>
      </c>
      <c r="Y2391">
        <f t="shared" si="838"/>
        <v>1.0301444540125129</v>
      </c>
      <c r="Z2391">
        <f t="shared" si="838"/>
        <v>0.61159150930783091</v>
      </c>
      <c r="AL2391">
        <v>9.373333333333326</v>
      </c>
    </row>
    <row r="2392" spans="4:38" x14ac:dyDescent="0.55000000000000004">
      <c r="D2392">
        <f t="shared" si="833"/>
        <v>1.5188060890181421</v>
      </c>
      <c r="E2392">
        <f t="shared" si="819"/>
        <v>1.2817162498113672</v>
      </c>
      <c r="F2392" s="2">
        <f t="shared" si="834"/>
        <v>39928</v>
      </c>
      <c r="G2392" s="1">
        <v>2009.4018264840181</v>
      </c>
      <c r="H2392" s="3">
        <v>12.41</v>
      </c>
      <c r="I2392" s="1" t="str">
        <f t="shared" si="820"/>
        <v/>
      </c>
      <c r="J2392" s="1">
        <f t="shared" si="821"/>
        <v>0.7802038868955371</v>
      </c>
      <c r="K2392">
        <f t="shared" si="822"/>
        <v>0</v>
      </c>
      <c r="L2392">
        <f t="shared" si="829"/>
        <v>1.2341627967821549</v>
      </c>
      <c r="M2392">
        <f t="shared" si="835"/>
        <v>1.2341627967821549</v>
      </c>
      <c r="N2392">
        <f t="shared" si="830"/>
        <v>4.6852244558936622</v>
      </c>
      <c r="O2392">
        <f t="shared" si="831"/>
        <v>0.17142376463355369</v>
      </c>
      <c r="P2392">
        <f t="shared" si="823"/>
        <v>4.9626681081555697</v>
      </c>
      <c r="Q2392">
        <f t="shared" si="832"/>
        <v>37.15881329664068</v>
      </c>
      <c r="R2392">
        <f t="shared" si="836"/>
        <v>14.57561415948871</v>
      </c>
      <c r="S2392">
        <v>14.98</v>
      </c>
      <c r="T2392">
        <f t="shared" si="824"/>
        <v>14.32285315901005</v>
      </c>
      <c r="U2392">
        <f t="shared" si="825"/>
        <v>1.0758413198647785</v>
      </c>
      <c r="V2392">
        <f t="shared" si="826"/>
        <v>1.1034337400419594</v>
      </c>
      <c r="W2392">
        <f t="shared" si="827"/>
        <v>-5.4845268754506044E-3</v>
      </c>
      <c r="X2392">
        <f t="shared" si="828"/>
        <v>8.320058558765657E-3</v>
      </c>
      <c r="Y2392">
        <f t="shared" si="838"/>
        <v>1.0273431938292801</v>
      </c>
      <c r="Z2392">
        <f t="shared" si="838"/>
        <v>0.61988928421011713</v>
      </c>
      <c r="AL2392">
        <v>9.2933333333333348</v>
      </c>
    </row>
    <row r="2393" spans="4:38" x14ac:dyDescent="0.55000000000000004">
      <c r="D2393">
        <f t="shared" si="833"/>
        <v>1.4950971050974646</v>
      </c>
      <c r="E2393">
        <f t="shared" si="819"/>
        <v>1.2817162498113672</v>
      </c>
      <c r="F2393" s="2">
        <f t="shared" si="834"/>
        <v>39929</v>
      </c>
      <c r="G2393" s="1">
        <v>2009.4045662100457</v>
      </c>
      <c r="H2393" s="3">
        <v>12.41</v>
      </c>
      <c r="I2393" s="1" t="str">
        <f t="shared" si="820"/>
        <v/>
      </c>
      <c r="J2393" s="1">
        <f t="shared" si="821"/>
        <v>0.7802038868955371</v>
      </c>
      <c r="K2393">
        <f t="shared" si="822"/>
        <v>0</v>
      </c>
      <c r="L2393">
        <f t="shared" si="829"/>
        <v>1.2477591477634031</v>
      </c>
      <c r="M2393">
        <f t="shared" si="835"/>
        <v>1.2477591477634031</v>
      </c>
      <c r="N2393">
        <f t="shared" si="830"/>
        <v>4.7023668323570176</v>
      </c>
      <c r="O2393">
        <f t="shared" si="831"/>
        <v>0.16278048062962291</v>
      </c>
      <c r="P2393">
        <f t="shared" si="823"/>
        <v>4.7460599531804872</v>
      </c>
      <c r="Q2393">
        <f t="shared" si="832"/>
        <v>37.256585548262841</v>
      </c>
      <c r="R2393">
        <f t="shared" si="836"/>
        <v>14.588386746603835</v>
      </c>
      <c r="S2393">
        <v>14.62</v>
      </c>
      <c r="T2393">
        <f t="shared" si="824"/>
        <v>14.371274260170397</v>
      </c>
      <c r="U2393">
        <f t="shared" si="825"/>
        <v>1.0366938713114637</v>
      </c>
      <c r="V2393">
        <f t="shared" si="826"/>
        <v>1.0497166836230671</v>
      </c>
      <c r="W2393">
        <f t="shared" si="827"/>
        <v>-5.84728104101985E-3</v>
      </c>
      <c r="X2393">
        <f t="shared" si="828"/>
        <v>8.2525666908717862E-3</v>
      </c>
      <c r="Y2393">
        <f t="shared" si="838"/>
        <v>1.0218586669538294</v>
      </c>
      <c r="Z2393">
        <f t="shared" si="838"/>
        <v>0.62820934276888274</v>
      </c>
      <c r="AL2393">
        <v>9.1177083333333346</v>
      </c>
    </row>
    <row r="2394" spans="4:38" x14ac:dyDescent="0.55000000000000004">
      <c r="D2394">
        <f t="shared" si="833"/>
        <v>1.4719013081366157</v>
      </c>
      <c r="E2394">
        <f t="shared" si="819"/>
        <v>1.2631391354889765</v>
      </c>
      <c r="F2394" s="2">
        <f t="shared" si="834"/>
        <v>39930</v>
      </c>
      <c r="G2394" s="1">
        <v>2009.407305936073</v>
      </c>
      <c r="H2394" s="3">
        <v>11.68</v>
      </c>
      <c r="I2394" s="1" t="str">
        <f t="shared" si="820"/>
        <v/>
      </c>
      <c r="J2394" s="1">
        <f t="shared" si="821"/>
        <v>0.79167842393932941</v>
      </c>
      <c r="K2394">
        <f t="shared" si="822"/>
        <v>0</v>
      </c>
      <c r="L2394">
        <f t="shared" si="829"/>
        <v>1.2607620517447196</v>
      </c>
      <c r="M2394">
        <f t="shared" si="835"/>
        <v>1.2607620517447196</v>
      </c>
      <c r="N2394">
        <f t="shared" si="830"/>
        <v>4.7186448804199799</v>
      </c>
      <c r="O2394">
        <f t="shared" si="831"/>
        <v>0.16657691796049257</v>
      </c>
      <c r="P2394">
        <f t="shared" si="823"/>
        <v>4.8907674581547669</v>
      </c>
      <c r="Q2394">
        <f t="shared" si="832"/>
        <v>37.349105272608945</v>
      </c>
      <c r="R2394">
        <f t="shared" si="836"/>
        <v>14.600452602757848</v>
      </c>
      <c r="S2394">
        <v>14.67</v>
      </c>
      <c r="T2394">
        <f t="shared" si="824"/>
        <v>14.419665351581774</v>
      </c>
      <c r="U2394">
        <f t="shared" si="825"/>
        <v>1.0420446333129167</v>
      </c>
      <c r="V2394">
        <f t="shared" si="826"/>
        <v>1.0570180405613805</v>
      </c>
      <c r="W2394">
        <f t="shared" si="827"/>
        <v>-5.6508409005470439E-3</v>
      </c>
      <c r="X2394">
        <f t="shared" si="828"/>
        <v>8.1674560505775699E-3</v>
      </c>
      <c r="Y2394">
        <f t="shared" si="838"/>
        <v>1.0160113859128095</v>
      </c>
      <c r="Z2394">
        <f t="shared" si="838"/>
        <v>0.63646190945975456</v>
      </c>
      <c r="AL2394">
        <v>8.9209374999999991</v>
      </c>
    </row>
    <row r="2395" spans="4:38" x14ac:dyDescent="0.55000000000000004">
      <c r="D2395">
        <f t="shared" si="833"/>
        <v>1.4505208443829625</v>
      </c>
      <c r="E2395">
        <f t="shared" si="819"/>
        <v>1.2580966706000831</v>
      </c>
      <c r="F2395" s="2">
        <f t="shared" si="834"/>
        <v>39931</v>
      </c>
      <c r="G2395" s="1">
        <v>2009.4100456621004</v>
      </c>
      <c r="H2395" s="3">
        <v>11.48</v>
      </c>
      <c r="I2395" s="1" t="str">
        <f t="shared" si="820"/>
        <v/>
      </c>
      <c r="J2395" s="1">
        <f t="shared" si="821"/>
        <v>0.79485147951549939</v>
      </c>
      <c r="K2395">
        <f t="shared" si="822"/>
        <v>0</v>
      </c>
      <c r="L2395">
        <f t="shared" si="829"/>
        <v>1.2741614146437736</v>
      </c>
      <c r="M2395">
        <f t="shared" si="835"/>
        <v>1.2741614146437736</v>
      </c>
      <c r="N2395">
        <f t="shared" si="830"/>
        <v>4.7353025722160291</v>
      </c>
      <c r="O2395">
        <f t="shared" si="831"/>
        <v>0.16465275768219989</v>
      </c>
      <c r="P2395">
        <f t="shared" si="823"/>
        <v>4.868207345679064</v>
      </c>
      <c r="Q2395">
        <f t="shared" si="832"/>
        <v>37.444555769879116</v>
      </c>
      <c r="R2395">
        <f t="shared" si="836"/>
        <v>14.612879807649346</v>
      </c>
      <c r="S2395">
        <v>14.56</v>
      </c>
      <c r="T2395">
        <f t="shared" si="824"/>
        <v>14.468012093914325</v>
      </c>
      <c r="U2395">
        <f t="shared" si="825"/>
        <v>1.0303092120867714</v>
      </c>
      <c r="V2395">
        <f t="shared" si="826"/>
        <v>1.0410215976841117</v>
      </c>
      <c r="W2395">
        <f t="shared" si="827"/>
        <v>-5.8122718169091731E-3</v>
      </c>
      <c r="X2395">
        <f t="shared" si="828"/>
        <v>8.082845387118974E-3</v>
      </c>
      <c r="Y2395">
        <f t="shared" si="838"/>
        <v>1.0103605450122624</v>
      </c>
      <c r="Z2395">
        <f t="shared" si="838"/>
        <v>0.64462936551033212</v>
      </c>
      <c r="AL2395">
        <v>8.9816666666666674</v>
      </c>
    </row>
    <row r="2396" spans="4:38" x14ac:dyDescent="0.55000000000000004">
      <c r="D2396">
        <f t="shared" si="833"/>
        <v>1.4379671090793911</v>
      </c>
      <c r="E2396">
        <f t="shared" si="819"/>
        <v>1.3249834913472487</v>
      </c>
      <c r="F2396" s="2">
        <f t="shared" si="834"/>
        <v>39932</v>
      </c>
      <c r="G2396" s="1">
        <v>2009.4127853881278</v>
      </c>
      <c r="H2396" s="3">
        <v>14.07</v>
      </c>
      <c r="I2396" s="1" t="str">
        <f t="shared" si="820"/>
        <v/>
      </c>
      <c r="J2396" s="1">
        <f t="shared" si="821"/>
        <v>0.75472638454022989</v>
      </c>
      <c r="K2396">
        <f t="shared" si="822"/>
        <v>0</v>
      </c>
      <c r="L2396">
        <f t="shared" si="829"/>
        <v>1.2874989690154972</v>
      </c>
      <c r="M2396">
        <f t="shared" si="835"/>
        <v>1.2874989690154972</v>
      </c>
      <c r="N2396">
        <f t="shared" si="830"/>
        <v>4.7517678479842491</v>
      </c>
      <c r="O2396">
        <f t="shared" si="831"/>
        <v>0.15069423902381196</v>
      </c>
      <c r="P2396">
        <f t="shared" si="823"/>
        <v>4.4851710198654464</v>
      </c>
      <c r="Q2396">
        <f t="shared" si="832"/>
        <v>37.539062055887214</v>
      </c>
      <c r="R2396">
        <f t="shared" si="836"/>
        <v>14.625163291447119</v>
      </c>
      <c r="S2396">
        <v>14.35</v>
      </c>
      <c r="T2396">
        <f t="shared" si="824"/>
        <v>14.516300160990003</v>
      </c>
      <c r="U2396">
        <f t="shared" si="825"/>
        <v>1.0082709723888972</v>
      </c>
      <c r="V2396">
        <f t="shared" si="826"/>
        <v>1.0111520808513041</v>
      </c>
      <c r="W2396">
        <f t="shared" si="827"/>
        <v>-7.7892042245090859E-3</v>
      </c>
      <c r="X2396">
        <f t="shared" si="828"/>
        <v>7.986919630330859E-3</v>
      </c>
      <c r="Y2396">
        <f t="shared" si="838"/>
        <v>1.0045482731953532</v>
      </c>
      <c r="Z2396">
        <f t="shared" si="838"/>
        <v>0.65271221089745113</v>
      </c>
      <c r="AL2396">
        <v>9.2679220779220781</v>
      </c>
    </row>
    <row r="2397" spans="4:38" x14ac:dyDescent="0.55000000000000004">
      <c r="D2397">
        <f t="shared" si="833"/>
        <v>1.4325181126144571</v>
      </c>
      <c r="E2397">
        <f t="shared" si="819"/>
        <v>1.3834771444300493</v>
      </c>
      <c r="F2397" s="2">
        <f t="shared" si="834"/>
        <v>39933</v>
      </c>
      <c r="G2397" s="1">
        <v>2009.4155251141551</v>
      </c>
      <c r="H2397" s="3">
        <v>16.23</v>
      </c>
      <c r="I2397" s="1" t="str">
        <f t="shared" si="820"/>
        <v/>
      </c>
      <c r="J2397" s="1">
        <f t="shared" si="821"/>
        <v>0.72281642239342503</v>
      </c>
      <c r="K2397">
        <f t="shared" si="822"/>
        <v>0</v>
      </c>
      <c r="L2397">
        <f t="shared" si="829"/>
        <v>1.2997871087959505</v>
      </c>
      <c r="M2397">
        <f t="shared" si="835"/>
        <v>1.2997871087959505</v>
      </c>
      <c r="N2397">
        <f t="shared" si="830"/>
        <v>4.7668372718866303</v>
      </c>
      <c r="O2397">
        <f t="shared" si="831"/>
        <v>0.14888222843191024</v>
      </c>
      <c r="P2397">
        <f t="shared" si="823"/>
        <v>4.4591758661574765</v>
      </c>
      <c r="Q2397">
        <f t="shared" si="832"/>
        <v>37.623615927226083</v>
      </c>
      <c r="R2397">
        <f t="shared" si="836"/>
        <v>14.636135745276899</v>
      </c>
      <c r="S2397">
        <v>14.61</v>
      </c>
      <c r="T2397">
        <f t="shared" si="824"/>
        <v>14.564515244017484</v>
      </c>
      <c r="U2397">
        <f t="shared" si="825"/>
        <v>1.0356270204912974</v>
      </c>
      <c r="V2397">
        <f t="shared" si="826"/>
        <v>1.0482624755169287</v>
      </c>
      <c r="W2397">
        <f t="shared" si="827"/>
        <v>-9.1596246380065138E-3</v>
      </c>
      <c r="X2397">
        <f t="shared" si="828"/>
        <v>7.8170429900540697E-3</v>
      </c>
      <c r="Y2397">
        <f t="shared" si="838"/>
        <v>0.9967590689708441</v>
      </c>
      <c r="Z2397">
        <f t="shared" si="838"/>
        <v>0.66069913052778195</v>
      </c>
      <c r="AL2397">
        <v>9.5922916666666609</v>
      </c>
    </row>
    <row r="2398" spans="4:38" x14ac:dyDescent="0.55000000000000004">
      <c r="D2398">
        <f t="shared" si="833"/>
        <v>1.4092997191900059</v>
      </c>
      <c r="E2398">
        <f t="shared" si="819"/>
        <v>1.2003341783699437</v>
      </c>
      <c r="F2398" s="2">
        <f t="shared" si="834"/>
        <v>39934</v>
      </c>
      <c r="G2398" s="1">
        <v>2009.4194063926941</v>
      </c>
      <c r="H2398" s="3">
        <v>9.1300000000000008</v>
      </c>
      <c r="I2398" s="1" t="str">
        <f t="shared" si="820"/>
        <v/>
      </c>
      <c r="J2398" s="1">
        <f t="shared" si="821"/>
        <v>0.83310132962972194</v>
      </c>
      <c r="K2398">
        <f t="shared" si="822"/>
        <v>0</v>
      </c>
      <c r="L2398">
        <f t="shared" si="829"/>
        <v>1.3120040289772039</v>
      </c>
      <c r="M2398">
        <f t="shared" si="835"/>
        <v>1.3120040289772039</v>
      </c>
      <c r="N2398">
        <f t="shared" si="830"/>
        <v>4.7817254947298213</v>
      </c>
      <c r="O2398">
        <f t="shared" si="831"/>
        <v>0.17111878743424569</v>
      </c>
      <c r="P2398">
        <f t="shared" si="823"/>
        <v>5.1595946054692163</v>
      </c>
      <c r="Q2398">
        <f t="shared" si="832"/>
        <v>37.70603745535449</v>
      </c>
      <c r="R2398">
        <f t="shared" si="836"/>
        <v>14.646815676096509</v>
      </c>
      <c r="S2398">
        <v>14.47</v>
      </c>
      <c r="T2398">
        <f t="shared" si="824"/>
        <v>14.632667161973389</v>
      </c>
      <c r="U2398">
        <f t="shared" si="825"/>
        <v>1.0208058744506308</v>
      </c>
      <c r="V2398">
        <f t="shared" si="826"/>
        <v>1.0281138266560668</v>
      </c>
      <c r="W2398">
        <f t="shared" si="827"/>
        <v>-4.1380576245968748E-3</v>
      </c>
      <c r="X2398">
        <f t="shared" si="828"/>
        <v>7.5911155369605028E-3</v>
      </c>
      <c r="Y2398">
        <f t="shared" si="838"/>
        <v>0.98759944433283753</v>
      </c>
      <c r="Z2398">
        <f t="shared" si="838"/>
        <v>0.66851617351783599</v>
      </c>
      <c r="AL2398">
        <v>9.5293749999999946</v>
      </c>
    </row>
    <row r="2399" spans="4:38" x14ac:dyDescent="0.55000000000000004">
      <c r="D2399">
        <f t="shared" si="833"/>
        <v>1.3876135531360723</v>
      </c>
      <c r="E2399">
        <f t="shared" si="819"/>
        <v>1.1924380586506695</v>
      </c>
      <c r="F2399" s="2">
        <f t="shared" si="834"/>
        <v>39935</v>
      </c>
      <c r="G2399" s="1">
        <v>2009.4221461187215</v>
      </c>
      <c r="H2399" s="3">
        <v>8.8000000000000007</v>
      </c>
      <c r="I2399" s="1" t="str">
        <f t="shared" si="820"/>
        <v/>
      </c>
      <c r="J2399" s="1">
        <f t="shared" si="821"/>
        <v>0.83861798333707394</v>
      </c>
      <c r="K2399">
        <f t="shared" si="822"/>
        <v>0</v>
      </c>
      <c r="L2399">
        <f t="shared" si="829"/>
        <v>1.3261399046086264</v>
      </c>
      <c r="M2399">
        <f t="shared" si="835"/>
        <v>1.3261399046086264</v>
      </c>
      <c r="N2399">
        <f t="shared" si="830"/>
        <v>4.7988373734732459</v>
      </c>
      <c r="O2399">
        <f t="shared" si="831"/>
        <v>0.18110904621494228</v>
      </c>
      <c r="P2399">
        <f t="shared" si="823"/>
        <v>5.5010498235265217</v>
      </c>
      <c r="Q2399">
        <f t="shared" si="832"/>
        <v>37.806349919243587</v>
      </c>
      <c r="R2399">
        <f t="shared" si="836"/>
        <v>14.659792883113726</v>
      </c>
      <c r="S2399">
        <v>14.82</v>
      </c>
      <c r="T2399">
        <f t="shared" si="824"/>
        <v>14.680646933958485</v>
      </c>
      <c r="U2399">
        <f t="shared" si="825"/>
        <v>1.0582631938417082</v>
      </c>
      <c r="V2399">
        <f t="shared" si="826"/>
        <v>1.0792282365044272</v>
      </c>
      <c r="W2399">
        <f t="shared" si="827"/>
        <v>-4.2979466082543882E-3</v>
      </c>
      <c r="X2399">
        <f t="shared" si="828"/>
        <v>7.5318298647918773E-3</v>
      </c>
      <c r="Y2399">
        <f t="shared" si="838"/>
        <v>0.98346138670824068</v>
      </c>
      <c r="Z2399">
        <f t="shared" si="838"/>
        <v>0.67610728905479645</v>
      </c>
      <c r="AL2399">
        <v>9.3046874999999982</v>
      </c>
    </row>
    <row r="2400" spans="4:38" x14ac:dyDescent="0.55000000000000004">
      <c r="D2400">
        <f t="shared" si="833"/>
        <v>1.3683586288421798</v>
      </c>
      <c r="E2400">
        <f t="shared" si="819"/>
        <v>1.1950643101971474</v>
      </c>
      <c r="F2400" s="2">
        <f t="shared" si="834"/>
        <v>39936</v>
      </c>
      <c r="G2400" s="1">
        <v>2009.424885844749</v>
      </c>
      <c r="H2400" s="3">
        <v>8.91</v>
      </c>
      <c r="I2400" s="1" t="str">
        <f t="shared" si="820"/>
        <v/>
      </c>
      <c r="J2400" s="1">
        <f t="shared" si="821"/>
        <v>0.83677505174180289</v>
      </c>
      <c r="K2400">
        <f t="shared" si="822"/>
        <v>0</v>
      </c>
      <c r="L2400">
        <f t="shared" si="829"/>
        <v>1.3412112739881512</v>
      </c>
      <c r="M2400">
        <f t="shared" si="835"/>
        <v>1.3412112739881512</v>
      </c>
      <c r="N2400">
        <f t="shared" si="830"/>
        <v>4.8169482780947401</v>
      </c>
      <c r="O2400">
        <f t="shared" si="831"/>
        <v>0.1933473914034245</v>
      </c>
      <c r="P2400">
        <f t="shared" si="823"/>
        <v>5.9186096251930387</v>
      </c>
      <c r="Q2400">
        <f t="shared" si="832"/>
        <v>37.913450695967548</v>
      </c>
      <c r="R2400">
        <f t="shared" si="836"/>
        <v>14.673622966562771</v>
      </c>
      <c r="S2400">
        <v>15.3</v>
      </c>
      <c r="T2400">
        <f t="shared" si="824"/>
        <v>14.728505022399624</v>
      </c>
      <c r="U2400">
        <f t="shared" si="825"/>
        <v>1.1118783584587526</v>
      </c>
      <c r="V2400">
        <f t="shared" si="826"/>
        <v>1.1534856050600226</v>
      </c>
      <c r="W2400">
        <f t="shared" si="827"/>
        <v>-4.7182114957267929E-3</v>
      </c>
      <c r="X2400">
        <f t="shared" si="828"/>
        <v>7.4629456795643097E-3</v>
      </c>
      <c r="Y2400">
        <f t="shared" si="838"/>
        <v>0.97916344009998624</v>
      </c>
      <c r="Z2400">
        <f t="shared" si="838"/>
        <v>0.68363911891958828</v>
      </c>
      <c r="AL2400">
        <v>8.9852083333333344</v>
      </c>
    </row>
    <row r="2401" spans="4:38" x14ac:dyDescent="0.55000000000000004">
      <c r="D2401">
        <f t="shared" si="833"/>
        <v>1.3488973256217411</v>
      </c>
      <c r="E2401">
        <f t="shared" si="819"/>
        <v>1.1737455966377908</v>
      </c>
      <c r="F2401" s="2">
        <f t="shared" si="834"/>
        <v>39937</v>
      </c>
      <c r="G2401" s="1">
        <v>2009.4276255707764</v>
      </c>
      <c r="H2401" s="3">
        <v>8.01</v>
      </c>
      <c r="I2401" s="1" t="str">
        <f t="shared" si="820"/>
        <v/>
      </c>
      <c r="J2401" s="1">
        <f t="shared" si="821"/>
        <v>0.85197337725015776</v>
      </c>
      <c r="K2401">
        <f t="shared" si="822"/>
        <v>0</v>
      </c>
      <c r="L2401">
        <f t="shared" si="829"/>
        <v>1.3574266428242965</v>
      </c>
      <c r="M2401">
        <f t="shared" si="835"/>
        <v>1.3574266428242965</v>
      </c>
      <c r="N2401">
        <f t="shared" si="830"/>
        <v>4.8362830172350826</v>
      </c>
      <c r="O2401">
        <f t="shared" si="831"/>
        <v>0.20399779473260438</v>
      </c>
      <c r="P2401">
        <f t="shared" si="823"/>
        <v>6.2961468633682118</v>
      </c>
      <c r="Q2401">
        <f t="shared" si="832"/>
        <v>38.028624365822658</v>
      </c>
      <c r="R2401">
        <f t="shared" si="836"/>
        <v>14.688466481167932</v>
      </c>
      <c r="S2401">
        <v>15.54</v>
      </c>
      <c r="T2401">
        <f t="shared" si="824"/>
        <v>14.776227245907261</v>
      </c>
      <c r="U2401">
        <f t="shared" si="825"/>
        <v>1.1396961205845699</v>
      </c>
      <c r="V2401">
        <f t="shared" si="826"/>
        <v>1.1925088723306316</v>
      </c>
      <c r="W2401">
        <f t="shared" si="827"/>
        <v>-4.3725675091949856E-3</v>
      </c>
      <c r="X2401">
        <f t="shared" si="828"/>
        <v>7.3748551010481347E-3</v>
      </c>
      <c r="Y2401">
        <f t="shared" si="838"/>
        <v>0.97444522860425942</v>
      </c>
      <c r="Z2401">
        <f t="shared" si="838"/>
        <v>0.69110206459915258</v>
      </c>
      <c r="AL2401">
        <v>9.0144791666666695</v>
      </c>
    </row>
    <row r="2402" spans="4:38" x14ac:dyDescent="0.55000000000000004">
      <c r="D2402">
        <f t="shared" si="833"/>
        <v>1.3301677829710543</v>
      </c>
      <c r="E2402">
        <f t="shared" si="819"/>
        <v>1.1616018991148733</v>
      </c>
      <c r="F2402" s="2">
        <f t="shared" si="834"/>
        <v>39938</v>
      </c>
      <c r="G2402" s="1">
        <v>2009.4303652968038</v>
      </c>
      <c r="H2402" s="3">
        <v>7.49</v>
      </c>
      <c r="I2402" s="1" t="str">
        <f t="shared" si="820"/>
        <v/>
      </c>
      <c r="J2402" s="1">
        <f t="shared" si="821"/>
        <v>0.86088013523564999</v>
      </c>
      <c r="K2402">
        <f t="shared" si="822"/>
        <v>0</v>
      </c>
      <c r="L2402">
        <f t="shared" si="829"/>
        <v>1.374676360258182</v>
      </c>
      <c r="M2402">
        <f t="shared" si="835"/>
        <v>1.374676360258182</v>
      </c>
      <c r="N2402">
        <f t="shared" si="830"/>
        <v>4.856682796708343</v>
      </c>
      <c r="O2402">
        <f t="shared" si="831"/>
        <v>0.21341529956048433</v>
      </c>
      <c r="P2402">
        <f t="shared" si="823"/>
        <v>6.6436600205223026</v>
      </c>
      <c r="Q2402">
        <f t="shared" si="832"/>
        <v>38.151500660677158</v>
      </c>
      <c r="R2402">
        <f t="shared" si="836"/>
        <v>14.704269698872032</v>
      </c>
      <c r="S2402">
        <v>15.78</v>
      </c>
      <c r="T2402">
        <f t="shared" si="824"/>
        <v>14.823799463351621</v>
      </c>
      <c r="U2402">
        <f t="shared" si="825"/>
        <v>1.1682098472318674</v>
      </c>
      <c r="V2402">
        <f t="shared" si="826"/>
        <v>1.2328523254638066</v>
      </c>
      <c r="W2402">
        <f t="shared" si="827"/>
        <v>-4.3146264065967166E-3</v>
      </c>
      <c r="X2402">
        <f t="shared" si="828"/>
        <v>7.2947381507589525E-3</v>
      </c>
      <c r="Y2402">
        <f t="shared" si="838"/>
        <v>0.9700726610950644</v>
      </c>
      <c r="Z2402">
        <f t="shared" si="838"/>
        <v>0.69847691970020076</v>
      </c>
      <c r="AL2402">
        <v>9.0134374999999967</v>
      </c>
    </row>
    <row r="2403" spans="4:38" x14ac:dyDescent="0.55000000000000004">
      <c r="D2403">
        <f t="shared" si="833"/>
        <v>1.3080001455815495</v>
      </c>
      <c r="E2403">
        <f t="shared" si="819"/>
        <v>1.1084914090760072</v>
      </c>
      <c r="F2403" s="2">
        <f t="shared" si="834"/>
        <v>39939</v>
      </c>
      <c r="G2403" s="1">
        <v>2009.4331050228311</v>
      </c>
      <c r="H2403" s="3">
        <v>5.15</v>
      </c>
      <c r="I2403" s="1" t="str">
        <f t="shared" si="820"/>
        <v/>
      </c>
      <c r="J2403" s="1">
        <f t="shared" si="821"/>
        <v>0.90212697348151649</v>
      </c>
      <c r="K2403">
        <f t="shared" si="822"/>
        <v>0</v>
      </c>
      <c r="L2403">
        <f t="shared" si="829"/>
        <v>1.3928781685335856</v>
      </c>
      <c r="M2403">
        <f t="shared" si="835"/>
        <v>1.3928781685335856</v>
      </c>
      <c r="N2403">
        <f t="shared" si="830"/>
        <v>4.8780243266643915</v>
      </c>
      <c r="O2403">
        <f t="shared" si="831"/>
        <v>0.23470019005855214</v>
      </c>
      <c r="P2403">
        <f t="shared" si="823"/>
        <v>7.3736854858269689</v>
      </c>
      <c r="Q2403">
        <f t="shared" si="832"/>
        <v>38.281140943238377</v>
      </c>
      <c r="R2403">
        <f t="shared" si="836"/>
        <v>14.720906096080094</v>
      </c>
      <c r="S2403">
        <v>16.09</v>
      </c>
      <c r="T2403">
        <f t="shared" si="824"/>
        <v>14.871207578063036</v>
      </c>
      <c r="U2403">
        <f t="shared" si="825"/>
        <v>1.2060984565788317</v>
      </c>
      <c r="V2403">
        <f t="shared" si="826"/>
        <v>1.2869892473012707</v>
      </c>
      <c r="W2403">
        <f t="shared" si="827"/>
        <v>-2.9908495593184287E-3</v>
      </c>
      <c r="X2403">
        <f t="shared" si="828"/>
        <v>7.2125754456597684E-3</v>
      </c>
      <c r="Y2403">
        <f t="shared" si="838"/>
        <v>0.96575803468846766</v>
      </c>
      <c r="Z2403">
        <f t="shared" si="838"/>
        <v>0.70577165785095974</v>
      </c>
      <c r="AL2403">
        <v>9.140312499999995</v>
      </c>
    </row>
    <row r="2404" spans="4:38" x14ac:dyDescent="0.55000000000000004">
      <c r="D2404">
        <f t="shared" si="833"/>
        <v>1.2958966750487184</v>
      </c>
      <c r="E2404">
        <f t="shared" si="819"/>
        <v>1.1869654402532377</v>
      </c>
      <c r="F2404" s="2">
        <f t="shared" si="834"/>
        <v>39940</v>
      </c>
      <c r="G2404" s="1">
        <v>2009.4358447488585</v>
      </c>
      <c r="H2404" s="3">
        <v>8.57</v>
      </c>
      <c r="I2404" s="1" t="str">
        <f t="shared" si="820"/>
        <v/>
      </c>
      <c r="J2404" s="1">
        <f t="shared" si="821"/>
        <v>0.84248451225896792</v>
      </c>
      <c r="K2404">
        <f t="shared" si="822"/>
        <v>0</v>
      </c>
      <c r="L2404">
        <f t="shared" si="829"/>
        <v>1.4130800465769471</v>
      </c>
      <c r="M2404">
        <f t="shared" si="835"/>
        <v>1.4130800465769471</v>
      </c>
      <c r="N2404">
        <f t="shared" si="830"/>
        <v>4.9014943456702467</v>
      </c>
      <c r="O2404">
        <f t="shared" si="831"/>
        <v>0.22603983756931179</v>
      </c>
      <c r="P2404">
        <f t="shared" si="823"/>
        <v>7.1686708328244837</v>
      </c>
      <c r="Q2404">
        <f t="shared" si="832"/>
        <v>38.426638473416375</v>
      </c>
      <c r="R2404">
        <f t="shared" si="836"/>
        <v>14.739532740777113</v>
      </c>
      <c r="S2404">
        <v>16.36</v>
      </c>
      <c r="T2404">
        <f t="shared" si="824"/>
        <v>14.918437541993965</v>
      </c>
      <c r="U2404">
        <f t="shared" si="825"/>
        <v>1.2400980613088797</v>
      </c>
      <c r="V2404">
        <f t="shared" si="826"/>
        <v>1.3360740783900993</v>
      </c>
      <c r="W2404">
        <f t="shared" si="827"/>
        <v>-5.8041059856658028E-3</v>
      </c>
      <c r="X2404">
        <f t="shared" si="828"/>
        <v>7.1753974814226795E-3</v>
      </c>
      <c r="Y2404">
        <f t="shared" si="838"/>
        <v>0.96276718512914927</v>
      </c>
      <c r="Z2404">
        <f t="shared" si="838"/>
        <v>0.71298423329661953</v>
      </c>
      <c r="AL2404">
        <v>8.9939583333333335</v>
      </c>
    </row>
    <row r="2405" spans="4:38" x14ac:dyDescent="0.55000000000000004">
      <c r="D2405">
        <f t="shared" si="833"/>
        <v>1.2816338477469889</v>
      </c>
      <c r="E2405">
        <f t="shared" si="819"/>
        <v>1.153268402031423</v>
      </c>
      <c r="F2405" s="2">
        <f t="shared" si="834"/>
        <v>39941</v>
      </c>
      <c r="G2405" s="1">
        <v>2009.4385844748858</v>
      </c>
      <c r="H2405" s="3">
        <v>7.13</v>
      </c>
      <c r="I2405" s="1" t="str">
        <f t="shared" si="820"/>
        <v/>
      </c>
      <c r="J2405" s="1">
        <f t="shared" si="821"/>
        <v>0.86710083987261899</v>
      </c>
      <c r="K2405">
        <f t="shared" si="822"/>
        <v>0</v>
      </c>
      <c r="L2405">
        <f t="shared" si="829"/>
        <v>1.4327202406394799</v>
      </c>
      <c r="M2405">
        <f t="shared" si="835"/>
        <v>1.4327202406394799</v>
      </c>
      <c r="N2405">
        <f t="shared" si="830"/>
        <v>4.9240983294271778</v>
      </c>
      <c r="O2405">
        <f t="shared" si="831"/>
        <v>0.23858611702912036</v>
      </c>
      <c r="P2405">
        <f t="shared" si="823"/>
        <v>7.6382970680701163</v>
      </c>
      <c r="Q2405">
        <f t="shared" si="832"/>
        <v>38.564594929597305</v>
      </c>
      <c r="R2405">
        <f t="shared" si="836"/>
        <v>14.757150598438256</v>
      </c>
      <c r="S2405">
        <v>16.52</v>
      </c>
      <c r="T2405">
        <f t="shared" si="824"/>
        <v>14.965475359891752</v>
      </c>
      <c r="U2405">
        <f t="shared" si="825"/>
        <v>1.2606965288068555</v>
      </c>
      <c r="V2405">
        <f t="shared" si="826"/>
        <v>1.3660402567543954</v>
      </c>
      <c r="W2405">
        <f t="shared" si="827"/>
        <v>-4.8566727186941105E-3</v>
      </c>
      <c r="X2405">
        <f t="shared" si="828"/>
        <v>7.0302560115761588E-3</v>
      </c>
      <c r="Y2405">
        <f t="shared" si="838"/>
        <v>0.95696307914348344</v>
      </c>
      <c r="Z2405">
        <f t="shared" si="838"/>
        <v>0.72015963077804224</v>
      </c>
      <c r="AL2405">
        <v>8.9066666666666645</v>
      </c>
    </row>
    <row r="2406" spans="4:38" x14ac:dyDescent="0.55000000000000004">
      <c r="D2406">
        <f t="shared" si="833"/>
        <v>1.2666041494921587</v>
      </c>
      <c r="E2406">
        <f t="shared" si="819"/>
        <v>1.1313368651986859</v>
      </c>
      <c r="F2406" s="2">
        <f t="shared" si="834"/>
        <v>39942</v>
      </c>
      <c r="G2406" s="1">
        <v>2009.4413242009134</v>
      </c>
      <c r="H2406" s="3">
        <v>6.17</v>
      </c>
      <c r="I2406" s="1" t="str">
        <f t="shared" si="820"/>
        <v/>
      </c>
      <c r="J2406" s="1">
        <f t="shared" si="821"/>
        <v>0.88391002782745831</v>
      </c>
      <c r="K2406">
        <f t="shared" si="822"/>
        <v>0</v>
      </c>
      <c r="L2406">
        <f t="shared" si="829"/>
        <v>1.4536470819218639</v>
      </c>
      <c r="M2406">
        <f t="shared" si="835"/>
        <v>1.4536470819218639</v>
      </c>
      <c r="N2406">
        <f t="shared" si="830"/>
        <v>4.9479569411300899</v>
      </c>
      <c r="O2406">
        <f t="shared" si="831"/>
        <v>0.24634246445680574</v>
      </c>
      <c r="P2406">
        <f t="shared" si="823"/>
        <v>7.9642866949908253</v>
      </c>
      <c r="Q2406">
        <f t="shared" si="832"/>
        <v>38.712167051448418</v>
      </c>
      <c r="R2406">
        <f t="shared" si="836"/>
        <v>14.775949984417396</v>
      </c>
      <c r="S2406">
        <v>16.600000000000001</v>
      </c>
      <c r="T2406">
        <f t="shared" si="824"/>
        <v>15.012307093430792</v>
      </c>
      <c r="U2406">
        <f t="shared" si="825"/>
        <v>1.2711237149873957</v>
      </c>
      <c r="V2406">
        <f t="shared" si="826"/>
        <v>1.3812744481438572</v>
      </c>
      <c r="W2406">
        <f t="shared" si="827"/>
        <v>-4.3460252367392982E-3</v>
      </c>
      <c r="X2406">
        <f t="shared" si="828"/>
        <v>6.9152363232003397E-3</v>
      </c>
      <c r="Y2406">
        <f t="shared" ref="Y2406:Z2421" si="839">MAX(0.0000000001,Y2405+W2405)</f>
        <v>0.95210640642478928</v>
      </c>
      <c r="Z2406">
        <f t="shared" si="839"/>
        <v>0.72718988678961838</v>
      </c>
      <c r="AL2406">
        <v>9.3763541666666672</v>
      </c>
    </row>
    <row r="2407" spans="4:38" x14ac:dyDescent="0.55000000000000004">
      <c r="D2407">
        <f t="shared" si="833"/>
        <v>1.2533039148541445</v>
      </c>
      <c r="E2407">
        <f t="shared" si="819"/>
        <v>1.1336018031120174</v>
      </c>
      <c r="F2407" s="2">
        <f t="shared" si="834"/>
        <v>39943</v>
      </c>
      <c r="G2407" s="1">
        <v>2009.4440639269408</v>
      </c>
      <c r="H2407" s="3">
        <v>6.27</v>
      </c>
      <c r="I2407" s="1" t="str">
        <f t="shared" si="820"/>
        <v/>
      </c>
      <c r="J2407" s="1">
        <f t="shared" si="821"/>
        <v>0.88214397441390147</v>
      </c>
      <c r="K2407">
        <f t="shared" si="822"/>
        <v>0</v>
      </c>
      <c r="L2407">
        <f t="shared" si="829"/>
        <v>1.475467045469784</v>
      </c>
      <c r="M2407">
        <f t="shared" si="835"/>
        <v>1.475467045469784</v>
      </c>
      <c r="N2407">
        <f t="shared" si="830"/>
        <v>4.9725911875757705</v>
      </c>
      <c r="O2407">
        <f t="shared" si="831"/>
        <v>0.24707482458410368</v>
      </c>
      <c r="P2407">
        <f t="shared" si="823"/>
        <v>8.0676208483800647</v>
      </c>
      <c r="Q2407">
        <f t="shared" si="832"/>
        <v>38.865953401541688</v>
      </c>
      <c r="R2407">
        <f t="shared" si="836"/>
        <v>14.795490241076671</v>
      </c>
      <c r="S2407">
        <v>16.64</v>
      </c>
      <c r="T2407">
        <f t="shared" si="824"/>
        <v>15.05891886535281</v>
      </c>
      <c r="U2407">
        <f t="shared" si="825"/>
        <v>1.2763696047466695</v>
      </c>
      <c r="V2407">
        <f t="shared" si="826"/>
        <v>1.3889551357651106</v>
      </c>
      <c r="W2407">
        <f t="shared" si="827"/>
        <v>-4.6179534595089944E-3</v>
      </c>
      <c r="X2407">
        <f t="shared" si="828"/>
        <v>6.8150941437895365E-3</v>
      </c>
      <c r="Y2407">
        <f t="shared" si="839"/>
        <v>0.94776038118804995</v>
      </c>
      <c r="Z2407">
        <f t="shared" si="839"/>
        <v>0.73410512311281872</v>
      </c>
      <c r="AL2407">
        <v>9.457812499999994</v>
      </c>
    </row>
    <row r="2408" spans="4:38" x14ac:dyDescent="0.55000000000000004">
      <c r="D2408">
        <f t="shared" si="833"/>
        <v>1.2400711531412967</v>
      </c>
      <c r="E2408">
        <f t="shared" si="819"/>
        <v>1.1209762977256668</v>
      </c>
      <c r="F2408" s="2">
        <f t="shared" si="834"/>
        <v>39944</v>
      </c>
      <c r="G2408" s="1">
        <v>2009.4468036529681</v>
      </c>
      <c r="H2408" s="3">
        <v>5.71</v>
      </c>
      <c r="I2408" s="1" t="str">
        <f t="shared" si="820"/>
        <v/>
      </c>
      <c r="J2408" s="1">
        <f t="shared" si="821"/>
        <v>0.89207952213520136</v>
      </c>
      <c r="K2408">
        <f t="shared" si="822"/>
        <v>0</v>
      </c>
      <c r="L2408">
        <f t="shared" si="829"/>
        <v>1.4975701162872637</v>
      </c>
      <c r="M2408">
        <f t="shared" si="835"/>
        <v>1.4975701162872637</v>
      </c>
      <c r="N2408">
        <f t="shared" si="830"/>
        <v>4.9972986700341808</v>
      </c>
      <c r="O2408">
        <f t="shared" si="831"/>
        <v>0.26123699206361373</v>
      </c>
      <c r="P2408">
        <f t="shared" si="823"/>
        <v>8.6172556372068474</v>
      </c>
      <c r="Q2408">
        <f t="shared" si="832"/>
        <v>39.020577312931472</v>
      </c>
      <c r="R2408">
        <f t="shared" si="836"/>
        <v>14.815085021116124</v>
      </c>
      <c r="S2408">
        <v>16.95</v>
      </c>
      <c r="T2408">
        <f t="shared" si="824"/>
        <v>15.105296863593672</v>
      </c>
      <c r="U2408">
        <f t="shared" si="825"/>
        <v>1.3177661650060926</v>
      </c>
      <c r="V2408">
        <f t="shared" si="826"/>
        <v>1.4499468328788516</v>
      </c>
      <c r="W2408">
        <f t="shared" si="827"/>
        <v>-4.373520093809577E-3</v>
      </c>
      <c r="X2408">
        <f t="shared" si="828"/>
        <v>6.7004425174765625E-3</v>
      </c>
      <c r="Y2408">
        <f t="shared" si="839"/>
        <v>0.94314242772854096</v>
      </c>
      <c r="Z2408">
        <f t="shared" si="839"/>
        <v>0.74092021725660828</v>
      </c>
      <c r="AL2408">
        <v>9.5346874999999951</v>
      </c>
    </row>
    <row r="2409" spans="4:38" x14ac:dyDescent="0.55000000000000004">
      <c r="D2409">
        <f t="shared" si="833"/>
        <v>1.2283187141883765</v>
      </c>
      <c r="E2409">
        <f t="shared" si="819"/>
        <v>1.1225467636120938</v>
      </c>
      <c r="F2409" s="2">
        <f t="shared" si="834"/>
        <v>39945</v>
      </c>
      <c r="G2409" s="1">
        <v>2009.4495433789955</v>
      </c>
      <c r="H2409" s="3">
        <v>5.78</v>
      </c>
      <c r="I2409" s="1" t="str">
        <f t="shared" si="820"/>
        <v/>
      </c>
      <c r="J2409" s="1">
        <f t="shared" si="821"/>
        <v>0.89083148463430883</v>
      </c>
      <c r="K2409">
        <f t="shared" si="822"/>
        <v>0</v>
      </c>
      <c r="L2409">
        <f t="shared" si="829"/>
        <v>1.5211790358412551</v>
      </c>
      <c r="M2409">
        <f t="shared" si="835"/>
        <v>1.5211790358412551</v>
      </c>
      <c r="N2409">
        <f t="shared" si="830"/>
        <v>5.0234223692405422</v>
      </c>
      <c r="O2409">
        <f t="shared" si="831"/>
        <v>0.26781088458295521</v>
      </c>
      <c r="P2409">
        <f t="shared" si="823"/>
        <v>8.9276314195639177</v>
      </c>
      <c r="Q2409">
        <f t="shared" si="832"/>
        <v>39.185597652764997</v>
      </c>
      <c r="R2409">
        <f t="shared" si="836"/>
        <v>14.835940274245926</v>
      </c>
      <c r="S2409">
        <v>17.14</v>
      </c>
      <c r="T2409">
        <f t="shared" si="824"/>
        <v>15.151427345341778</v>
      </c>
      <c r="U2409">
        <f t="shared" si="825"/>
        <v>1.3437991281792327</v>
      </c>
      <c r="V2409">
        <f t="shared" si="826"/>
        <v>1.4886452551665399</v>
      </c>
      <c r="W2409">
        <f t="shared" si="827"/>
        <v>-4.5786846161300493E-3</v>
      </c>
      <c r="X2409">
        <f t="shared" si="828"/>
        <v>6.5910111743028993E-3</v>
      </c>
      <c r="Y2409">
        <f t="shared" si="839"/>
        <v>0.93876890763473142</v>
      </c>
      <c r="Z2409">
        <f t="shared" si="839"/>
        <v>0.74762065977408487</v>
      </c>
      <c r="AL2409">
        <v>9.8021875000000005</v>
      </c>
    </row>
    <row r="2410" spans="4:38" x14ac:dyDescent="0.55000000000000004">
      <c r="D2410">
        <f t="shared" si="833"/>
        <v>1.2169361881315715</v>
      </c>
      <c r="E2410">
        <f t="shared" si="819"/>
        <v>1.1144934536203261</v>
      </c>
      <c r="F2410" s="2">
        <f t="shared" si="834"/>
        <v>39946</v>
      </c>
      <c r="G2410" s="1">
        <v>2009.4522831050228</v>
      </c>
      <c r="H2410" s="3">
        <v>5.42</v>
      </c>
      <c r="I2410" s="1" t="str">
        <f t="shared" si="820"/>
        <v/>
      </c>
      <c r="J2410" s="1">
        <f t="shared" si="821"/>
        <v>0.89726861719249673</v>
      </c>
      <c r="K2410">
        <f t="shared" si="822"/>
        <v>0</v>
      </c>
      <c r="L2410">
        <f t="shared" si="829"/>
        <v>1.545638300004444</v>
      </c>
      <c r="M2410">
        <f t="shared" si="835"/>
        <v>1.545638300004444</v>
      </c>
      <c r="N2410">
        <f t="shared" si="830"/>
        <v>5.0502034576988377</v>
      </c>
      <c r="O2410">
        <f t="shared" si="831"/>
        <v>0.27364263997644578</v>
      </c>
      <c r="P2410">
        <f t="shared" si="823"/>
        <v>9.2203618168584764</v>
      </c>
      <c r="Q2410">
        <f t="shared" si="832"/>
        <v>39.355523071871559</v>
      </c>
      <c r="R2410">
        <f t="shared" si="836"/>
        <v>14.857354333030786</v>
      </c>
      <c r="S2410">
        <v>17.239999999999998</v>
      </c>
      <c r="T2410">
        <f t="shared" si="824"/>
        <v>15.197296641144726</v>
      </c>
      <c r="U2410">
        <f t="shared" si="825"/>
        <v>1.3577066191820335</v>
      </c>
      <c r="V2410">
        <f t="shared" si="826"/>
        <v>1.5094259685205593</v>
      </c>
      <c r="W2410">
        <f t="shared" si="827"/>
        <v>-4.4344314564535581E-3</v>
      </c>
      <c r="X2410">
        <f t="shared" si="828"/>
        <v>6.4695459545628213E-3</v>
      </c>
      <c r="Y2410">
        <f t="shared" si="839"/>
        <v>0.93419022301860133</v>
      </c>
      <c r="Z2410">
        <f t="shared" si="839"/>
        <v>0.75421167094838781</v>
      </c>
      <c r="AL2410">
        <v>9.9713541666666661</v>
      </c>
    </row>
    <row r="2411" spans="4:38" x14ac:dyDescent="0.55000000000000004">
      <c r="D2411">
        <f t="shared" si="833"/>
        <v>1.2071162278773064</v>
      </c>
      <c r="E2411">
        <f t="shared" si="819"/>
        <v>1.1187365855889229</v>
      </c>
      <c r="F2411" s="2">
        <f t="shared" si="834"/>
        <v>39947</v>
      </c>
      <c r="G2411" s="1">
        <v>2009.4550228310502</v>
      </c>
      <c r="H2411" s="3">
        <v>5.61</v>
      </c>
      <c r="I2411" s="1" t="str">
        <f t="shared" si="820"/>
        <v/>
      </c>
      <c r="J2411" s="1">
        <f t="shared" si="821"/>
        <v>0.89386546652855037</v>
      </c>
      <c r="K2411">
        <f t="shared" si="822"/>
        <v>0</v>
      </c>
      <c r="L2411">
        <f t="shared" si="829"/>
        <v>1.5708995652561111</v>
      </c>
      <c r="M2411">
        <f t="shared" si="835"/>
        <v>1.5708995652561111</v>
      </c>
      <c r="N2411">
        <f t="shared" si="830"/>
        <v>5.0775677216964823</v>
      </c>
      <c r="O2411">
        <f t="shared" si="831"/>
        <v>0.2704369532564499</v>
      </c>
      <c r="P2411">
        <f t="shared" si="823"/>
        <v>9.2105146265682816</v>
      </c>
      <c r="Q2411">
        <f t="shared" si="832"/>
        <v>39.530190910516701</v>
      </c>
      <c r="R2411">
        <f t="shared" si="836"/>
        <v>14.879301885394993</v>
      </c>
      <c r="S2411">
        <v>17.190000000000001</v>
      </c>
      <c r="T2411">
        <f t="shared" si="824"/>
        <v>15.242891158945032</v>
      </c>
      <c r="U2411">
        <f t="shared" si="825"/>
        <v>1.3507349744416892</v>
      </c>
      <c r="V2411">
        <f t="shared" si="826"/>
        <v>1.4989996017555478</v>
      </c>
      <c r="W2411">
        <f t="shared" si="827"/>
        <v>-4.6699958732281804E-3</v>
      </c>
      <c r="X2411">
        <f t="shared" si="828"/>
        <v>6.3496352051811283E-3</v>
      </c>
      <c r="Y2411">
        <f t="shared" si="839"/>
        <v>0.92975579156214772</v>
      </c>
      <c r="Z2411">
        <f t="shared" si="839"/>
        <v>0.76068121690295065</v>
      </c>
      <c r="AL2411">
        <v>10.076874999999999</v>
      </c>
    </row>
    <row r="2412" spans="4:38" x14ac:dyDescent="0.55000000000000004">
      <c r="D2412">
        <f t="shared" si="833"/>
        <v>1.1980324121354631</v>
      </c>
      <c r="E2412">
        <f t="shared" si="819"/>
        <v>1.1162780704588713</v>
      </c>
      <c r="F2412" s="2">
        <f t="shared" si="834"/>
        <v>39948</v>
      </c>
      <c r="G2412" s="1">
        <v>2009.4577625570778</v>
      </c>
      <c r="H2412" s="3">
        <v>5.5</v>
      </c>
      <c r="I2412" s="1" t="str">
        <f t="shared" si="820"/>
        <v/>
      </c>
      <c r="J2412" s="1">
        <f t="shared" si="821"/>
        <v>0.89583413529652822</v>
      </c>
      <c r="K2412">
        <f t="shared" si="822"/>
        <v>0</v>
      </c>
      <c r="L2412">
        <f t="shared" si="829"/>
        <v>1.5961338519042434</v>
      </c>
      <c r="M2412">
        <f t="shared" si="835"/>
        <v>1.5961338519042434</v>
      </c>
      <c r="N2412">
        <f t="shared" si="830"/>
        <v>5.1046114170221273</v>
      </c>
      <c r="O2412">
        <f t="shared" si="831"/>
        <v>0.26525270319141647</v>
      </c>
      <c r="P2412">
        <f t="shared" si="823"/>
        <v>9.1292551210769162</v>
      </c>
      <c r="Q2412">
        <f t="shared" si="832"/>
        <v>39.70303701136109</v>
      </c>
      <c r="R2412">
        <f t="shared" si="836"/>
        <v>14.900956978928718</v>
      </c>
      <c r="S2412">
        <v>17.04</v>
      </c>
      <c r="T2412">
        <f t="shared" si="824"/>
        <v>15.288197388098197</v>
      </c>
      <c r="U2412">
        <f t="shared" si="825"/>
        <v>1.3300340967499953</v>
      </c>
      <c r="V2412">
        <f t="shared" si="826"/>
        <v>1.468150636034103</v>
      </c>
      <c r="W2412">
        <f t="shared" si="827"/>
        <v>-4.6398703189717283E-3</v>
      </c>
      <c r="X2412">
        <f t="shared" si="828"/>
        <v>6.2163719149755901E-3</v>
      </c>
      <c r="Y2412">
        <f t="shared" si="839"/>
        <v>0.92508579568891958</v>
      </c>
      <c r="Z2412">
        <f t="shared" si="839"/>
        <v>0.76703085210813182</v>
      </c>
      <c r="AL2412">
        <v>10.1284375</v>
      </c>
    </row>
    <row r="2413" spans="4:38" x14ac:dyDescent="0.55000000000000004">
      <c r="D2413">
        <f t="shared" si="833"/>
        <v>1.1894558403433912</v>
      </c>
      <c r="E2413">
        <f t="shared" si="819"/>
        <v>1.1122666942147443</v>
      </c>
      <c r="F2413" s="2">
        <f t="shared" si="834"/>
        <v>39949</v>
      </c>
      <c r="G2413" s="1">
        <v>2009.4605022831051</v>
      </c>
      <c r="H2413" s="3">
        <v>5.32</v>
      </c>
      <c r="I2413" s="1" t="str">
        <f t="shared" si="820"/>
        <v/>
      </c>
      <c r="J2413" s="1">
        <f t="shared" si="821"/>
        <v>0.89906495016107257</v>
      </c>
      <c r="K2413">
        <f t="shared" si="822"/>
        <v>0</v>
      </c>
      <c r="L2413">
        <f t="shared" si="829"/>
        <v>1.6211455097702077</v>
      </c>
      <c r="M2413">
        <f t="shared" si="835"/>
        <v>1.6211455097702077</v>
      </c>
      <c r="N2413">
        <f t="shared" si="830"/>
        <v>5.1311366873412689</v>
      </c>
      <c r="O2413">
        <f t="shared" si="831"/>
        <v>0.27188331040191471</v>
      </c>
      <c r="P2413">
        <f t="shared" si="823"/>
        <v>9.4559299049697447</v>
      </c>
      <c r="Q2413">
        <f t="shared" si="832"/>
        <v>39.872890641034282</v>
      </c>
      <c r="R2413">
        <f t="shared" si="836"/>
        <v>14.922176018301753</v>
      </c>
      <c r="S2413">
        <v>17.190000000000001</v>
      </c>
      <c r="T2413">
        <f t="shared" si="824"/>
        <v>15.333201903385996</v>
      </c>
      <c r="U2413">
        <f t="shared" si="825"/>
        <v>1.3507349744416892</v>
      </c>
      <c r="V2413">
        <f t="shared" si="826"/>
        <v>1.4989996017555478</v>
      </c>
      <c r="W2413">
        <f t="shared" si="827"/>
        <v>-4.5422887910528259E-3</v>
      </c>
      <c r="X2413">
        <f t="shared" si="828"/>
        <v>6.0801883851717177E-3</v>
      </c>
      <c r="Y2413">
        <f t="shared" si="839"/>
        <v>0.92044592536994785</v>
      </c>
      <c r="Z2413">
        <f t="shared" si="839"/>
        <v>0.77324722402310742</v>
      </c>
      <c r="AL2413">
        <v>10.168645833333336</v>
      </c>
    </row>
    <row r="2414" spans="4:38" x14ac:dyDescent="0.55000000000000004">
      <c r="D2414">
        <f t="shared" si="833"/>
        <v>1.1813372296053062</v>
      </c>
      <c r="E2414">
        <f t="shared" si="819"/>
        <v>1.1082697329625422</v>
      </c>
      <c r="F2414" s="2">
        <f t="shared" si="834"/>
        <v>39950</v>
      </c>
      <c r="G2414" s="1">
        <v>2009.4632420091325</v>
      </c>
      <c r="H2414" s="3">
        <v>5.14</v>
      </c>
      <c r="I2414" s="1" t="str">
        <f t="shared" si="820"/>
        <v/>
      </c>
      <c r="J2414" s="1">
        <f t="shared" si="821"/>
        <v>0.9023074169199552</v>
      </c>
      <c r="K2414">
        <f t="shared" si="822"/>
        <v>0</v>
      </c>
      <c r="L2414">
        <f t="shared" si="829"/>
        <v>1.6470521670440974</v>
      </c>
      <c r="M2414">
        <f t="shared" si="835"/>
        <v>1.6470521670440974</v>
      </c>
      <c r="N2414">
        <f t="shared" si="830"/>
        <v>5.1583250183814604</v>
      </c>
      <c r="O2414">
        <f t="shared" si="831"/>
        <v>0.27788768436955991</v>
      </c>
      <c r="P2414">
        <f t="shared" si="823"/>
        <v>9.7683134722016671</v>
      </c>
      <c r="Q2414">
        <f t="shared" si="832"/>
        <v>40.047942007645808</v>
      </c>
      <c r="R2414">
        <f t="shared" si="836"/>
        <v>14.943981426372355</v>
      </c>
      <c r="S2414">
        <v>17.32</v>
      </c>
      <c r="T2414">
        <f t="shared" si="824"/>
        <v>15.377891369004077</v>
      </c>
      <c r="U2414">
        <f t="shared" si="825"/>
        <v>1.3689361731415113</v>
      </c>
      <c r="V2414">
        <f t="shared" si="826"/>
        <v>1.5262592089605591</v>
      </c>
      <c r="W2414">
        <f t="shared" si="827"/>
        <v>-4.4361157894611813E-3</v>
      </c>
      <c r="X2414">
        <f t="shared" si="828"/>
        <v>5.9439216814077267E-3</v>
      </c>
      <c r="Y2414">
        <f t="shared" si="839"/>
        <v>0.91590363657889506</v>
      </c>
      <c r="Z2414">
        <f t="shared" si="839"/>
        <v>0.77932741240827919</v>
      </c>
      <c r="AL2414">
        <v>10.224270833333335</v>
      </c>
    </row>
    <row r="2415" spans="4:38" x14ac:dyDescent="0.55000000000000004">
      <c r="D2415">
        <f t="shared" si="833"/>
        <v>1.1739197083627537</v>
      </c>
      <c r="E2415">
        <f t="shared" si="819"/>
        <v>1.1071620171797809</v>
      </c>
      <c r="F2415" s="2">
        <f t="shared" si="834"/>
        <v>39951</v>
      </c>
      <c r="G2415" s="1">
        <v>2009.4659817351599</v>
      </c>
      <c r="H2415" s="3">
        <v>5.09</v>
      </c>
      <c r="I2415" s="1" t="str">
        <f t="shared" si="820"/>
        <v/>
      </c>
      <c r="J2415" s="1">
        <f t="shared" si="821"/>
        <v>0.9032101756410057</v>
      </c>
      <c r="K2415">
        <f t="shared" si="822"/>
        <v>0</v>
      </c>
      <c r="L2415">
        <f t="shared" si="829"/>
        <v>1.6738146697076637</v>
      </c>
      <c r="M2415">
        <f t="shared" si="835"/>
        <v>1.6738146697076637</v>
      </c>
      <c r="N2415">
        <f t="shared" si="830"/>
        <v>5.1861137868184164</v>
      </c>
      <c r="O2415">
        <f t="shared" si="831"/>
        <v>0.28522339714282197</v>
      </c>
      <c r="P2415">
        <f t="shared" si="823"/>
        <v>10.135633973178392</v>
      </c>
      <c r="Q2415">
        <f t="shared" si="832"/>
        <v>40.227807370833048</v>
      </c>
      <c r="R2415">
        <f t="shared" si="836"/>
        <v>14.966320407307624</v>
      </c>
      <c r="S2415">
        <v>17.5</v>
      </c>
      <c r="T2415">
        <f t="shared" si="824"/>
        <v>15.422252542503969</v>
      </c>
      <c r="U2415">
        <f t="shared" si="825"/>
        <v>1.3945434305158873</v>
      </c>
      <c r="V2415">
        <f t="shared" si="826"/>
        <v>1.5648235634730228</v>
      </c>
      <c r="W2415">
        <f t="shared" si="827"/>
        <v>-4.4132665288014739E-3</v>
      </c>
      <c r="X2415">
        <f t="shared" si="828"/>
        <v>5.8081110699589114E-3</v>
      </c>
      <c r="Y2415">
        <f t="shared" si="839"/>
        <v>0.91146752078943383</v>
      </c>
      <c r="Z2415">
        <f t="shared" si="839"/>
        <v>0.78527133408968686</v>
      </c>
      <c r="AL2415">
        <v>10.091458333333335</v>
      </c>
    </row>
    <row r="2416" spans="4:38" x14ac:dyDescent="0.55000000000000004">
      <c r="D2416">
        <f t="shared" si="833"/>
        <v>1.1680216715437923</v>
      </c>
      <c r="E2416">
        <f t="shared" si="819"/>
        <v>1.1149393401731396</v>
      </c>
      <c r="F2416" s="2">
        <f t="shared" si="834"/>
        <v>39952</v>
      </c>
      <c r="G2416" s="1">
        <v>2009.4687214611872</v>
      </c>
      <c r="H2416" s="3">
        <v>5.44</v>
      </c>
      <c r="I2416" s="1" t="str">
        <f t="shared" si="820"/>
        <v/>
      </c>
      <c r="J2416" s="1">
        <f t="shared" si="821"/>
        <v>0.8969097815175392</v>
      </c>
      <c r="K2416">
        <f t="shared" si="822"/>
        <v>0</v>
      </c>
      <c r="L2416">
        <f t="shared" si="829"/>
        <v>1.7015835299081523</v>
      </c>
      <c r="M2416">
        <f t="shared" si="835"/>
        <v>1.7015835299081523</v>
      </c>
      <c r="N2416">
        <f t="shared" si="830"/>
        <v>5.2146361265326986</v>
      </c>
      <c r="O2416">
        <f t="shared" si="831"/>
        <v>0.2804879377532199</v>
      </c>
      <c r="P2416">
        <f t="shared" si="823"/>
        <v>10.076077227471236</v>
      </c>
      <c r="Q2416">
        <f t="shared" si="832"/>
        <v>40.413369909042089</v>
      </c>
      <c r="R2416">
        <f t="shared" si="836"/>
        <v>14.989297292328384</v>
      </c>
      <c r="S2416">
        <v>17.440000000000001</v>
      </c>
      <c r="T2416">
        <f t="shared" si="824"/>
        <v>15.466272278703197</v>
      </c>
      <c r="U2416">
        <f t="shared" si="825"/>
        <v>1.3859548926415253</v>
      </c>
      <c r="V2416">
        <f t="shared" si="826"/>
        <v>1.5518617085497124</v>
      </c>
      <c r="W2416">
        <f t="shared" si="827"/>
        <v>-4.6480882011035313E-3</v>
      </c>
      <c r="X2416">
        <f t="shared" si="828"/>
        <v>5.6695249555044278E-3</v>
      </c>
      <c r="Y2416">
        <f t="shared" si="839"/>
        <v>0.90705425426063235</v>
      </c>
      <c r="Z2416">
        <f t="shared" si="839"/>
        <v>0.79107944515964579</v>
      </c>
      <c r="AL2416">
        <v>9.5321874999999991</v>
      </c>
    </row>
    <row r="2417" spans="4:38" x14ac:dyDescent="0.55000000000000004">
      <c r="D2417">
        <f t="shared" si="833"/>
        <v>1.1622017441094186</v>
      </c>
      <c r="E2417">
        <f t="shared" si="819"/>
        <v>1.1098223972000543</v>
      </c>
      <c r="F2417" s="2">
        <f t="shared" si="834"/>
        <v>39953</v>
      </c>
      <c r="G2417" s="1">
        <v>2009.4714611872148</v>
      </c>
      <c r="H2417" s="3">
        <v>5.21</v>
      </c>
      <c r="I2417" s="1" t="str">
        <f t="shared" si="820"/>
        <v/>
      </c>
      <c r="J2417" s="1">
        <f t="shared" si="821"/>
        <v>0.9010450703850249</v>
      </c>
      <c r="K2417">
        <f t="shared" si="822"/>
        <v>0</v>
      </c>
      <c r="L2417">
        <f t="shared" si="829"/>
        <v>1.7291892209423201</v>
      </c>
      <c r="M2417">
        <f t="shared" si="835"/>
        <v>1.7291892209423201</v>
      </c>
      <c r="N2417">
        <f t="shared" si="830"/>
        <v>5.2426849203080206</v>
      </c>
      <c r="O2417">
        <f t="shared" si="831"/>
        <v>0.28136058623060123</v>
      </c>
      <c r="P2417">
        <f t="shared" si="823"/>
        <v>10.216327261958543</v>
      </c>
      <c r="Q2417">
        <f t="shared" si="832"/>
        <v>40.595931913107314</v>
      </c>
      <c r="R2417">
        <f t="shared" si="836"/>
        <v>15.011834107201125</v>
      </c>
      <c r="S2417">
        <v>17.43</v>
      </c>
      <c r="T2417">
        <f t="shared" si="824"/>
        <v>15.509937533613208</v>
      </c>
      <c r="U2417">
        <f t="shared" si="825"/>
        <v>1.3845286209572354</v>
      </c>
      <c r="V2417">
        <f t="shared" si="826"/>
        <v>1.549711861918343</v>
      </c>
      <c r="W2417">
        <f t="shared" si="827"/>
        <v>-4.4213183065857642E-3</v>
      </c>
      <c r="X2417">
        <f t="shared" si="828"/>
        <v>5.5175827339355166E-3</v>
      </c>
      <c r="Y2417">
        <f t="shared" si="839"/>
        <v>0.90240616605952884</v>
      </c>
      <c r="Z2417">
        <f t="shared" si="839"/>
        <v>0.79674897011515022</v>
      </c>
      <c r="AL2417">
        <v>9.1233333333333295</v>
      </c>
    </row>
    <row r="2418" spans="4:38" x14ac:dyDescent="0.55000000000000004">
      <c r="D2418">
        <f t="shared" si="833"/>
        <v>1.1565428771853108</v>
      </c>
      <c r="E2418">
        <f t="shared" si="819"/>
        <v>1.105613074868341</v>
      </c>
      <c r="F2418" s="2">
        <f t="shared" si="834"/>
        <v>39954</v>
      </c>
      <c r="G2418" s="1">
        <v>2009.4742009132422</v>
      </c>
      <c r="H2418" s="3">
        <v>5.0199999999999996</v>
      </c>
      <c r="I2418" s="1" t="str">
        <f t="shared" si="820"/>
        <v/>
      </c>
      <c r="J2418" s="1">
        <f t="shared" si="821"/>
        <v>0.90447555544608804</v>
      </c>
      <c r="K2418">
        <f t="shared" si="822"/>
        <v>0</v>
      </c>
      <c r="L2418">
        <f t="shared" si="829"/>
        <v>1.7571791586463161</v>
      </c>
      <c r="M2418">
        <f t="shared" si="835"/>
        <v>1.7571791586463161</v>
      </c>
      <c r="N2418">
        <f t="shared" si="830"/>
        <v>5.2708209789310807</v>
      </c>
      <c r="O2418">
        <f t="shared" si="831"/>
        <v>0.27999709072714651</v>
      </c>
      <c r="P2418">
        <f t="shared" si="823"/>
        <v>10.275676819377209</v>
      </c>
      <c r="Q2418">
        <f t="shared" si="832"/>
        <v>40.779825023727149</v>
      </c>
      <c r="R2418">
        <f t="shared" si="836"/>
        <v>15.034467040107847</v>
      </c>
      <c r="S2418">
        <v>17.37</v>
      </c>
      <c r="T2418">
        <f t="shared" si="824"/>
        <v>15.553235368267366</v>
      </c>
      <c r="U2418">
        <f t="shared" si="825"/>
        <v>1.3760017610265769</v>
      </c>
      <c r="V2418">
        <f t="shared" si="826"/>
        <v>1.5368751812880126</v>
      </c>
      <c r="W2418">
        <f t="shared" si="827"/>
        <v>-4.2335852829770843E-3</v>
      </c>
      <c r="X2418">
        <f t="shared" si="828"/>
        <v>5.3713447185447447E-3</v>
      </c>
      <c r="Y2418">
        <f t="shared" si="839"/>
        <v>0.89798484775294307</v>
      </c>
      <c r="Z2418">
        <f t="shared" si="839"/>
        <v>0.80226655284908577</v>
      </c>
      <c r="AL2418">
        <v>9.1696875000000002</v>
      </c>
    </row>
    <row r="2419" spans="4:38" x14ac:dyDescent="0.55000000000000004">
      <c r="D2419">
        <f t="shared" si="833"/>
        <v>1.1532106388436894</v>
      </c>
      <c r="E2419">
        <f t="shared" si="819"/>
        <v>1.1232204937690962</v>
      </c>
      <c r="F2419" s="2">
        <f t="shared" si="834"/>
        <v>39955</v>
      </c>
      <c r="G2419" s="1">
        <v>2009.4769406392695</v>
      </c>
      <c r="H2419" s="3">
        <v>5.81</v>
      </c>
      <c r="I2419" s="1" t="str">
        <f t="shared" si="820"/>
        <v/>
      </c>
      <c r="J2419" s="1">
        <f t="shared" si="821"/>
        <v>0.89029714606113031</v>
      </c>
      <c r="K2419">
        <f t="shared" si="822"/>
        <v>0</v>
      </c>
      <c r="L2419">
        <f t="shared" si="829"/>
        <v>1.7853316978774865</v>
      </c>
      <c r="M2419">
        <f t="shared" si="835"/>
        <v>1.7853316978774865</v>
      </c>
      <c r="N2419">
        <f t="shared" si="830"/>
        <v>5.2988206880037954</v>
      </c>
      <c r="O2419">
        <f t="shared" si="831"/>
        <v>0.26280843796746112</v>
      </c>
      <c r="P2419">
        <f t="shared" si="823"/>
        <v>9.744180712802887</v>
      </c>
      <c r="Q2419">
        <f t="shared" si="832"/>
        <v>40.963452371960884</v>
      </c>
      <c r="R2419">
        <f t="shared" si="836"/>
        <v>15.05699947187872</v>
      </c>
      <c r="S2419">
        <v>17.05</v>
      </c>
      <c r="T2419">
        <f t="shared" si="824"/>
        <v>15.59615295259197</v>
      </c>
      <c r="U2419">
        <f t="shared" si="825"/>
        <v>1.3314042309188527</v>
      </c>
      <c r="V2419">
        <f t="shared" si="826"/>
        <v>1.4701873363890412</v>
      </c>
      <c r="W2419">
        <f t="shared" si="827"/>
        <v>-4.730644685692828E-3</v>
      </c>
      <c r="X2419">
        <f t="shared" si="828"/>
        <v>5.2295084069170425E-3</v>
      </c>
      <c r="Y2419">
        <f t="shared" si="839"/>
        <v>0.89375126246996595</v>
      </c>
      <c r="Z2419">
        <f t="shared" si="839"/>
        <v>0.80763789756763049</v>
      </c>
      <c r="AL2419">
        <v>9.0350000000000001</v>
      </c>
    </row>
    <row r="2420" spans="4:38" x14ac:dyDescent="0.55000000000000004">
      <c r="D2420">
        <f t="shared" si="833"/>
        <v>1.1500320527528023</v>
      </c>
      <c r="E2420">
        <f t="shared" si="819"/>
        <v>1.1214247779348192</v>
      </c>
      <c r="F2420" s="2">
        <f t="shared" si="834"/>
        <v>39956</v>
      </c>
      <c r="G2420" s="1">
        <v>2009.4796803652969</v>
      </c>
      <c r="H2420" s="3">
        <v>5.73</v>
      </c>
      <c r="I2420" s="1" t="str">
        <f t="shared" si="820"/>
        <v/>
      </c>
      <c r="J2420" s="1">
        <f t="shared" si="821"/>
        <v>0.89172276168319442</v>
      </c>
      <c r="K2420">
        <f t="shared" si="822"/>
        <v>0</v>
      </c>
      <c r="L2420">
        <f t="shared" si="829"/>
        <v>1.8120280833920148</v>
      </c>
      <c r="M2420">
        <f t="shared" si="835"/>
        <v>1.8120280833920148</v>
      </c>
      <c r="N2420">
        <f t="shared" si="830"/>
        <v>5.3251015318005415</v>
      </c>
      <c r="O2420">
        <f t="shared" si="831"/>
        <v>0.23823965935635627</v>
      </c>
      <c r="P2420">
        <f t="shared" si="823"/>
        <v>8.9167532952028878</v>
      </c>
      <c r="Q2420">
        <f t="shared" si="832"/>
        <v>41.134952617407777</v>
      </c>
      <c r="R2420">
        <f t="shared" si="836"/>
        <v>15.077983085336346</v>
      </c>
      <c r="S2420">
        <v>16.350000000000001</v>
      </c>
      <c r="T2420">
        <f t="shared" si="824"/>
        <v>15.638677569171479</v>
      </c>
      <c r="U2420">
        <f t="shared" si="825"/>
        <v>1.2388218893641953</v>
      </c>
      <c r="V2420">
        <f t="shared" si="826"/>
        <v>1.3342231696777693</v>
      </c>
      <c r="W2420">
        <f t="shared" si="827"/>
        <v>-4.5238924678650677E-3</v>
      </c>
      <c r="X2420">
        <f t="shared" si="828"/>
        <v>5.0634096997000805E-3</v>
      </c>
      <c r="Y2420">
        <f t="shared" si="839"/>
        <v>0.8890206177842731</v>
      </c>
      <c r="Z2420">
        <f t="shared" si="839"/>
        <v>0.81286740597454754</v>
      </c>
      <c r="AL2420">
        <v>8.8268750000000011</v>
      </c>
    </row>
    <row r="2421" spans="4:38" x14ac:dyDescent="0.55000000000000004">
      <c r="D2421">
        <f t="shared" si="833"/>
        <v>1.1451267712598647</v>
      </c>
      <c r="E2421">
        <f t="shared" si="819"/>
        <v>1.1009792378234269</v>
      </c>
      <c r="F2421" s="2">
        <f t="shared" si="834"/>
        <v>39957</v>
      </c>
      <c r="G2421" s="1">
        <v>2009.4824200913242</v>
      </c>
      <c r="H2421" s="3">
        <v>4.8099999999999996</v>
      </c>
      <c r="I2421" s="1" t="str">
        <f t="shared" si="820"/>
        <v/>
      </c>
      <c r="J2421" s="1">
        <f t="shared" si="821"/>
        <v>0.90828234143356146</v>
      </c>
      <c r="K2421">
        <f t="shared" si="822"/>
        <v>0</v>
      </c>
      <c r="L2421">
        <f t="shared" si="829"/>
        <v>1.8364575444747624</v>
      </c>
      <c r="M2421">
        <f t="shared" si="835"/>
        <v>1.8364575444747624</v>
      </c>
      <c r="N2421">
        <f t="shared" si="830"/>
        <v>5.3489254977361771</v>
      </c>
      <c r="O2421">
        <f t="shared" si="831"/>
        <v>0.24441599862178975</v>
      </c>
      <c r="P2421">
        <f t="shared" si="823"/>
        <v>9.2308366269569042</v>
      </c>
      <c r="Q2421">
        <f t="shared" si="832"/>
        <v>41.289722861366826</v>
      </c>
      <c r="R2421">
        <f t="shared" si="836"/>
        <v>15.096869720039972</v>
      </c>
      <c r="S2421">
        <v>16.39</v>
      </c>
      <c r="T2421">
        <f t="shared" si="824"/>
        <v>15.680796617048802</v>
      </c>
      <c r="U2421">
        <f t="shared" si="825"/>
        <v>1.2439344704500137</v>
      </c>
      <c r="V2421">
        <f t="shared" si="826"/>
        <v>1.3416422248822615</v>
      </c>
      <c r="W2421">
        <f t="shared" si="827"/>
        <v>-3.7432858101872357E-3</v>
      </c>
      <c r="X2421">
        <f t="shared" si="828"/>
        <v>4.9025380289911269E-3</v>
      </c>
      <c r="Y2421">
        <f t="shared" si="839"/>
        <v>0.88449672531640799</v>
      </c>
      <c r="Z2421">
        <f t="shared" si="839"/>
        <v>0.81793081567424764</v>
      </c>
      <c r="AL2421">
        <v>8.9203125000000032</v>
      </c>
    </row>
    <row r="2422" spans="4:38" x14ac:dyDescent="0.55000000000000004">
      <c r="D2422">
        <f t="shared" si="833"/>
        <v>1.170631982149601</v>
      </c>
      <c r="E2422">
        <f t="shared" si="819"/>
        <v>1.4001788801572252</v>
      </c>
      <c r="F2422" s="2">
        <f t="shared" si="834"/>
        <v>39958</v>
      </c>
      <c r="G2422" s="1">
        <v>2009.4851598173516</v>
      </c>
      <c r="H2422" s="3">
        <v>16.829999999999998</v>
      </c>
      <c r="I2422" s="1" t="str">
        <f t="shared" si="820"/>
        <v/>
      </c>
      <c r="J2422" s="1">
        <f t="shared" si="821"/>
        <v>0.71419446055900415</v>
      </c>
      <c r="K2422">
        <f t="shared" si="822"/>
        <v>0</v>
      </c>
      <c r="L2422">
        <f t="shared" si="829"/>
        <v>1.8617475078362882</v>
      </c>
      <c r="M2422">
        <f t="shared" si="835"/>
        <v>1.8617475078362882</v>
      </c>
      <c r="N2422">
        <f t="shared" si="830"/>
        <v>5.3733670975983561</v>
      </c>
      <c r="O2422">
        <f t="shared" si="831"/>
        <v>0.18665301672109891</v>
      </c>
      <c r="P2422">
        <f t="shared" si="823"/>
        <v>7.1060968822827197</v>
      </c>
      <c r="Q2422">
        <f t="shared" si="832"/>
        <v>41.449841601707654</v>
      </c>
      <c r="R2422">
        <f t="shared" si="836"/>
        <v>15.116359426857457</v>
      </c>
      <c r="S2422">
        <v>16.399999999999999</v>
      </c>
      <c r="T2422">
        <f t="shared" si="824"/>
        <v>15.722497615445432</v>
      </c>
      <c r="U2422">
        <f t="shared" si="825"/>
        <v>1.245215909118351</v>
      </c>
      <c r="V2422">
        <f t="shared" si="826"/>
        <v>1.3435034257212966</v>
      </c>
      <c r="W2422">
        <f t="shared" si="827"/>
        <v>-1.1795981365269964E-2</v>
      </c>
      <c r="X2422">
        <f t="shared" si="828"/>
        <v>4.7717577854278909E-3</v>
      </c>
      <c r="Y2422">
        <f t="shared" ref="Y2422:Z2437" si="840">MAX(0.0000000001,Y2421+W2421)</f>
        <v>0.88075343950622076</v>
      </c>
      <c r="Z2422">
        <f t="shared" si="840"/>
        <v>0.82283335370323873</v>
      </c>
      <c r="AL2422">
        <v>9.7894791666666663</v>
      </c>
    </row>
    <row r="2423" spans="4:38" x14ac:dyDescent="0.55000000000000004">
      <c r="D2423">
        <f t="shared" si="833"/>
        <v>1.5535687839346408</v>
      </c>
      <c r="E2423">
        <f t="shared" si="819"/>
        <v>5</v>
      </c>
      <c r="F2423" s="2">
        <f t="shared" si="834"/>
        <v>39959</v>
      </c>
      <c r="G2423" s="1">
        <v>2009.4878995433792</v>
      </c>
      <c r="H2423" s="3">
        <v>106.25</v>
      </c>
      <c r="I2423" s="1" t="str">
        <f t="shared" si="820"/>
        <v/>
      </c>
      <c r="J2423" s="1">
        <f t="shared" si="821"/>
        <v>0.11943296826671962</v>
      </c>
      <c r="K2423">
        <f t="shared" si="822"/>
        <v>0</v>
      </c>
      <c r="L2423">
        <f t="shared" si="829"/>
        <v>1.8812162664178846</v>
      </c>
      <c r="M2423">
        <f t="shared" si="835"/>
        <v>1.8812162664178846</v>
      </c>
      <c r="N2423">
        <f t="shared" si="830"/>
        <v>5.392032399270466</v>
      </c>
      <c r="O2423">
        <f t="shared" si="831"/>
        <v>8.6339461455331445E-3</v>
      </c>
      <c r="P2423">
        <f t="shared" si="823"/>
        <v>0.32989765311620678</v>
      </c>
      <c r="Q2423">
        <f t="shared" si="832"/>
        <v>41.562449524140781</v>
      </c>
      <c r="R2423">
        <f t="shared" si="836"/>
        <v>15.130036058625123</v>
      </c>
      <c r="S2423">
        <v>16.66</v>
      </c>
      <c r="T2423">
        <f t="shared" si="824"/>
        <v>15.76376820745109</v>
      </c>
      <c r="U2423">
        <f t="shared" si="825"/>
        <v>1.2790006626623387</v>
      </c>
      <c r="V2423">
        <f t="shared" si="826"/>
        <v>1.392811480669035</v>
      </c>
      <c r="W2423">
        <f t="shared" si="827"/>
        <v>-5.7538622495914231E-2</v>
      </c>
      <c r="X2423">
        <f t="shared" si="828"/>
        <v>4.2917845096831289E-3</v>
      </c>
      <c r="Y2423">
        <f t="shared" si="840"/>
        <v>0.86895745814095082</v>
      </c>
      <c r="Z2423">
        <f t="shared" si="840"/>
        <v>0.82760511148866667</v>
      </c>
      <c r="AL2423">
        <v>9.8250000000000011</v>
      </c>
    </row>
    <row r="2424" spans="4:38" x14ac:dyDescent="0.55000000000000004">
      <c r="D2424">
        <f t="shared" si="833"/>
        <v>1.8982119055411768</v>
      </c>
      <c r="E2424">
        <f t="shared" si="819"/>
        <v>5</v>
      </c>
      <c r="F2424" s="2">
        <f t="shared" si="834"/>
        <v>39960</v>
      </c>
      <c r="G2424" s="1">
        <v>2009.4906392694065</v>
      </c>
      <c r="H2424" s="3">
        <v>255.07</v>
      </c>
      <c r="I2424" s="1">
        <f t="shared" si="820"/>
        <v>255.07</v>
      </c>
      <c r="J2424" s="1">
        <f t="shared" si="821"/>
        <v>6.0882170923482791E-3</v>
      </c>
      <c r="K2424">
        <f t="shared" si="822"/>
        <v>0</v>
      </c>
      <c r="L2424">
        <f t="shared" si="829"/>
        <v>1.8821200956045043</v>
      </c>
      <c r="M2424">
        <f t="shared" si="835"/>
        <v>1.8821200956045043</v>
      </c>
      <c r="N2424">
        <f t="shared" si="830"/>
        <v>5.3928957938850193</v>
      </c>
      <c r="O2424">
        <f t="shared" si="831"/>
        <v>-2.6240523349310152E-2</v>
      </c>
      <c r="P2424">
        <f t="shared" si="823"/>
        <v>-1.002306577910375</v>
      </c>
      <c r="Q2424">
        <f t="shared" si="832"/>
        <v>41.526915805001188</v>
      </c>
      <c r="R2424">
        <f t="shared" si="836"/>
        <v>15.125723032925162</v>
      </c>
      <c r="S2424">
        <v>16.46</v>
      </c>
      <c r="T2424">
        <f t="shared" si="824"/>
        <v>15.804596163694383</v>
      </c>
      <c r="U2424">
        <f t="shared" si="825"/>
        <v>1.2529323103187093</v>
      </c>
      <c r="V2424">
        <f t="shared" si="826"/>
        <v>1.354724977485368</v>
      </c>
      <c r="W2424">
        <f t="shared" si="827"/>
        <v>-9.2506382301950629E-2</v>
      </c>
      <c r="X2424">
        <f t="shared" si="828"/>
        <v>1.8249983179064663E-3</v>
      </c>
      <c r="Y2424">
        <f t="shared" si="840"/>
        <v>0.81141883564503658</v>
      </c>
      <c r="Z2424">
        <f t="shared" si="840"/>
        <v>0.83189689599834982</v>
      </c>
      <c r="AL2424">
        <v>9.4692708333333311</v>
      </c>
    </row>
    <row r="2425" spans="4:38" x14ac:dyDescent="0.55000000000000004">
      <c r="D2425">
        <f t="shared" si="833"/>
        <v>2.2083907149870594</v>
      </c>
      <c r="E2425">
        <f t="shared" si="819"/>
        <v>5</v>
      </c>
      <c r="F2425" s="2">
        <f t="shared" si="834"/>
        <v>39961</v>
      </c>
      <c r="G2425" s="1">
        <v>2009.4933789954339</v>
      </c>
      <c r="H2425" s="3">
        <v>2830.06</v>
      </c>
      <c r="I2425" s="1">
        <f t="shared" si="820"/>
        <v>2830.06</v>
      </c>
      <c r="J2425" s="1">
        <f t="shared" si="821"/>
        <v>2.6206629624082761E-25</v>
      </c>
      <c r="K2425">
        <f t="shared" si="822"/>
        <v>0</v>
      </c>
      <c r="L2425">
        <f t="shared" si="829"/>
        <v>1.8793740501855718</v>
      </c>
      <c r="M2425">
        <f t="shared" si="835"/>
        <v>1.8793740501855718</v>
      </c>
      <c r="N2425">
        <f t="shared" si="830"/>
        <v>5.3902717415500883</v>
      </c>
      <c r="O2425">
        <f t="shared" si="831"/>
        <v>-2.8135625261729302E-2</v>
      </c>
      <c r="P2425">
        <f t="shared" si="823"/>
        <v>-1.0736099988082779</v>
      </c>
      <c r="Q2425">
        <f t="shared" si="832"/>
        <v>41.463578872395466</v>
      </c>
      <c r="R2425">
        <f t="shared" si="836"/>
        <v>15.118029192666782</v>
      </c>
      <c r="S2425">
        <v>16.48</v>
      </c>
      <c r="T2425">
        <f t="shared" si="824"/>
        <v>15.844969385975118</v>
      </c>
      <c r="U2425">
        <f t="shared" si="825"/>
        <v>1.2555150555208847</v>
      </c>
      <c r="V2425">
        <f t="shared" si="826"/>
        <v>1.3584862845489449</v>
      </c>
      <c r="W2425">
        <f t="shared" si="827"/>
        <v>-0.11731085830876026</v>
      </c>
      <c r="X2425">
        <f t="shared" si="828"/>
        <v>-2.1814770453155198E-3</v>
      </c>
      <c r="Y2425">
        <f t="shared" si="840"/>
        <v>0.71891245334308596</v>
      </c>
      <c r="Z2425">
        <f t="shared" si="840"/>
        <v>0.83372189431625632</v>
      </c>
      <c r="AL2425">
        <v>9.3942708333333336</v>
      </c>
    </row>
    <row r="2426" spans="4:38" x14ac:dyDescent="0.55000000000000004">
      <c r="D2426">
        <f t="shared" si="833"/>
        <v>2.4875516434883536</v>
      </c>
      <c r="E2426">
        <f t="shared" si="819"/>
        <v>5</v>
      </c>
      <c r="F2426" s="2">
        <f t="shared" si="834"/>
        <v>39962</v>
      </c>
      <c r="G2426" s="1">
        <v>2009.4961187214612</v>
      </c>
      <c r="H2426" s="3">
        <v>2266.7199999999998</v>
      </c>
      <c r="I2426" s="1">
        <f t="shared" si="820"/>
        <v>2266.7199999999998</v>
      </c>
      <c r="J2426" s="1">
        <f t="shared" si="821"/>
        <v>2.0488975333510632E-20</v>
      </c>
      <c r="K2426">
        <f t="shared" si="822"/>
        <v>0</v>
      </c>
      <c r="L2426">
        <f t="shared" si="829"/>
        <v>1.8764326529285629</v>
      </c>
      <c r="M2426">
        <f t="shared" si="835"/>
        <v>1.8764326529285629</v>
      </c>
      <c r="N2426">
        <f t="shared" si="830"/>
        <v>5.3874581790239153</v>
      </c>
      <c r="O2426">
        <f t="shared" si="831"/>
        <v>-2.835364930351858E-2</v>
      </c>
      <c r="P2426">
        <f t="shared" si="823"/>
        <v>-1.0807955990583855</v>
      </c>
      <c r="Q2426">
        <f t="shared" si="832"/>
        <v>41.398684469310034</v>
      </c>
      <c r="R2426">
        <f t="shared" si="836"/>
        <v>15.110138028279247</v>
      </c>
      <c r="S2426">
        <v>16.559999999999999</v>
      </c>
      <c r="T2426">
        <f t="shared" si="824"/>
        <v>15.884875910840403</v>
      </c>
      <c r="U2426">
        <f t="shared" si="825"/>
        <v>1.2658993858789425</v>
      </c>
      <c r="V2426">
        <f t="shared" si="826"/>
        <v>1.3736362334296224</v>
      </c>
      <c r="W2426">
        <f t="shared" si="827"/>
        <v>-9.7996055645824268E-2</v>
      </c>
      <c r="X2426">
        <f t="shared" si="828"/>
        <v>-7.2483025398208806E-3</v>
      </c>
      <c r="Y2426">
        <f t="shared" si="840"/>
        <v>0.60160159503432564</v>
      </c>
      <c r="Z2426">
        <f t="shared" si="840"/>
        <v>0.83154041727094075</v>
      </c>
      <c r="AL2426">
        <v>9.6302083333333304</v>
      </c>
    </row>
    <row r="2427" spans="4:38" x14ac:dyDescent="0.55000000000000004">
      <c r="D2427">
        <f t="shared" si="833"/>
        <v>2.7387964791395181</v>
      </c>
      <c r="E2427">
        <f t="shared" si="819"/>
        <v>5</v>
      </c>
      <c r="F2427" s="2">
        <f t="shared" si="834"/>
        <v>39963</v>
      </c>
      <c r="G2427" s="1">
        <v>2009.4988584474886</v>
      </c>
      <c r="H2427" s="3">
        <v>1366.29</v>
      </c>
      <c r="I2427" s="1">
        <f t="shared" si="820"/>
        <v>1366.29</v>
      </c>
      <c r="J2427" s="1">
        <f t="shared" si="821"/>
        <v>1.3569250075701256E-12</v>
      </c>
      <c r="K2427">
        <f t="shared" si="822"/>
        <v>0</v>
      </c>
      <c r="L2427">
        <f t="shared" si="829"/>
        <v>1.8734715690955261</v>
      </c>
      <c r="M2427">
        <f t="shared" si="835"/>
        <v>1.8734715690955261</v>
      </c>
      <c r="N2427">
        <f t="shared" si="830"/>
        <v>5.3846228140935635</v>
      </c>
      <c r="O2427">
        <f t="shared" si="831"/>
        <v>-2.7250818880908412E-2</v>
      </c>
      <c r="P2427">
        <f t="shared" si="823"/>
        <v>-1.0376853548916778</v>
      </c>
      <c r="Q2427">
        <f t="shared" si="832"/>
        <v>41.333355732304874</v>
      </c>
      <c r="R2427">
        <f t="shared" si="836"/>
        <v>15.1021857149555</v>
      </c>
      <c r="S2427">
        <v>16.18</v>
      </c>
      <c r="T2427">
        <f t="shared" si="824"/>
        <v>15.924303913117235</v>
      </c>
      <c r="U2427">
        <f t="shared" si="825"/>
        <v>1.2173268018912695</v>
      </c>
      <c r="V2427">
        <f t="shared" si="826"/>
        <v>1.303147149363294</v>
      </c>
      <c r="W2427">
        <f t="shared" si="827"/>
        <v>-8.1406752871921756E-2</v>
      </c>
      <c r="X2427">
        <f t="shared" si="828"/>
        <v>-1.1385544686496378E-2</v>
      </c>
      <c r="Y2427">
        <f t="shared" si="840"/>
        <v>0.50360553938850139</v>
      </c>
      <c r="Z2427">
        <f t="shared" si="840"/>
        <v>0.82429211473111985</v>
      </c>
      <c r="AL2427">
        <v>9.5852083333333322</v>
      </c>
    </row>
    <row r="2428" spans="4:38" x14ac:dyDescent="0.55000000000000004">
      <c r="D2428">
        <f t="shared" si="833"/>
        <v>2.9649168312255663</v>
      </c>
      <c r="E2428">
        <f t="shared" si="819"/>
        <v>5</v>
      </c>
      <c r="F2428" s="2">
        <f t="shared" si="834"/>
        <v>39964</v>
      </c>
      <c r="G2428" s="1">
        <v>2009.501598173516</v>
      </c>
      <c r="H2428" s="3">
        <v>882.68</v>
      </c>
      <c r="I2428" s="1">
        <f t="shared" si="820"/>
        <v>882.68</v>
      </c>
      <c r="J2428" s="1">
        <f t="shared" si="821"/>
        <v>2.1534705369628227E-8</v>
      </c>
      <c r="K2428">
        <f t="shared" si="822"/>
        <v>0</v>
      </c>
      <c r="L2428">
        <f t="shared" si="829"/>
        <v>1.8706285955204804</v>
      </c>
      <c r="M2428">
        <f t="shared" si="835"/>
        <v>1.8706285955204804</v>
      </c>
      <c r="N2428">
        <f t="shared" si="830"/>
        <v>5.3818977322054726</v>
      </c>
      <c r="O2428">
        <f t="shared" si="831"/>
        <v>-2.7718209979337161E-2</v>
      </c>
      <c r="P2428">
        <f t="shared" si="823"/>
        <v>-1.0544056760573879</v>
      </c>
      <c r="Q2428">
        <f t="shared" si="832"/>
        <v>41.270632795883301</v>
      </c>
      <c r="R2428">
        <f t="shared" si="836"/>
        <v>15.094542711130785</v>
      </c>
      <c r="S2428">
        <v>16.350000000000001</v>
      </c>
      <c r="T2428">
        <f t="shared" si="824"/>
        <v>15.963241709441855</v>
      </c>
      <c r="U2428">
        <f t="shared" si="825"/>
        <v>1.2388218893641953</v>
      </c>
      <c r="V2428">
        <f t="shared" si="826"/>
        <v>1.3342231696777693</v>
      </c>
      <c r="W2428">
        <f t="shared" si="827"/>
        <v>-6.602925245989949E-2</v>
      </c>
      <c r="X2428">
        <f t="shared" si="828"/>
        <v>-1.4669438095726801E-2</v>
      </c>
      <c r="Y2428">
        <f t="shared" si="840"/>
        <v>0.4221987865165796</v>
      </c>
      <c r="Z2428">
        <f t="shared" si="840"/>
        <v>0.81290657004462352</v>
      </c>
      <c r="AL2428">
        <v>9.6530208333333292</v>
      </c>
    </row>
    <row r="2429" spans="4:38" x14ac:dyDescent="0.55000000000000004">
      <c r="D2429">
        <f t="shared" si="833"/>
        <v>3.1684251481030099</v>
      </c>
      <c r="E2429">
        <f t="shared" si="819"/>
        <v>5</v>
      </c>
      <c r="F2429" s="2">
        <f t="shared" si="834"/>
        <v>39965</v>
      </c>
      <c r="G2429" s="1">
        <v>2009.5027397260274</v>
      </c>
      <c r="H2429" s="3">
        <v>316.7</v>
      </c>
      <c r="I2429" s="1">
        <f t="shared" si="820"/>
        <v>316.7</v>
      </c>
      <c r="J2429" s="1">
        <f t="shared" si="821"/>
        <v>1.7749198713058723E-3</v>
      </c>
      <c r="K2429">
        <f t="shared" si="822"/>
        <v>0</v>
      </c>
      <c r="L2429">
        <f t="shared" si="829"/>
        <v>1.8677398128463507</v>
      </c>
      <c r="M2429">
        <f t="shared" si="835"/>
        <v>1.8677398128463507</v>
      </c>
      <c r="N2429">
        <f t="shared" si="830"/>
        <v>5.3791259112075389</v>
      </c>
      <c r="O2429">
        <f t="shared" si="831"/>
        <v>-2.8922363624674929E-2</v>
      </c>
      <c r="P2429">
        <f t="shared" si="823"/>
        <v>-1.0990540120177856</v>
      </c>
      <c r="Q2429">
        <f t="shared" si="832"/>
        <v>41.206899189387336</v>
      </c>
      <c r="R2429">
        <f t="shared" si="836"/>
        <v>15.086768617533082</v>
      </c>
      <c r="S2429">
        <v>16.96</v>
      </c>
      <c r="T2429">
        <f t="shared" si="824"/>
        <v>15.9793183640923</v>
      </c>
      <c r="U2429">
        <f t="shared" si="825"/>
        <v>1.3191236613692692</v>
      </c>
      <c r="V2429">
        <f t="shared" si="826"/>
        <v>1.4519582799038946</v>
      </c>
      <c r="W2429">
        <f t="shared" si="827"/>
        <v>-2.7299160132291139E-2</v>
      </c>
      <c r="X2429">
        <f t="shared" si="828"/>
        <v>-1.7145482415600946E-2</v>
      </c>
      <c r="Y2429">
        <f t="shared" si="840"/>
        <v>0.35616953405668011</v>
      </c>
      <c r="Z2429">
        <f t="shared" si="840"/>
        <v>0.79823713194889667</v>
      </c>
      <c r="AL2429">
        <v>9.3925000000000001</v>
      </c>
    </row>
    <row r="2430" spans="4:38" x14ac:dyDescent="0.55000000000000004">
      <c r="D2430">
        <f t="shared" si="833"/>
        <v>3.351582633292709</v>
      </c>
      <c r="E2430">
        <f t="shared" si="819"/>
        <v>5</v>
      </c>
      <c r="F2430" s="2">
        <f t="shared" si="834"/>
        <v>39966</v>
      </c>
      <c r="G2430" s="1">
        <v>2009.5054794520547</v>
      </c>
      <c r="H2430" s="3">
        <v>115.39</v>
      </c>
      <c r="I2430" s="1" t="str">
        <f t="shared" si="820"/>
        <v/>
      </c>
      <c r="J2430" s="1">
        <f t="shared" si="821"/>
        <v>9.9479866701558228E-2</v>
      </c>
      <c r="K2430">
        <f t="shared" si="822"/>
        <v>0</v>
      </c>
      <c r="L2430">
        <f t="shared" si="829"/>
        <v>1.8647287059641102</v>
      </c>
      <c r="M2430">
        <f t="shared" si="835"/>
        <v>1.8647287059641102</v>
      </c>
      <c r="N2430">
        <f t="shared" si="830"/>
        <v>5.3762336748450714</v>
      </c>
      <c r="O2430">
        <f t="shared" si="831"/>
        <v>3.1937381767210837E-3</v>
      </c>
      <c r="P2430">
        <f t="shared" si="823"/>
        <v>0.12130445402244039</v>
      </c>
      <c r="Q2430">
        <f t="shared" si="832"/>
        <v>41.139612493050834</v>
      </c>
      <c r="R2430">
        <f t="shared" si="836"/>
        <v>15.078552421701048</v>
      </c>
      <c r="S2430">
        <v>17.149999999999999</v>
      </c>
      <c r="T2430">
        <f t="shared" si="824"/>
        <v>16.017541986219566</v>
      </c>
      <c r="U2430">
        <f t="shared" si="825"/>
        <v>1.3451834423904983</v>
      </c>
      <c r="V2430">
        <f t="shared" si="826"/>
        <v>1.4907103867989204</v>
      </c>
      <c r="W2430">
        <f t="shared" si="827"/>
        <v>2.8418042552136022E-2</v>
      </c>
      <c r="X2430">
        <f t="shared" si="828"/>
        <v>-1.7886015033067724E-2</v>
      </c>
      <c r="Y2430">
        <f t="shared" si="840"/>
        <v>0.328870373924389</v>
      </c>
      <c r="Z2430">
        <f t="shared" si="840"/>
        <v>0.78109164953329568</v>
      </c>
      <c r="AL2430">
        <v>9.5622916666666651</v>
      </c>
    </row>
    <row r="2431" spans="4:38" x14ac:dyDescent="0.55000000000000004">
      <c r="D2431">
        <f t="shared" si="833"/>
        <v>3.5164243699634383</v>
      </c>
      <c r="E2431">
        <f t="shared" si="819"/>
        <v>5</v>
      </c>
      <c r="F2431" s="2">
        <f t="shared" si="834"/>
        <v>39967</v>
      </c>
      <c r="G2431" s="1">
        <v>2009.5082191780823</v>
      </c>
      <c r="H2431" s="3">
        <v>92.27</v>
      </c>
      <c r="I2431" s="1" t="str">
        <f t="shared" si="820"/>
        <v/>
      </c>
      <c r="J2431" s="1">
        <f t="shared" si="821"/>
        <v>0.15796212340163218</v>
      </c>
      <c r="K2431">
        <f t="shared" si="822"/>
        <v>0</v>
      </c>
      <c r="L2431">
        <f t="shared" si="829"/>
        <v>1.8650610469340347</v>
      </c>
      <c r="M2431">
        <f t="shared" si="835"/>
        <v>1.8650610469340347</v>
      </c>
      <c r="N2431">
        <f t="shared" si="830"/>
        <v>5.3765530486627435</v>
      </c>
      <c r="O2431">
        <f t="shared" si="831"/>
        <v>2.310913958623928E-2</v>
      </c>
      <c r="P2431">
        <f t="shared" si="823"/>
        <v>0.87816002518147718</v>
      </c>
      <c r="Q2431">
        <f t="shared" si="832"/>
        <v>41.097837663246885</v>
      </c>
      <c r="R2431">
        <f t="shared" si="836"/>
        <v>15.073446902119596</v>
      </c>
      <c r="S2431">
        <v>17.239999999999998</v>
      </c>
      <c r="T2431">
        <f t="shared" si="824"/>
        <v>16.055247773941208</v>
      </c>
      <c r="U2431">
        <f t="shared" si="825"/>
        <v>1.3577066191820335</v>
      </c>
      <c r="V2431">
        <f t="shared" si="826"/>
        <v>1.5094259685205593</v>
      </c>
      <c r="W2431">
        <f t="shared" si="827"/>
        <v>3.4589237810176407E-2</v>
      </c>
      <c r="X2431">
        <f t="shared" si="828"/>
        <v>-1.6348629684988618E-2</v>
      </c>
      <c r="Y2431">
        <f t="shared" si="840"/>
        <v>0.35728841647652504</v>
      </c>
      <c r="Z2431">
        <f t="shared" si="840"/>
        <v>0.76320563450022794</v>
      </c>
      <c r="AL2431">
        <v>9.7903124999999953</v>
      </c>
    </row>
    <row r="2432" spans="4:38" x14ac:dyDescent="0.55000000000000004">
      <c r="D2432">
        <f t="shared" si="833"/>
        <v>3.5377042698998227</v>
      </c>
      <c r="E2432">
        <f t="shared" si="819"/>
        <v>3.7292233693272774</v>
      </c>
      <c r="F2432" s="2">
        <f t="shared" si="834"/>
        <v>39968</v>
      </c>
      <c r="G2432" s="1">
        <v>2009.5109589041097</v>
      </c>
      <c r="H2432" s="3">
        <v>65.81</v>
      </c>
      <c r="I2432" s="1" t="str">
        <f t="shared" si="820"/>
        <v/>
      </c>
      <c r="J2432" s="1">
        <f t="shared" si="821"/>
        <v>0.26815234727556481</v>
      </c>
      <c r="K2432">
        <f t="shared" si="822"/>
        <v>0</v>
      </c>
      <c r="L2432">
        <f t="shared" si="829"/>
        <v>1.8674669648112443</v>
      </c>
      <c r="M2432">
        <f t="shared" si="835"/>
        <v>1.8674669648112443</v>
      </c>
      <c r="N2432">
        <f t="shared" si="830"/>
        <v>5.3788639626213675</v>
      </c>
      <c r="O2432">
        <f t="shared" si="831"/>
        <v>5.7467387438974171E-2</v>
      </c>
      <c r="P2432">
        <f t="shared" si="823"/>
        <v>2.187065826946113</v>
      </c>
      <c r="Q2432">
        <f t="shared" si="832"/>
        <v>41.072000991540129</v>
      </c>
      <c r="R2432">
        <f t="shared" si="836"/>
        <v>15.070287536078645</v>
      </c>
      <c r="S2432">
        <v>16.93</v>
      </c>
      <c r="T2432">
        <f t="shared" si="824"/>
        <v>16.09242455421467</v>
      </c>
      <c r="U2432">
        <f t="shared" si="825"/>
        <v>1.3150553617980445</v>
      </c>
      <c r="V2432">
        <f t="shared" si="826"/>
        <v>1.4459322945457473</v>
      </c>
      <c r="W2432">
        <f t="shared" si="827"/>
        <v>4.2771172270387479E-2</v>
      </c>
      <c r="X2432">
        <f t="shared" si="828"/>
        <v>-1.4655098493611013E-2</v>
      </c>
      <c r="Y2432">
        <f t="shared" si="840"/>
        <v>0.39187765428670146</v>
      </c>
      <c r="Z2432">
        <f t="shared" si="840"/>
        <v>0.74685700481523931</v>
      </c>
      <c r="AL2432">
        <v>10.146458333333339</v>
      </c>
    </row>
    <row r="2433" spans="4:38" x14ac:dyDescent="0.55000000000000004">
      <c r="D2433">
        <f t="shared" si="833"/>
        <v>3.5954178629760287</v>
      </c>
      <c r="E2433">
        <f t="shared" si="819"/>
        <v>4.1148402006618827</v>
      </c>
      <c r="F2433" s="2">
        <f t="shared" si="834"/>
        <v>39969</v>
      </c>
      <c r="G2433" s="1">
        <v>2009.513698630137</v>
      </c>
      <c r="H2433" s="3">
        <v>70.73</v>
      </c>
      <c r="I2433" s="1" t="str">
        <f t="shared" si="820"/>
        <v/>
      </c>
      <c r="J2433" s="1">
        <f t="shared" si="821"/>
        <v>0.24302280313076249</v>
      </c>
      <c r="K2433">
        <f t="shared" si="822"/>
        <v>0</v>
      </c>
      <c r="L2433">
        <f t="shared" si="829"/>
        <v>1.8734589259809598</v>
      </c>
      <c r="M2433">
        <f t="shared" si="835"/>
        <v>1.8734589259809598</v>
      </c>
      <c r="N2433">
        <f t="shared" si="830"/>
        <v>5.3846107013652649</v>
      </c>
      <c r="O2433">
        <f t="shared" si="831"/>
        <v>4.6846390823773731E-2</v>
      </c>
      <c r="P2433">
        <f t="shared" si="823"/>
        <v>1.7863144283014722</v>
      </c>
      <c r="Q2433">
        <f t="shared" si="832"/>
        <v>41.075738391588217</v>
      </c>
      <c r="R2433">
        <f t="shared" si="836"/>
        <v>15.070744635673439</v>
      </c>
      <c r="S2433">
        <v>16.61</v>
      </c>
      <c r="T2433">
        <f t="shared" si="824"/>
        <v>16.129061310761628</v>
      </c>
      <c r="U2433">
        <f t="shared" si="825"/>
        <v>1.2724331626466732</v>
      </c>
      <c r="V2433">
        <f t="shared" si="826"/>
        <v>1.3831906290109648</v>
      </c>
      <c r="W2433">
        <f t="shared" si="827"/>
        <v>3.4617228828943684E-2</v>
      </c>
      <c r="X2433">
        <f t="shared" si="828"/>
        <v>-1.2739039884816047E-2</v>
      </c>
      <c r="Y2433">
        <f t="shared" si="840"/>
        <v>0.43464882655708892</v>
      </c>
      <c r="Z2433">
        <f t="shared" si="840"/>
        <v>0.73220190632162829</v>
      </c>
      <c r="AL2433">
        <v>10.314479166666667</v>
      </c>
    </row>
    <row r="2434" spans="4:38" x14ac:dyDescent="0.55000000000000004">
      <c r="D2434">
        <f t="shared" si="833"/>
        <v>3.5018957287412373</v>
      </c>
      <c r="E2434">
        <f t="shared" si="819"/>
        <v>2.6601965206281117</v>
      </c>
      <c r="F2434" s="2">
        <f t="shared" si="834"/>
        <v>39970</v>
      </c>
      <c r="G2434" s="1">
        <v>2009.5164383561644</v>
      </c>
      <c r="H2434" s="3">
        <v>48.92</v>
      </c>
      <c r="I2434" s="1" t="str">
        <f t="shared" si="820"/>
        <v/>
      </c>
      <c r="J2434" s="1">
        <f t="shared" si="821"/>
        <v>0.37591207726408321</v>
      </c>
      <c r="K2434">
        <f t="shared" si="822"/>
        <v>0</v>
      </c>
      <c r="L2434">
        <f t="shared" si="829"/>
        <v>1.8783529381132926</v>
      </c>
      <c r="M2434">
        <f t="shared" si="835"/>
        <v>1.8783529381132926</v>
      </c>
      <c r="N2434">
        <f t="shared" si="830"/>
        <v>5.3892953404476422</v>
      </c>
      <c r="O2434">
        <f t="shared" si="831"/>
        <v>8.0594841111345517E-2</v>
      </c>
      <c r="P2434">
        <f t="shared" si="823"/>
        <v>3.0804622129076056</v>
      </c>
      <c r="Q2434">
        <f t="shared" si="832"/>
        <v>41.07220108940917</v>
      </c>
      <c r="R2434">
        <f t="shared" si="836"/>
        <v>15.070312009584121</v>
      </c>
      <c r="S2434">
        <v>16.03</v>
      </c>
      <c r="T2434">
        <f t="shared" si="824"/>
        <v>16.165147187324212</v>
      </c>
      <c r="U2434">
        <f t="shared" si="825"/>
        <v>1.1986704897992639</v>
      </c>
      <c r="V2434">
        <f t="shared" si="826"/>
        <v>1.2763287688289531</v>
      </c>
      <c r="W2434">
        <f t="shared" si="827"/>
        <v>4.1701931121904491E-2</v>
      </c>
      <c r="X2434">
        <f t="shared" si="828"/>
        <v>-1.122230058833688E-2</v>
      </c>
      <c r="Y2434">
        <f t="shared" si="840"/>
        <v>0.46926605538603261</v>
      </c>
      <c r="Z2434">
        <f t="shared" si="840"/>
        <v>0.71946286643681223</v>
      </c>
      <c r="AL2434">
        <v>10.33791666666667</v>
      </c>
    </row>
    <row r="2435" spans="4:38" x14ac:dyDescent="0.55000000000000004">
      <c r="D2435">
        <f t="shared" si="833"/>
        <v>3.3451466973299557</v>
      </c>
      <c r="E2435">
        <f t="shared" si="819"/>
        <v>1.9344054146284182</v>
      </c>
      <c r="F2435" s="2">
        <f t="shared" si="834"/>
        <v>39971</v>
      </c>
      <c r="G2435" s="1">
        <v>2009.5191780821917</v>
      </c>
      <c r="H2435" s="3">
        <v>32.99</v>
      </c>
      <c r="I2435" s="1" t="str">
        <f t="shared" si="820"/>
        <v/>
      </c>
      <c r="J2435" s="1">
        <f t="shared" si="821"/>
        <v>0.51695471509631341</v>
      </c>
      <c r="K2435">
        <f t="shared" si="822"/>
        <v>0</v>
      </c>
      <c r="L2435">
        <f t="shared" si="829"/>
        <v>1.8867925606144094</v>
      </c>
      <c r="M2435">
        <f t="shared" si="835"/>
        <v>1.8867925606144094</v>
      </c>
      <c r="N2435">
        <f t="shared" si="830"/>
        <v>5.3973548245587768</v>
      </c>
      <c r="O2435">
        <f t="shared" si="831"/>
        <v>0.12307801202874558</v>
      </c>
      <c r="P2435">
        <f t="shared" si="823"/>
        <v>4.7220191061356864</v>
      </c>
      <c r="Q2435">
        <f t="shared" si="832"/>
        <v>41.098770554971566</v>
      </c>
      <c r="R2435">
        <f t="shared" si="836"/>
        <v>15.073560953436164</v>
      </c>
      <c r="S2435">
        <v>16.16</v>
      </c>
      <c r="T2435">
        <f t="shared" si="824"/>
        <v>16.200671490870782</v>
      </c>
      <c r="U2435">
        <f t="shared" si="825"/>
        <v>1.2148226145115653</v>
      </c>
      <c r="V2435">
        <f t="shared" si="826"/>
        <v>1.2995390624554402</v>
      </c>
      <c r="W2435">
        <f t="shared" si="827"/>
        <v>4.5490084762184975E-2</v>
      </c>
      <c r="X2435">
        <f t="shared" si="828"/>
        <v>-9.5114333274074654E-3</v>
      </c>
      <c r="Y2435">
        <f t="shared" si="840"/>
        <v>0.51096798650793707</v>
      </c>
      <c r="Z2435">
        <f t="shared" si="840"/>
        <v>0.70824056584847539</v>
      </c>
      <c r="AL2435">
        <v>10.189479166666672</v>
      </c>
    </row>
    <row r="2436" spans="4:38" x14ac:dyDescent="0.55000000000000004">
      <c r="D2436">
        <f t="shared" si="833"/>
        <v>3.1667747046864188</v>
      </c>
      <c r="E2436">
        <f t="shared" ref="E2436:E2499" si="841">MIN(1/J2436,ftmax)</f>
        <v>1.5614267708945877</v>
      </c>
      <c r="F2436" s="2">
        <f t="shared" si="834"/>
        <v>39972</v>
      </c>
      <c r="G2436" s="1">
        <v>2009.5219178082191</v>
      </c>
      <c r="H2436" s="3">
        <v>22.28</v>
      </c>
      <c r="I2436" s="1" t="str">
        <f t="shared" ref="I2436:I2499" si="842">IF(H2436&gt;cutoff,H2436,"")</f>
        <v/>
      </c>
      <c r="J2436" s="1">
        <f t="shared" ref="J2436:J2499" si="843">MIN(1,EXP(-H2436/turbh))</f>
        <v>0.64043989679200286</v>
      </c>
      <c r="K2436">
        <f t="shared" ref="K2436:K2499" si="844">IF(INT((G2436-INT(G2436))*365)=spawnday,1,0)</f>
        <v>0</v>
      </c>
      <c r="L2436">
        <f t="shared" si="829"/>
        <v>1.8997295992613565</v>
      </c>
      <c r="M2436">
        <f t="shared" si="835"/>
        <v>1.8997295992613565</v>
      </c>
      <c r="N2436">
        <f t="shared" si="830"/>
        <v>5.4096626257616514</v>
      </c>
      <c r="O2436">
        <f t="shared" si="831"/>
        <v>0.16251403544625731</v>
      </c>
      <c r="P2436">
        <f t="shared" ref="P2436:P2499" si="845">(V2436*J2436*hh*L2436^(2/3)-U2436*mm*L2436)</f>
        <v>6.2680237273565353</v>
      </c>
      <c r="Q2436">
        <f t="shared" si="832"/>
        <v>41.159720681963734</v>
      </c>
      <c r="R2436">
        <f t="shared" si="836"/>
        <v>15.081008716060589</v>
      </c>
      <c r="S2436">
        <v>16.32</v>
      </c>
      <c r="T2436">
        <f t="shared" ref="T2436:T2499" si="846">tbar+tamp*SIN(2*PI()*G2436+tshift)</f>
        <v>16.235623694787357</v>
      </c>
      <c r="U2436">
        <f t="shared" ref="U2436:U2499" si="847">qten^((S2436-tbar)/10)*IF(S2436&gt;Ttorp,1,torpmult)</f>
        <v>1.2350012478967438</v>
      </c>
      <c r="V2436">
        <f t="shared" ref="V2436:V2499" si="848">qtenq^((S2436-tbar)/10)*IF(S2436&gt;Ttorp,1,torpmult)</f>
        <v>1.3286858140965117</v>
      </c>
      <c r="W2436">
        <f t="shared" ref="W2436:W2499" si="849">GA*MIN(1,EXP(-H2436/turbA))-mA*Y2436-aB*Y2436*Z2436</f>
        <v>4.6127733463913134E-2</v>
      </c>
      <c r="X2436">
        <f t="shared" ref="X2436:X2499" si="850">eB*aB*Y2436*Z2436-zB*Z2436</f>
        <v>-7.7308650988509274E-3</v>
      </c>
      <c r="Y2436">
        <f t="shared" si="840"/>
        <v>0.55645807127012203</v>
      </c>
      <c r="Z2436">
        <f t="shared" si="840"/>
        <v>0.69872913252106794</v>
      </c>
      <c r="AL2436">
        <v>10.116354166666667</v>
      </c>
    </row>
    <row r="2437" spans="4:38" x14ac:dyDescent="0.55000000000000004">
      <c r="D2437">
        <f t="shared" si="833"/>
        <v>2.9906763154236855</v>
      </c>
      <c r="E2437">
        <f t="shared" si="841"/>
        <v>1.4057908120590841</v>
      </c>
      <c r="F2437" s="2">
        <f t="shared" si="834"/>
        <v>39973</v>
      </c>
      <c r="G2437" s="1">
        <v>2009.5246575342467</v>
      </c>
      <c r="H2437" s="3">
        <v>17.03</v>
      </c>
      <c r="I2437" s="1" t="str">
        <f t="shared" si="842"/>
        <v/>
      </c>
      <c r="J2437" s="1">
        <f t="shared" si="843"/>
        <v>0.71134338866199032</v>
      </c>
      <c r="K2437">
        <f t="shared" si="844"/>
        <v>0</v>
      </c>
      <c r="L2437">
        <f t="shared" ref="L2437:L2500" si="851">IF(K2437=1,wrec,L2436+P2436/365)</f>
        <v>1.9169022670075389</v>
      </c>
      <c r="M2437">
        <f t="shared" si="835"/>
        <v>1.9169022670075389</v>
      </c>
      <c r="N2437">
        <f t="shared" ref="N2437:N2500" si="852">(L2437/0.012)^(1/3)</f>
        <v>5.4259140293062771</v>
      </c>
      <c r="O2437">
        <f t="shared" ref="O2437:O2500" si="853">MAX(-0.05,10*(N2438-N2437))</f>
        <v>0.17899583111860906</v>
      </c>
      <c r="P2437">
        <f t="shared" si="845"/>
        <v>6.947299266624591</v>
      </c>
      <c r="Q2437">
        <f t="shared" ref="Q2437:Q2500" si="854">Q2436+(J2436*V2436*hh*Q2436^(2/3)-U2436*mm*Q2436)/365</f>
        <v>41.252546485830131</v>
      </c>
      <c r="R2437">
        <f t="shared" si="836"/>
        <v>15.092337394250332</v>
      </c>
      <c r="S2437">
        <v>16.149999999999999</v>
      </c>
      <c r="T2437">
        <f t="shared" si="846"/>
        <v>16.269993441985189</v>
      </c>
      <c r="U2437">
        <f t="shared" si="847"/>
        <v>1.2135724532648233</v>
      </c>
      <c r="V2437">
        <f t="shared" si="848"/>
        <v>1.2977387669391831</v>
      </c>
      <c r="W2437">
        <f t="shared" si="849"/>
        <v>4.3398051638068265E-2</v>
      </c>
      <c r="X2437">
        <f t="shared" si="850"/>
        <v>-5.9878718505777667E-3</v>
      </c>
      <c r="Y2437">
        <f t="shared" si="840"/>
        <v>0.60258580473403511</v>
      </c>
      <c r="Z2437">
        <f t="shared" si="840"/>
        <v>0.69099826742221704</v>
      </c>
      <c r="AL2437">
        <v>10.331354166666666</v>
      </c>
    </row>
    <row r="2438" spans="4:38" x14ac:dyDescent="0.55000000000000004">
      <c r="D2438">
        <f t="shared" ref="D2438:D2501" si="855">0.9*D2437+0.1*E2438</f>
        <v>2.8236044947168191</v>
      </c>
      <c r="E2438">
        <f t="shared" si="841"/>
        <v>1.3199581083550238</v>
      </c>
      <c r="F2438" s="2">
        <f t="shared" ref="F2438:F2501" si="856">F2437+1</f>
        <v>39974</v>
      </c>
      <c r="G2438" s="1">
        <v>2009.527397260274</v>
      </c>
      <c r="H2438" s="3">
        <v>13.88</v>
      </c>
      <c r="I2438" s="1" t="str">
        <f t="shared" si="842"/>
        <v/>
      </c>
      <c r="J2438" s="1">
        <f t="shared" si="843"/>
        <v>0.75759980083476564</v>
      </c>
      <c r="K2438">
        <f t="shared" si="844"/>
        <v>0</v>
      </c>
      <c r="L2438">
        <f t="shared" si="851"/>
        <v>1.9359359636284281</v>
      </c>
      <c r="M2438">
        <f t="shared" ref="M2438:M2501" si="857">IF(K2439=1,"",L2438)</f>
        <v>1.9359359636284281</v>
      </c>
      <c r="N2438">
        <f t="shared" si="852"/>
        <v>5.443813612418138</v>
      </c>
      <c r="O2438">
        <f t="shared" si="853"/>
        <v>0.1895400099518163</v>
      </c>
      <c r="P2438">
        <f t="shared" si="845"/>
        <v>7.4065163580966908</v>
      </c>
      <c r="Q2438">
        <f t="shared" si="854"/>
        <v>41.359837429284411</v>
      </c>
      <c r="R2438">
        <f t="shared" ref="R2438:R2501" si="858">(Q2438/0.012)^(1/3)</f>
        <v>15.105410278740857</v>
      </c>
      <c r="S2438">
        <v>16.05</v>
      </c>
      <c r="T2438">
        <f t="shared" si="846"/>
        <v>16.303770547962703</v>
      </c>
      <c r="U2438">
        <f t="shared" si="847"/>
        <v>1.2011413818267276</v>
      </c>
      <c r="V2438">
        <f t="shared" si="848"/>
        <v>1.2798724138443081</v>
      </c>
      <c r="W2438">
        <f t="shared" si="849"/>
        <v>3.9696874048741851E-2</v>
      </c>
      <c r="X2438">
        <f t="shared" si="850"/>
        <v>-4.3901216595754917E-3</v>
      </c>
      <c r="Y2438">
        <f t="shared" ref="Y2438:Z2453" si="859">MAX(0.0000000001,Y2437+W2437)</f>
        <v>0.64598385637210343</v>
      </c>
      <c r="Z2438">
        <f t="shared" si="859"/>
        <v>0.68501039557163923</v>
      </c>
      <c r="AL2438">
        <v>10.689374999999989</v>
      </c>
    </row>
    <row r="2439" spans="4:38" x14ac:dyDescent="0.55000000000000004">
      <c r="D2439">
        <f t="shared" si="855"/>
        <v>2.6759602240330929</v>
      </c>
      <c r="E2439">
        <f t="shared" si="841"/>
        <v>1.3471617878795541</v>
      </c>
      <c r="F2439" s="2">
        <f t="shared" si="856"/>
        <v>39975</v>
      </c>
      <c r="G2439" s="1">
        <v>2009.5301369863014</v>
      </c>
      <c r="H2439" s="3">
        <v>14.9</v>
      </c>
      <c r="I2439" s="1" t="str">
        <f t="shared" si="842"/>
        <v/>
      </c>
      <c r="J2439" s="1">
        <f t="shared" si="843"/>
        <v>0.74230133974777435</v>
      </c>
      <c r="K2439">
        <f t="shared" si="844"/>
        <v>0</v>
      </c>
      <c r="L2439">
        <f t="shared" si="851"/>
        <v>1.9562277892670492</v>
      </c>
      <c r="M2439">
        <f t="shared" si="857"/>
        <v>1.9562277892670492</v>
      </c>
      <c r="N2439">
        <f t="shared" si="852"/>
        <v>5.4627676134133196</v>
      </c>
      <c r="O2439">
        <f t="shared" si="853"/>
        <v>0.18749253232783758</v>
      </c>
      <c r="P2439">
        <f t="shared" si="845"/>
        <v>7.3772503264356422</v>
      </c>
      <c r="Q2439">
        <f t="shared" si="854"/>
        <v>41.476462638411533</v>
      </c>
      <c r="R2439">
        <f t="shared" si="858"/>
        <v>15.119594879835173</v>
      </c>
      <c r="S2439">
        <v>16.14</v>
      </c>
      <c r="T2439">
        <f t="shared" si="846"/>
        <v>16.336945003830948</v>
      </c>
      <c r="U2439">
        <f t="shared" si="847"/>
        <v>1.2123235785459454</v>
      </c>
      <c r="V2439">
        <f t="shared" si="848"/>
        <v>1.2959409654333338</v>
      </c>
      <c r="W2439">
        <f t="shared" si="849"/>
        <v>3.3703336381402028E-2</v>
      </c>
      <c r="X2439">
        <f t="shared" si="850"/>
        <v>-2.9570242156090436E-3</v>
      </c>
      <c r="Y2439">
        <f t="shared" si="859"/>
        <v>0.68568073042084532</v>
      </c>
      <c r="Z2439">
        <f t="shared" si="859"/>
        <v>0.6806202739120637</v>
      </c>
      <c r="AL2439">
        <v>10.323541666666669</v>
      </c>
    </row>
    <row r="2440" spans="4:38" x14ac:dyDescent="0.55000000000000004">
      <c r="D2440">
        <f t="shared" si="855"/>
        <v>2.5354128645908136</v>
      </c>
      <c r="E2440">
        <f t="shared" si="841"/>
        <v>1.2704866296103008</v>
      </c>
      <c r="F2440" s="2">
        <f t="shared" si="856"/>
        <v>39976</v>
      </c>
      <c r="G2440" s="1">
        <v>2009.5328767123287</v>
      </c>
      <c r="H2440" s="3">
        <v>11.97</v>
      </c>
      <c r="I2440" s="1" t="str">
        <f t="shared" si="842"/>
        <v/>
      </c>
      <c r="J2440" s="1">
        <f t="shared" si="843"/>
        <v>0.78709997940453114</v>
      </c>
      <c r="K2440">
        <f t="shared" si="844"/>
        <v>0</v>
      </c>
      <c r="L2440">
        <f t="shared" si="851"/>
        <v>1.9764394339970099</v>
      </c>
      <c r="M2440">
        <f t="shared" si="857"/>
        <v>1.9764394339970099</v>
      </c>
      <c r="N2440">
        <f t="shared" si="852"/>
        <v>5.4815168666461034</v>
      </c>
      <c r="O2440">
        <f t="shared" si="853"/>
        <v>0.20089813370533172</v>
      </c>
      <c r="P2440">
        <f t="shared" si="845"/>
        <v>7.9609243749426737</v>
      </c>
      <c r="Q2440">
        <f t="shared" si="854"/>
        <v>41.591258757728504</v>
      </c>
      <c r="R2440">
        <f t="shared" si="858"/>
        <v>15.133531072953467</v>
      </c>
      <c r="S2440">
        <v>16.16</v>
      </c>
      <c r="T2440">
        <f t="shared" si="846"/>
        <v>16.369506979286292</v>
      </c>
      <c r="U2440">
        <f t="shared" si="847"/>
        <v>1.2148226145115653</v>
      </c>
      <c r="V2440">
        <f t="shared" si="848"/>
        <v>1.2995390624554402</v>
      </c>
      <c r="W2440">
        <f t="shared" si="849"/>
        <v>3.1098239531966929E-2</v>
      </c>
      <c r="X2440">
        <f t="shared" si="850"/>
        <v>-1.7565224744269421E-3</v>
      </c>
      <c r="Y2440">
        <f t="shared" si="859"/>
        <v>0.71938406680224731</v>
      </c>
      <c r="Z2440">
        <f t="shared" si="859"/>
        <v>0.67766324969645464</v>
      </c>
      <c r="AL2440">
        <v>9.5516666666666641</v>
      </c>
    </row>
    <row r="2441" spans="4:38" x14ac:dyDescent="0.55000000000000004">
      <c r="D2441">
        <f t="shared" si="855"/>
        <v>2.4077064096415137</v>
      </c>
      <c r="E2441">
        <f t="shared" si="841"/>
        <v>1.2583483150978141</v>
      </c>
      <c r="F2441" s="2">
        <f t="shared" si="856"/>
        <v>39977</v>
      </c>
      <c r="G2441" s="1">
        <v>2009.5356164383561</v>
      </c>
      <c r="H2441" s="3">
        <v>11.49</v>
      </c>
      <c r="I2441" s="1" t="str">
        <f t="shared" si="842"/>
        <v/>
      </c>
      <c r="J2441" s="1">
        <f t="shared" si="843"/>
        <v>0.79469252511556621</v>
      </c>
      <c r="K2441">
        <f t="shared" si="844"/>
        <v>0</v>
      </c>
      <c r="L2441">
        <f t="shared" si="851"/>
        <v>1.9982501857091817</v>
      </c>
      <c r="M2441">
        <f t="shared" si="857"/>
        <v>1.9982501857091817</v>
      </c>
      <c r="N2441">
        <f t="shared" si="852"/>
        <v>5.5016066800166366</v>
      </c>
      <c r="O2441">
        <f t="shared" si="853"/>
        <v>0.20183834411688473</v>
      </c>
      <c r="P2441">
        <f t="shared" si="845"/>
        <v>8.0569458748314613</v>
      </c>
      <c r="Q2441">
        <f t="shared" si="854"/>
        <v>41.71733330888442</v>
      </c>
      <c r="R2441">
        <f t="shared" si="858"/>
        <v>15.148806947345552</v>
      </c>
      <c r="S2441">
        <v>16.12</v>
      </c>
      <c r="T2441">
        <f t="shared" si="846"/>
        <v>16.401446825516</v>
      </c>
      <c r="U2441">
        <f t="shared" si="847"/>
        <v>1.2098296833973328</v>
      </c>
      <c r="V2441">
        <f t="shared" si="848"/>
        <v>1.2923528306374925</v>
      </c>
      <c r="W2441">
        <f t="shared" si="849"/>
        <v>2.7147685722297726E-2</v>
      </c>
      <c r="X2441">
        <f t="shared" si="850"/>
        <v>-6.5895503423641505E-4</v>
      </c>
      <c r="Y2441">
        <f t="shared" si="859"/>
        <v>0.7504823063342142</v>
      </c>
      <c r="Z2441">
        <f t="shared" si="859"/>
        <v>0.67590672722202771</v>
      </c>
      <c r="AL2441">
        <v>9.1677083333333353</v>
      </c>
    </row>
    <row r="2442" spans="4:38" x14ac:dyDescent="0.55000000000000004">
      <c r="D2442">
        <f t="shared" si="855"/>
        <v>2.2906000129911175</v>
      </c>
      <c r="E2442">
        <f t="shared" si="841"/>
        <v>1.2366424431375527</v>
      </c>
      <c r="F2442" s="2">
        <f t="shared" si="856"/>
        <v>39978</v>
      </c>
      <c r="G2442" s="1">
        <v>2009.5383561643835</v>
      </c>
      <c r="H2442" s="3">
        <v>10.62</v>
      </c>
      <c r="I2442" s="1" t="str">
        <f t="shared" si="842"/>
        <v/>
      </c>
      <c r="J2442" s="1">
        <f t="shared" si="843"/>
        <v>0.80864117639602096</v>
      </c>
      <c r="K2442">
        <f t="shared" si="844"/>
        <v>0</v>
      </c>
      <c r="L2442">
        <f t="shared" si="851"/>
        <v>2.0203240100237885</v>
      </c>
      <c r="M2442">
        <f t="shared" si="857"/>
        <v>2.0203240100237885</v>
      </c>
      <c r="N2442">
        <f t="shared" si="852"/>
        <v>5.521790514428325</v>
      </c>
      <c r="O2442">
        <f t="shared" si="853"/>
        <v>0.21020883534117019</v>
      </c>
      <c r="P2442">
        <f t="shared" si="845"/>
        <v>8.4539261364393905</v>
      </c>
      <c r="Q2442">
        <f t="shared" si="854"/>
        <v>41.844628163992837</v>
      </c>
      <c r="R2442">
        <f t="shared" si="858"/>
        <v>15.164199486993788</v>
      </c>
      <c r="S2442">
        <v>16.27</v>
      </c>
      <c r="T2442">
        <f t="shared" si="846"/>
        <v>16.432755078047574</v>
      </c>
      <c r="U2442">
        <f t="shared" si="847"/>
        <v>1.2286596790831472</v>
      </c>
      <c r="V2442">
        <f t="shared" si="848"/>
        <v>1.3195079107728942</v>
      </c>
      <c r="W2442">
        <f t="shared" si="849"/>
        <v>2.3926446347779351E-2</v>
      </c>
      <c r="X2442">
        <f t="shared" si="850"/>
        <v>2.9492093806196551E-4</v>
      </c>
      <c r="Y2442">
        <f t="shared" si="859"/>
        <v>0.77762999205651195</v>
      </c>
      <c r="Z2442">
        <f t="shared" si="859"/>
        <v>0.67524777218779131</v>
      </c>
      <c r="AL2442">
        <v>9.8336458333333443</v>
      </c>
    </row>
    <row r="2443" spans="4:38" x14ac:dyDescent="0.55000000000000004">
      <c r="D2443">
        <f t="shared" si="855"/>
        <v>2.1826586062598894</v>
      </c>
      <c r="E2443">
        <f t="shared" si="841"/>
        <v>1.2111859456788328</v>
      </c>
      <c r="F2443" s="2">
        <f t="shared" si="856"/>
        <v>39979</v>
      </c>
      <c r="G2443" s="1">
        <v>2009.541095890411</v>
      </c>
      <c r="H2443" s="3">
        <v>9.58</v>
      </c>
      <c r="I2443" s="1" t="str">
        <f t="shared" si="842"/>
        <v/>
      </c>
      <c r="J2443" s="1">
        <f t="shared" si="843"/>
        <v>0.82563705727243275</v>
      </c>
      <c r="K2443">
        <f t="shared" si="844"/>
        <v>0</v>
      </c>
      <c r="L2443">
        <f t="shared" si="851"/>
        <v>2.0434854514934853</v>
      </c>
      <c r="M2443" t="str">
        <f t="shared" si="857"/>
        <v/>
      </c>
      <c r="N2443">
        <f t="shared" si="852"/>
        <v>5.542811397962442</v>
      </c>
      <c r="O2443">
        <f t="shared" si="853"/>
        <v>-0.05</v>
      </c>
      <c r="P2443">
        <f t="shared" si="845"/>
        <v>9.0608685312324564</v>
      </c>
      <c r="Q2443">
        <f t="shared" si="854"/>
        <v>41.978556122783552</v>
      </c>
      <c r="R2443">
        <f t="shared" si="858"/>
        <v>15.180360441667405</v>
      </c>
      <c r="S2443">
        <v>16.54</v>
      </c>
      <c r="T2443">
        <f t="shared" si="846"/>
        <v>16.463422459576716</v>
      </c>
      <c r="U2443">
        <f t="shared" si="847"/>
        <v>1.2632952788625122</v>
      </c>
      <c r="V2443">
        <f t="shared" si="848"/>
        <v>1.3698329799655657</v>
      </c>
      <c r="W2443">
        <f t="shared" si="849"/>
        <v>2.1187137651137833E-2</v>
      </c>
      <c r="X2443">
        <f t="shared" si="850"/>
        <v>1.1355432197499814E-3</v>
      </c>
      <c r="Y2443">
        <f t="shared" si="859"/>
        <v>0.80155643840429125</v>
      </c>
      <c r="Z2443">
        <f t="shared" si="859"/>
        <v>0.67554269312585324</v>
      </c>
      <c r="AL2443">
        <v>10.603541666666665</v>
      </c>
    </row>
    <row r="2444" spans="4:38" x14ac:dyDescent="0.55000000000000004">
      <c r="D2444">
        <f t="shared" si="855"/>
        <v>2.0809252435281742</v>
      </c>
      <c r="E2444">
        <f t="shared" si="841"/>
        <v>1.1653249789427378</v>
      </c>
      <c r="F2444" s="2">
        <f t="shared" si="856"/>
        <v>39980</v>
      </c>
      <c r="G2444" s="1">
        <v>2009.5438356164384</v>
      </c>
      <c r="H2444" s="3">
        <v>7.65</v>
      </c>
      <c r="I2444" s="1" t="str">
        <f t="shared" si="842"/>
        <v/>
      </c>
      <c r="J2444" s="1">
        <f t="shared" si="843"/>
        <v>0.8581297218113938</v>
      </c>
      <c r="K2444">
        <f t="shared" si="844"/>
        <v>1</v>
      </c>
      <c r="L2444">
        <f t="shared" si="851"/>
        <v>9.600000000000003E-2</v>
      </c>
      <c r="M2444">
        <f t="shared" si="857"/>
        <v>9.600000000000003E-2</v>
      </c>
      <c r="N2444">
        <f t="shared" si="852"/>
        <v>2</v>
      </c>
      <c r="O2444">
        <f t="shared" si="853"/>
        <v>0.25939828967301626</v>
      </c>
      <c r="P2444">
        <f t="shared" si="845"/>
        <v>1.3811570079814117</v>
      </c>
      <c r="Q2444">
        <f t="shared" si="854"/>
        <v>42.122787002743998</v>
      </c>
      <c r="R2444">
        <f t="shared" si="858"/>
        <v>15.197726244358883</v>
      </c>
      <c r="S2444">
        <v>16.809999999999999</v>
      </c>
      <c r="T2444">
        <f t="shared" si="846"/>
        <v>16.493439882689938</v>
      </c>
      <c r="U2444">
        <f t="shared" si="847"/>
        <v>1.2989072472755185</v>
      </c>
      <c r="V2444">
        <f t="shared" si="848"/>
        <v>1.4220774105872744</v>
      </c>
      <c r="W2444">
        <f t="shared" si="849"/>
        <v>1.9357994298894371E-2</v>
      </c>
      <c r="X2444">
        <f t="shared" si="850"/>
        <v>1.8829694906887171E-3</v>
      </c>
      <c r="Y2444">
        <f t="shared" si="859"/>
        <v>0.82274357605542914</v>
      </c>
      <c r="Z2444">
        <f t="shared" si="859"/>
        <v>0.6766782363456032</v>
      </c>
      <c r="AL2444">
        <v>11.004270833333335</v>
      </c>
    </row>
    <row r="2445" spans="4:38" x14ac:dyDescent="0.55000000000000004">
      <c r="D2445">
        <f t="shared" si="855"/>
        <v>1.9877911033339362</v>
      </c>
      <c r="E2445">
        <f t="shared" si="841"/>
        <v>1.1495838415857931</v>
      </c>
      <c r="F2445" s="2">
        <f t="shared" si="856"/>
        <v>39981</v>
      </c>
      <c r="G2445" s="1">
        <v>2009.5465753424658</v>
      </c>
      <c r="H2445" s="3">
        <v>6.97</v>
      </c>
      <c r="I2445" s="1" t="str">
        <f t="shared" si="842"/>
        <v/>
      </c>
      <c r="J2445" s="1">
        <f t="shared" si="843"/>
        <v>0.86988000685582911</v>
      </c>
      <c r="K2445">
        <f t="shared" si="844"/>
        <v>0</v>
      </c>
      <c r="L2445">
        <f t="shared" si="851"/>
        <v>9.9783991802688835E-2</v>
      </c>
      <c r="M2445">
        <f t="shared" si="857"/>
        <v>9.9783991802688835E-2</v>
      </c>
      <c r="N2445">
        <f t="shared" si="852"/>
        <v>2.0259398289673016</v>
      </c>
      <c r="O2445">
        <f t="shared" si="853"/>
        <v>0.25366511729592034</v>
      </c>
      <c r="P2445">
        <f t="shared" si="845"/>
        <v>1.3852737141462845</v>
      </c>
      <c r="Q2445">
        <f t="shared" si="854"/>
        <v>42.282056002682594</v>
      </c>
      <c r="R2445">
        <f t="shared" si="858"/>
        <v>15.216856684211429</v>
      </c>
      <c r="S2445">
        <v>16.55</v>
      </c>
      <c r="T2445">
        <f t="shared" si="846"/>
        <v>16.522798452583285</v>
      </c>
      <c r="U2445">
        <f t="shared" si="847"/>
        <v>1.2645966620609996</v>
      </c>
      <c r="V2445">
        <f t="shared" si="848"/>
        <v>1.3717332885905975</v>
      </c>
      <c r="W2445">
        <f t="shared" si="849"/>
        <v>1.685422319675707E-2</v>
      </c>
      <c r="X2445">
        <f t="shared" si="850"/>
        <v>2.5712595313940947E-3</v>
      </c>
      <c r="Y2445">
        <f t="shared" si="859"/>
        <v>0.84210157035432354</v>
      </c>
      <c r="Z2445">
        <f t="shared" si="859"/>
        <v>0.67856120583629187</v>
      </c>
      <c r="AL2445">
        <v>11.013229166666669</v>
      </c>
    </row>
    <row r="2446" spans="4:38" x14ac:dyDescent="0.55000000000000004">
      <c r="D2446">
        <f t="shared" si="855"/>
        <v>1.9103487973685516</v>
      </c>
      <c r="E2446">
        <f t="shared" si="841"/>
        <v>1.2133680436800893</v>
      </c>
      <c r="F2446" s="2">
        <f t="shared" si="856"/>
        <v>39982</v>
      </c>
      <c r="G2446" s="1">
        <v>2009.5493150684931</v>
      </c>
      <c r="H2446" s="3">
        <v>9.67</v>
      </c>
      <c r="I2446" s="1" t="str">
        <f t="shared" si="842"/>
        <v/>
      </c>
      <c r="J2446" s="1">
        <f t="shared" si="843"/>
        <v>0.82415224729921688</v>
      </c>
      <c r="K2446">
        <f t="shared" si="844"/>
        <v>0</v>
      </c>
      <c r="L2446">
        <f t="shared" si="851"/>
        <v>0.10357926225240469</v>
      </c>
      <c r="M2446">
        <f t="shared" si="857"/>
        <v>0.10357926225240469</v>
      </c>
      <c r="N2446">
        <f t="shared" si="852"/>
        <v>2.0513063406968937</v>
      </c>
      <c r="O2446">
        <f t="shared" si="853"/>
        <v>0.23984401455244608</v>
      </c>
      <c r="P2446">
        <f t="shared" si="845"/>
        <v>1.3416933978193282</v>
      </c>
      <c r="Q2446">
        <f t="shared" si="854"/>
        <v>42.438387393490885</v>
      </c>
      <c r="R2446">
        <f t="shared" si="858"/>
        <v>15.235587612987837</v>
      </c>
      <c r="S2446">
        <v>16.55</v>
      </c>
      <c r="T2446">
        <f t="shared" si="846"/>
        <v>16.551489469672688</v>
      </c>
      <c r="U2446">
        <f t="shared" si="847"/>
        <v>1.2645966620609996</v>
      </c>
      <c r="V2446">
        <f t="shared" si="848"/>
        <v>1.3717332885905975</v>
      </c>
      <c r="W2446">
        <f t="shared" si="849"/>
        <v>1.2315985011487854E-2</v>
      </c>
      <c r="X2446">
        <f t="shared" si="850"/>
        <v>3.1779606050644019E-3</v>
      </c>
      <c r="Y2446">
        <f t="shared" si="859"/>
        <v>0.85895579355108065</v>
      </c>
      <c r="Z2446">
        <f t="shared" si="859"/>
        <v>0.68113246536768601</v>
      </c>
      <c r="AL2446">
        <v>11.080625000000003</v>
      </c>
    </row>
    <row r="2447" spans="4:38" x14ac:dyDescent="0.55000000000000004">
      <c r="D2447">
        <f t="shared" si="855"/>
        <v>1.8618464378867059</v>
      </c>
      <c r="E2447">
        <f t="shared" si="841"/>
        <v>1.4253252025500942</v>
      </c>
      <c r="F2447" s="2">
        <f t="shared" si="856"/>
        <v>39983</v>
      </c>
      <c r="G2447" s="1">
        <v>2009.5520547945205</v>
      </c>
      <c r="H2447" s="3">
        <v>17.72</v>
      </c>
      <c r="I2447" s="1" t="str">
        <f t="shared" si="842"/>
        <v/>
      </c>
      <c r="J2447" s="1">
        <f t="shared" si="843"/>
        <v>0.70159427351096337</v>
      </c>
      <c r="K2447">
        <f t="shared" si="844"/>
        <v>0</v>
      </c>
      <c r="L2447">
        <f t="shared" si="851"/>
        <v>0.10725513457519736</v>
      </c>
      <c r="M2447">
        <f t="shared" si="857"/>
        <v>0.10725513457519736</v>
      </c>
      <c r="N2447">
        <f t="shared" si="852"/>
        <v>2.0752907421521383</v>
      </c>
      <c r="O2447">
        <f t="shared" si="853"/>
        <v>0.20512661305108537</v>
      </c>
      <c r="P2447">
        <f t="shared" si="845"/>
        <v>1.1723596674278733</v>
      </c>
      <c r="Q2447">
        <f t="shared" si="854"/>
        <v>42.583270887969462</v>
      </c>
      <c r="R2447">
        <f t="shared" si="858"/>
        <v>15.252905879762743</v>
      </c>
      <c r="S2447">
        <v>16.63</v>
      </c>
      <c r="T2447">
        <f t="shared" si="846"/>
        <v>16.579504432193719</v>
      </c>
      <c r="U2447">
        <f t="shared" si="847"/>
        <v>1.2750561061359975</v>
      </c>
      <c r="V2447">
        <f t="shared" si="848"/>
        <v>1.3870309691313849</v>
      </c>
      <c r="W2447">
        <f t="shared" si="849"/>
        <v>4.8474228457179719E-3</v>
      </c>
      <c r="X2447">
        <f t="shared" si="850"/>
        <v>3.6310417812517141E-3</v>
      </c>
      <c r="Y2447">
        <f t="shared" si="859"/>
        <v>0.87127177856256854</v>
      </c>
      <c r="Z2447">
        <f t="shared" si="859"/>
        <v>0.68431042597275038</v>
      </c>
      <c r="AL2447">
        <v>11.287916666666669</v>
      </c>
    </row>
    <row r="2448" spans="4:38" x14ac:dyDescent="0.55000000000000004">
      <c r="D2448">
        <f t="shared" si="855"/>
        <v>1.8490217644118694</v>
      </c>
      <c r="E2448">
        <f t="shared" si="841"/>
        <v>1.7335997031383403</v>
      </c>
      <c r="F2448" s="2">
        <f t="shared" si="856"/>
        <v>39984</v>
      </c>
      <c r="G2448" s="1">
        <v>2009.5547945205481</v>
      </c>
      <c r="H2448" s="3">
        <v>27.51</v>
      </c>
      <c r="I2448" s="1" t="str">
        <f t="shared" si="842"/>
        <v/>
      </c>
      <c r="J2448" s="1">
        <f t="shared" si="843"/>
        <v>0.57683443195663753</v>
      </c>
      <c r="K2448">
        <f t="shared" si="844"/>
        <v>0</v>
      </c>
      <c r="L2448">
        <f t="shared" si="851"/>
        <v>0.1104670788695203</v>
      </c>
      <c r="M2448">
        <f t="shared" si="857"/>
        <v>0.1104670788695203</v>
      </c>
      <c r="N2448">
        <f t="shared" si="852"/>
        <v>2.0958034034572468</v>
      </c>
      <c r="O2448">
        <f t="shared" si="853"/>
        <v>0.16460706130088987</v>
      </c>
      <c r="P2448">
        <f t="shared" si="845"/>
        <v>0.95752792493061833</v>
      </c>
      <c r="Q2448">
        <f t="shared" si="854"/>
        <v>42.698302090130717</v>
      </c>
      <c r="R2448">
        <f t="shared" si="858"/>
        <v>15.266627877092215</v>
      </c>
      <c r="S2448">
        <v>16.53</v>
      </c>
      <c r="T2448">
        <f t="shared" si="846"/>
        <v>16.60683503871407</v>
      </c>
      <c r="U2448">
        <f t="shared" si="847"/>
        <v>1.2619952349038637</v>
      </c>
      <c r="V2448">
        <f t="shared" si="848"/>
        <v>1.3679353039024913</v>
      </c>
      <c r="W2448">
        <f t="shared" si="849"/>
        <v>-2.4778742360895001E-3</v>
      </c>
      <c r="X2448">
        <f t="shared" si="850"/>
        <v>3.8237152157425194E-3</v>
      </c>
      <c r="Y2448">
        <f t="shared" si="859"/>
        <v>0.87611920140828647</v>
      </c>
      <c r="Z2448">
        <f t="shared" si="859"/>
        <v>0.68794146775400211</v>
      </c>
      <c r="AL2448">
        <v>11.398645833333335</v>
      </c>
    </row>
    <row r="2449" spans="4:38" x14ac:dyDescent="0.55000000000000004">
      <c r="D2449">
        <f t="shared" si="855"/>
        <v>1.8457493219241101</v>
      </c>
      <c r="E2449">
        <f t="shared" si="841"/>
        <v>1.8162973395342752</v>
      </c>
      <c r="F2449" s="2">
        <f t="shared" si="856"/>
        <v>39985</v>
      </c>
      <c r="G2449" s="1">
        <v>2009.5575342465754</v>
      </c>
      <c r="H2449" s="3">
        <v>29.84</v>
      </c>
      <c r="I2449" s="1" t="str">
        <f t="shared" si="842"/>
        <v/>
      </c>
      <c r="J2449" s="1">
        <f t="shared" si="843"/>
        <v>0.55057064624474672</v>
      </c>
      <c r="K2449">
        <f t="shared" si="844"/>
        <v>0</v>
      </c>
      <c r="L2449">
        <f t="shared" si="851"/>
        <v>0.11309044304741241</v>
      </c>
      <c r="M2449">
        <f t="shared" si="857"/>
        <v>0.11309044304741241</v>
      </c>
      <c r="N2449">
        <f t="shared" si="852"/>
        <v>2.1122641095873358</v>
      </c>
      <c r="O2449">
        <f t="shared" si="853"/>
        <v>0.16014840073730774</v>
      </c>
      <c r="P2449">
        <f t="shared" si="845"/>
        <v>0.94602584147920299</v>
      </c>
      <c r="Q2449">
        <f t="shared" si="854"/>
        <v>42.779553100030427</v>
      </c>
      <c r="R2449">
        <f t="shared" si="858"/>
        <v>15.276305412222669</v>
      </c>
      <c r="S2449">
        <v>16.690000000000001</v>
      </c>
      <c r="T2449">
        <f t="shared" si="846"/>
        <v>16.633473190573639</v>
      </c>
      <c r="U2449">
        <f t="shared" si="847"/>
        <v>1.2829574222016413</v>
      </c>
      <c r="V2449">
        <f t="shared" si="848"/>
        <v>1.3986160827384617</v>
      </c>
      <c r="W2449">
        <f t="shared" si="849"/>
        <v>-3.9896224525339946E-3</v>
      </c>
      <c r="X2449">
        <f t="shared" si="850"/>
        <v>3.7558346133528958E-3</v>
      </c>
      <c r="Y2449">
        <f t="shared" si="859"/>
        <v>0.873641327172197</v>
      </c>
      <c r="Z2449">
        <f t="shared" si="859"/>
        <v>0.69176518296974465</v>
      </c>
      <c r="AL2449">
        <v>11.242083333333339</v>
      </c>
    </row>
    <row r="2450" spans="4:38" x14ac:dyDescent="0.55000000000000004">
      <c r="D2450">
        <f t="shared" si="855"/>
        <v>1.875344409822048</v>
      </c>
      <c r="E2450">
        <f t="shared" si="841"/>
        <v>2.1417002009034896</v>
      </c>
      <c r="F2450" s="2">
        <f t="shared" si="856"/>
        <v>39986</v>
      </c>
      <c r="G2450" s="1">
        <v>2009.5602739726028</v>
      </c>
      <c r="H2450" s="3">
        <v>38.08</v>
      </c>
      <c r="I2450" s="1" t="str">
        <f t="shared" si="842"/>
        <v/>
      </c>
      <c r="J2450" s="1">
        <f t="shared" si="843"/>
        <v>0.46691875902058738</v>
      </c>
      <c r="K2450">
        <f t="shared" si="844"/>
        <v>0</v>
      </c>
      <c r="L2450">
        <f t="shared" si="851"/>
        <v>0.11568229466790338</v>
      </c>
      <c r="M2450">
        <f t="shared" si="857"/>
        <v>0.11568229466790338</v>
      </c>
      <c r="N2450">
        <f t="shared" si="852"/>
        <v>2.1282789496610666</v>
      </c>
      <c r="O2450">
        <f t="shared" si="853"/>
        <v>0.13214216207436458</v>
      </c>
      <c r="P2450">
        <f t="shared" si="845"/>
        <v>0.79138454037660588</v>
      </c>
      <c r="Q2450">
        <f t="shared" si="854"/>
        <v>42.856161622772014</v>
      </c>
      <c r="R2450">
        <f t="shared" si="858"/>
        <v>15.285418779254531</v>
      </c>
      <c r="S2450">
        <v>16.579999999999998</v>
      </c>
      <c r="T2450">
        <f t="shared" si="846"/>
        <v>16.659410994318982</v>
      </c>
      <c r="U2450">
        <f t="shared" si="847"/>
        <v>1.2685088608987733</v>
      </c>
      <c r="V2450">
        <f t="shared" si="848"/>
        <v>1.3774500463831374</v>
      </c>
      <c r="W2450">
        <f t="shared" si="849"/>
        <v>-8.7791586946583955E-3</v>
      </c>
      <c r="X2450">
        <f t="shared" si="850"/>
        <v>3.6319333043698665E-3</v>
      </c>
      <c r="Y2450">
        <f t="shared" si="859"/>
        <v>0.86965170471966302</v>
      </c>
      <c r="Z2450">
        <f t="shared" si="859"/>
        <v>0.69552101758309759</v>
      </c>
      <c r="AL2450">
        <v>10.896249999999995</v>
      </c>
    </row>
    <row r="2451" spans="4:38" x14ac:dyDescent="0.55000000000000004">
      <c r="D2451">
        <f t="shared" si="855"/>
        <v>1.8190161759901975</v>
      </c>
      <c r="E2451">
        <f t="shared" si="841"/>
        <v>1.3120620715035445</v>
      </c>
      <c r="F2451" s="2">
        <f t="shared" si="856"/>
        <v>39987</v>
      </c>
      <c r="G2451" s="1">
        <v>2009.5630136986301</v>
      </c>
      <c r="H2451" s="3">
        <v>13.58</v>
      </c>
      <c r="I2451" s="1" t="str">
        <f t="shared" si="842"/>
        <v/>
      </c>
      <c r="J2451" s="1">
        <f t="shared" si="843"/>
        <v>0.76215906375074161</v>
      </c>
      <c r="K2451">
        <f t="shared" si="844"/>
        <v>0</v>
      </c>
      <c r="L2451">
        <f t="shared" si="851"/>
        <v>0.11785047149085298</v>
      </c>
      <c r="M2451">
        <f t="shared" si="857"/>
        <v>0.11785047149085298</v>
      </c>
      <c r="N2451">
        <f t="shared" si="852"/>
        <v>2.141493165868503</v>
      </c>
      <c r="O2451">
        <f t="shared" si="853"/>
        <v>0.23936684173320177</v>
      </c>
      <c r="P2451">
        <f t="shared" si="845"/>
        <v>1.4586061928225149</v>
      </c>
      <c r="Q2451">
        <f t="shared" si="854"/>
        <v>42.909668019122492</v>
      </c>
      <c r="R2451">
        <f t="shared" si="858"/>
        <v>15.291777472366663</v>
      </c>
      <c r="S2451">
        <v>17.13</v>
      </c>
      <c r="T2451">
        <f t="shared" si="846"/>
        <v>16.68464076402169</v>
      </c>
      <c r="U2451">
        <f t="shared" si="847"/>
        <v>1.3424162385512433</v>
      </c>
      <c r="V2451">
        <f t="shared" si="848"/>
        <v>1.4865829844310148</v>
      </c>
      <c r="W2451">
        <f t="shared" si="849"/>
        <v>7.4023589690868641E-3</v>
      </c>
      <c r="X2451">
        <f t="shared" si="850"/>
        <v>3.3317241708535339E-3</v>
      </c>
      <c r="Y2451">
        <f t="shared" si="859"/>
        <v>0.86087254602500463</v>
      </c>
      <c r="Z2451">
        <f t="shared" si="859"/>
        <v>0.69915295088746743</v>
      </c>
      <c r="AL2451">
        <v>10.509375000000002</v>
      </c>
    </row>
    <row r="2452" spans="4:38" x14ac:dyDescent="0.55000000000000004">
      <c r="D2452">
        <f t="shared" si="855"/>
        <v>1.7625473620277887</v>
      </c>
      <c r="E2452">
        <f t="shared" si="841"/>
        <v>1.2543280363661091</v>
      </c>
      <c r="F2452" s="2">
        <f t="shared" si="856"/>
        <v>39988</v>
      </c>
      <c r="G2452" s="1">
        <v>2009.5657534246575</v>
      </c>
      <c r="H2452" s="3">
        <v>11.33</v>
      </c>
      <c r="I2452" s="1" t="str">
        <f t="shared" si="842"/>
        <v/>
      </c>
      <c r="J2452" s="1">
        <f t="shared" si="843"/>
        <v>0.79723961436521962</v>
      </c>
      <c r="K2452">
        <f t="shared" si="844"/>
        <v>0</v>
      </c>
      <c r="L2452">
        <f t="shared" si="851"/>
        <v>0.12184665284105166</v>
      </c>
      <c r="M2452">
        <f t="shared" si="857"/>
        <v>0.12184665284105166</v>
      </c>
      <c r="N2452">
        <f t="shared" si="852"/>
        <v>2.1654298500418232</v>
      </c>
      <c r="O2452">
        <f t="shared" si="853"/>
        <v>0.26683776762864486</v>
      </c>
      <c r="P2452">
        <f t="shared" si="845"/>
        <v>1.6644530863886993</v>
      </c>
      <c r="Q2452">
        <f t="shared" si="854"/>
        <v>43.051681997032922</v>
      </c>
      <c r="R2452">
        <f t="shared" si="858"/>
        <v>15.308628801225845</v>
      </c>
      <c r="S2452">
        <v>17.579999999999998</v>
      </c>
      <c r="T2452">
        <f t="shared" si="846"/>
        <v>16.709155023551169</v>
      </c>
      <c r="U2452">
        <f t="shared" si="847"/>
        <v>1.4060776607248018</v>
      </c>
      <c r="V2452">
        <f t="shared" si="848"/>
        <v>1.5822746023708993</v>
      </c>
      <c r="W2452">
        <f t="shared" si="849"/>
        <v>7.4505195976750233E-3</v>
      </c>
      <c r="X2452">
        <f t="shared" si="850"/>
        <v>3.6180033514627459E-3</v>
      </c>
      <c r="Y2452">
        <f t="shared" si="859"/>
        <v>0.86827490499409143</v>
      </c>
      <c r="Z2452">
        <f t="shared" si="859"/>
        <v>0.70248467505832091</v>
      </c>
      <c r="AL2452">
        <v>10.491041666666666</v>
      </c>
    </row>
    <row r="2453" spans="4:38" x14ac:dyDescent="0.55000000000000004">
      <c r="D2453">
        <f t="shared" si="855"/>
        <v>1.71884398490067</v>
      </c>
      <c r="E2453">
        <f t="shared" si="841"/>
        <v>1.3255135907566014</v>
      </c>
      <c r="F2453" s="2">
        <f t="shared" si="856"/>
        <v>39989</v>
      </c>
      <c r="G2453" s="1">
        <v>2009.5684931506848</v>
      </c>
      <c r="H2453" s="3">
        <v>14.09</v>
      </c>
      <c r="I2453" s="1" t="str">
        <f t="shared" si="842"/>
        <v/>
      </c>
      <c r="J2453" s="1">
        <f t="shared" si="843"/>
        <v>0.75442455435647504</v>
      </c>
      <c r="K2453">
        <f t="shared" si="844"/>
        <v>0</v>
      </c>
      <c r="L2453">
        <f t="shared" si="851"/>
        <v>0.12640679828321247</v>
      </c>
      <c r="M2453">
        <f t="shared" si="857"/>
        <v>0.12640679828321247</v>
      </c>
      <c r="N2453">
        <f t="shared" si="852"/>
        <v>2.1921136268046877</v>
      </c>
      <c r="O2453">
        <f t="shared" si="853"/>
        <v>0.25119248862686128</v>
      </c>
      <c r="P2453">
        <f t="shared" si="845"/>
        <v>1.6043354423012195</v>
      </c>
      <c r="Q2453">
        <f t="shared" si="854"/>
        <v>43.214805581878295</v>
      </c>
      <c r="R2453">
        <f t="shared" si="858"/>
        <v>15.32793932088919</v>
      </c>
      <c r="S2453">
        <v>17.559999999999999</v>
      </c>
      <c r="T2453">
        <f t="shared" si="846"/>
        <v>16.732946508805966</v>
      </c>
      <c r="U2453">
        <f t="shared" si="847"/>
        <v>1.4031851901676753</v>
      </c>
      <c r="V2453">
        <f t="shared" si="848"/>
        <v>1.5778936817049303</v>
      </c>
      <c r="W2453">
        <f t="shared" si="849"/>
        <v>4.1090847014137594E-3</v>
      </c>
      <c r="X2453">
        <f t="shared" si="850"/>
        <v>3.9102003921098055E-3</v>
      </c>
      <c r="Y2453">
        <f t="shared" si="859"/>
        <v>0.8757254245917665</v>
      </c>
      <c r="Z2453">
        <f t="shared" si="859"/>
        <v>0.70610267840978369</v>
      </c>
      <c r="AL2453">
        <v>10.808124999999999</v>
      </c>
    </row>
    <row r="2454" spans="4:38" x14ac:dyDescent="0.55000000000000004">
      <c r="D2454">
        <f t="shared" si="855"/>
        <v>1.7085347083737821</v>
      </c>
      <c r="E2454">
        <f t="shared" si="841"/>
        <v>1.615751219631788</v>
      </c>
      <c r="F2454" s="2">
        <f t="shared" si="856"/>
        <v>39990</v>
      </c>
      <c r="G2454" s="1">
        <v>2009.5712328767124</v>
      </c>
      <c r="H2454" s="3">
        <v>23.99</v>
      </c>
      <c r="I2454" s="1" t="str">
        <f t="shared" si="842"/>
        <v/>
      </c>
      <c r="J2454" s="1">
        <f t="shared" si="843"/>
        <v>0.61890716086099506</v>
      </c>
      <c r="K2454">
        <f t="shared" si="844"/>
        <v>0</v>
      </c>
      <c r="L2454">
        <f t="shared" si="851"/>
        <v>0.13080223785116102</v>
      </c>
      <c r="M2454">
        <f t="shared" si="857"/>
        <v>0.13080223785116102</v>
      </c>
      <c r="N2454">
        <f t="shared" si="852"/>
        <v>2.2172328756673738</v>
      </c>
      <c r="O2454">
        <f t="shared" si="853"/>
        <v>0.18692132941745765</v>
      </c>
      <c r="P2454">
        <f t="shared" si="845"/>
        <v>1.2176794360115706</v>
      </c>
      <c r="Q2454">
        <f t="shared" si="854"/>
        <v>43.364929390333934</v>
      </c>
      <c r="R2454">
        <f t="shared" si="858"/>
        <v>15.345668037889634</v>
      </c>
      <c r="S2454">
        <v>16.93</v>
      </c>
      <c r="T2454">
        <f t="shared" si="846"/>
        <v>16.756008169857928</v>
      </c>
      <c r="U2454">
        <f t="shared" si="847"/>
        <v>1.3150553617980445</v>
      </c>
      <c r="V2454">
        <f t="shared" si="848"/>
        <v>1.4459322945457473</v>
      </c>
      <c r="W2454">
        <f t="shared" si="849"/>
        <v>-3.3385914607735739E-3</v>
      </c>
      <c r="X2454">
        <f t="shared" si="850"/>
        <v>4.0835641541743829E-3</v>
      </c>
      <c r="Y2454">
        <f t="shared" ref="Y2454:Z2469" si="860">MAX(0.0000000001,Y2453+W2453)</f>
        <v>0.8798345092931803</v>
      </c>
      <c r="Z2454">
        <f t="shared" si="860"/>
        <v>0.71001287880189345</v>
      </c>
      <c r="AL2454">
        <v>10.904062499999997</v>
      </c>
    </row>
    <row r="2455" spans="4:38" x14ac:dyDescent="0.55000000000000004">
      <c r="D2455">
        <f t="shared" si="855"/>
        <v>1.6929209083483747</v>
      </c>
      <c r="E2455">
        <f t="shared" si="841"/>
        <v>1.5523967081197081</v>
      </c>
      <c r="F2455" s="2">
        <f t="shared" si="856"/>
        <v>39991</v>
      </c>
      <c r="G2455" s="1">
        <v>2009.5739726027398</v>
      </c>
      <c r="H2455" s="3">
        <v>21.99</v>
      </c>
      <c r="I2455" s="1" t="str">
        <f t="shared" si="842"/>
        <v/>
      </c>
      <c r="J2455" s="1">
        <f t="shared" si="843"/>
        <v>0.64416524124894514</v>
      </c>
      <c r="K2455">
        <f t="shared" si="844"/>
        <v>0</v>
      </c>
      <c r="L2455">
        <f t="shared" si="851"/>
        <v>0.13413834589502832</v>
      </c>
      <c r="M2455">
        <f t="shared" si="857"/>
        <v>0.13413834589502832</v>
      </c>
      <c r="N2455">
        <f t="shared" si="852"/>
        <v>2.2359250086091196</v>
      </c>
      <c r="O2455">
        <f t="shared" si="853"/>
        <v>0.19762329531010536</v>
      </c>
      <c r="P2455">
        <f t="shared" si="845"/>
        <v>1.3097272003446045</v>
      </c>
      <c r="Q2455">
        <f t="shared" si="854"/>
        <v>43.463916446825195</v>
      </c>
      <c r="R2455">
        <f t="shared" si="858"/>
        <v>15.357335439741091</v>
      </c>
      <c r="S2455">
        <v>17.03</v>
      </c>
      <c r="T2455">
        <f t="shared" si="846"/>
        <v>16.778333173036632</v>
      </c>
      <c r="U2455">
        <f t="shared" si="847"/>
        <v>1.3286653725718811</v>
      </c>
      <c r="V2455">
        <f t="shared" si="848"/>
        <v>1.4661167571892095</v>
      </c>
      <c r="W2455">
        <f t="shared" si="849"/>
        <v>-2.0456545902673429E-3</v>
      </c>
      <c r="X2455">
        <f t="shared" si="850"/>
        <v>3.9830783756183395E-3</v>
      </c>
      <c r="Y2455">
        <f t="shared" si="860"/>
        <v>0.87649591783240677</v>
      </c>
      <c r="Z2455">
        <f t="shared" si="860"/>
        <v>0.71409644295606789</v>
      </c>
      <c r="AL2455">
        <v>11.124166666666669</v>
      </c>
    </row>
    <row r="2456" spans="4:38" x14ac:dyDescent="0.55000000000000004">
      <c r="D2456">
        <f t="shared" si="855"/>
        <v>1.6706784529752874</v>
      </c>
      <c r="E2456">
        <f t="shared" si="841"/>
        <v>1.4704963546175009</v>
      </c>
      <c r="F2456" s="2">
        <f t="shared" si="856"/>
        <v>39992</v>
      </c>
      <c r="G2456" s="1">
        <v>2009.5767123287671</v>
      </c>
      <c r="H2456" s="3">
        <v>19.28</v>
      </c>
      <c r="I2456" s="1" t="str">
        <f t="shared" si="842"/>
        <v/>
      </c>
      <c r="J2456" s="1">
        <f t="shared" si="843"/>
        <v>0.68004248827948688</v>
      </c>
      <c r="K2456">
        <f t="shared" si="844"/>
        <v>0</v>
      </c>
      <c r="L2456">
        <f t="shared" si="851"/>
        <v>0.13772663959460257</v>
      </c>
      <c r="M2456">
        <f t="shared" si="857"/>
        <v>0.13772663959460257</v>
      </c>
      <c r="N2456">
        <f t="shared" si="852"/>
        <v>2.2556873381401301</v>
      </c>
      <c r="O2456">
        <f t="shared" si="853"/>
        <v>0.20998994026245388</v>
      </c>
      <c r="P2456">
        <f t="shared" si="845"/>
        <v>1.4170604832539799</v>
      </c>
      <c r="Q2456">
        <f t="shared" si="854"/>
        <v>43.571688852615431</v>
      </c>
      <c r="R2456">
        <f t="shared" si="858"/>
        <v>15.370018227516486</v>
      </c>
      <c r="S2456">
        <v>17.059999999999999</v>
      </c>
      <c r="T2456">
        <f t="shared" si="846"/>
        <v>16.799914902959571</v>
      </c>
      <c r="U2456">
        <f t="shared" si="847"/>
        <v>1.332775776530954</v>
      </c>
      <c r="V2456">
        <f t="shared" si="848"/>
        <v>1.4722268621681782</v>
      </c>
      <c r="W2456">
        <f t="shared" si="849"/>
        <v>-4.5913032289592037E-4</v>
      </c>
      <c r="X2456">
        <f t="shared" si="850"/>
        <v>3.9289101225112415E-3</v>
      </c>
      <c r="Y2456">
        <f t="shared" si="860"/>
        <v>0.87445026324213937</v>
      </c>
      <c r="Z2456">
        <f t="shared" si="860"/>
        <v>0.71807952133168618</v>
      </c>
      <c r="AL2456">
        <v>11.472395833333335</v>
      </c>
    </row>
    <row r="2457" spans="4:38" x14ac:dyDescent="0.55000000000000004">
      <c r="D2457">
        <f t="shared" si="855"/>
        <v>1.638866730348707</v>
      </c>
      <c r="E2457">
        <f t="shared" si="841"/>
        <v>1.3525612267094822</v>
      </c>
      <c r="F2457" s="2">
        <f t="shared" si="856"/>
        <v>39993</v>
      </c>
      <c r="G2457" s="1">
        <v>2009.5794520547945</v>
      </c>
      <c r="H2457" s="3">
        <v>15.1</v>
      </c>
      <c r="I2457" s="1" t="str">
        <f t="shared" si="842"/>
        <v/>
      </c>
      <c r="J2457" s="1">
        <f t="shared" si="843"/>
        <v>0.73933806488953191</v>
      </c>
      <c r="K2457">
        <f t="shared" si="844"/>
        <v>0</v>
      </c>
      <c r="L2457">
        <f t="shared" si="851"/>
        <v>0.14160899708296965</v>
      </c>
      <c r="M2457">
        <f t="shared" si="857"/>
        <v>0.14160899708296965</v>
      </c>
      <c r="N2457">
        <f t="shared" si="852"/>
        <v>2.2766863321663755</v>
      </c>
      <c r="O2457">
        <f t="shared" si="853"/>
        <v>0.24355292482133528</v>
      </c>
      <c r="P2457">
        <f t="shared" si="845"/>
        <v>1.6766128142820078</v>
      </c>
      <c r="Q2457">
        <f t="shared" si="854"/>
        <v>43.690177179442742</v>
      </c>
      <c r="R2457">
        <f t="shared" si="858"/>
        <v>15.383937965003078</v>
      </c>
      <c r="S2457">
        <v>17.5</v>
      </c>
      <c r="T2457">
        <f t="shared" si="846"/>
        <v>16.820746964496806</v>
      </c>
      <c r="U2457">
        <f t="shared" si="847"/>
        <v>1.3945434305158873</v>
      </c>
      <c r="V2457">
        <f t="shared" si="848"/>
        <v>1.5648235634730228</v>
      </c>
      <c r="W2457">
        <f t="shared" si="849"/>
        <v>1.8887809066723132E-3</v>
      </c>
      <c r="X2457">
        <f t="shared" si="850"/>
        <v>3.9331690249949057E-3</v>
      </c>
      <c r="Y2457">
        <f t="shared" si="860"/>
        <v>0.87399113291924346</v>
      </c>
      <c r="Z2457">
        <f t="shared" si="860"/>
        <v>0.72200843145419746</v>
      </c>
      <c r="AL2457">
        <v>11.558958333333337</v>
      </c>
    </row>
    <row r="2458" spans="4:38" x14ac:dyDescent="0.55000000000000004">
      <c r="D2458">
        <f t="shared" si="855"/>
        <v>1.6017495204487715</v>
      </c>
      <c r="E2458">
        <f t="shared" si="841"/>
        <v>1.2676946313493509</v>
      </c>
      <c r="F2458" s="2">
        <f t="shared" si="856"/>
        <v>39994</v>
      </c>
      <c r="G2458" s="1">
        <v>2009.5821917808219</v>
      </c>
      <c r="H2458" s="3">
        <v>11.86</v>
      </c>
      <c r="I2458" s="1" t="str">
        <f t="shared" si="842"/>
        <v/>
      </c>
      <c r="J2458" s="1">
        <f t="shared" si="843"/>
        <v>0.78883350553878007</v>
      </c>
      <c r="K2458">
        <f t="shared" si="844"/>
        <v>0</v>
      </c>
      <c r="L2458">
        <f t="shared" si="851"/>
        <v>0.14620245684812583</v>
      </c>
      <c r="M2458">
        <f t="shared" si="857"/>
        <v>0.14620245684812583</v>
      </c>
      <c r="N2458">
        <f t="shared" si="852"/>
        <v>2.301041624648509</v>
      </c>
      <c r="O2458">
        <f t="shared" si="853"/>
        <v>0.27453737162475456</v>
      </c>
      <c r="P2458">
        <f t="shared" si="845"/>
        <v>1.9329341209603268</v>
      </c>
      <c r="Q2458">
        <f t="shared" si="854"/>
        <v>43.83519998457664</v>
      </c>
      <c r="R2458">
        <f t="shared" si="858"/>
        <v>15.400940702709617</v>
      </c>
      <c r="S2458">
        <v>17.88</v>
      </c>
      <c r="T2458">
        <f t="shared" si="846"/>
        <v>16.840823184660984</v>
      </c>
      <c r="U2458">
        <f t="shared" si="847"/>
        <v>1.4501871391715686</v>
      </c>
      <c r="V2458">
        <f t="shared" si="848"/>
        <v>1.6494670972201626</v>
      </c>
      <c r="W2458">
        <f t="shared" si="849"/>
        <v>3.3129073836438011E-3</v>
      </c>
      <c r="X2458">
        <f t="shared" si="850"/>
        <v>4.0258946372911525E-3</v>
      </c>
      <c r="Y2458">
        <f t="shared" si="860"/>
        <v>0.87587991382591579</v>
      </c>
      <c r="Z2458">
        <f t="shared" si="860"/>
        <v>0.72594160047919232</v>
      </c>
      <c r="AL2458">
        <v>11.578750000000005</v>
      </c>
    </row>
    <row r="2459" spans="4:38" x14ac:dyDescent="0.55000000000000004">
      <c r="D2459">
        <f t="shared" si="855"/>
        <v>1.9415745684038943</v>
      </c>
      <c r="E2459">
        <f t="shared" si="841"/>
        <v>5</v>
      </c>
      <c r="F2459" s="2">
        <f t="shared" si="856"/>
        <v>39995</v>
      </c>
      <c r="G2459" s="1">
        <v>2009.5860730593606</v>
      </c>
      <c r="H2459" s="3">
        <v>88.83</v>
      </c>
      <c r="I2459" s="1" t="str">
        <f t="shared" si="842"/>
        <v/>
      </c>
      <c r="J2459" s="1">
        <f t="shared" si="843"/>
        <v>0.16921249280343187</v>
      </c>
      <c r="K2459">
        <f t="shared" si="844"/>
        <v>0</v>
      </c>
      <c r="L2459">
        <f t="shared" si="851"/>
        <v>0.15149816676856509</v>
      </c>
      <c r="M2459">
        <f t="shared" si="857"/>
        <v>0.15149816676856509</v>
      </c>
      <c r="N2459">
        <f t="shared" si="852"/>
        <v>2.3284953618109845</v>
      </c>
      <c r="O2459">
        <f t="shared" si="853"/>
        <v>4.8872485192683612E-2</v>
      </c>
      <c r="P2459">
        <f t="shared" si="845"/>
        <v>0.34891670250543166</v>
      </c>
      <c r="Q2459">
        <f t="shared" si="854"/>
        <v>44.005025959963788</v>
      </c>
      <c r="R2459">
        <f t="shared" si="858"/>
        <v>15.420803806677622</v>
      </c>
      <c r="S2459">
        <v>17.940000000000001</v>
      </c>
      <c r="T2459">
        <f t="shared" si="846"/>
        <v>16.867959090949455</v>
      </c>
      <c r="U2459">
        <f t="shared" si="847"/>
        <v>1.4591737138687797</v>
      </c>
      <c r="V2459">
        <f t="shared" si="848"/>
        <v>1.6632441967498131</v>
      </c>
      <c r="W2459">
        <f t="shared" si="849"/>
        <v>-4.043623628530011E-2</v>
      </c>
      <c r="X2459">
        <f t="shared" si="850"/>
        <v>4.1739736293229662E-3</v>
      </c>
      <c r="Y2459">
        <f t="shared" si="860"/>
        <v>0.87919282120955955</v>
      </c>
      <c r="Z2459">
        <f t="shared" si="860"/>
        <v>0.72996749511648351</v>
      </c>
      <c r="AL2459">
        <v>11.51197916666667</v>
      </c>
    </row>
    <row r="2460" spans="4:38" x14ac:dyDescent="0.55000000000000004">
      <c r="D2460">
        <f t="shared" si="855"/>
        <v>2.0053682512658453</v>
      </c>
      <c r="E2460">
        <f t="shared" si="841"/>
        <v>2.5795113970234045</v>
      </c>
      <c r="F2460" s="2">
        <f t="shared" si="856"/>
        <v>39996</v>
      </c>
      <c r="G2460" s="1">
        <v>2009.588812785388</v>
      </c>
      <c r="H2460" s="3">
        <v>47.38</v>
      </c>
      <c r="I2460" s="1" t="str">
        <f t="shared" si="842"/>
        <v/>
      </c>
      <c r="J2460" s="1">
        <f t="shared" si="843"/>
        <v>0.38767031661652579</v>
      </c>
      <c r="K2460">
        <f t="shared" si="844"/>
        <v>0</v>
      </c>
      <c r="L2460">
        <f t="shared" si="851"/>
        <v>0.15245410293981285</v>
      </c>
      <c r="M2460">
        <f t="shared" si="857"/>
        <v>0.15245410293981285</v>
      </c>
      <c r="N2460">
        <f t="shared" si="852"/>
        <v>2.3333826103302528</v>
      </c>
      <c r="O2460">
        <f t="shared" si="853"/>
        <v>0.13152928412591081</v>
      </c>
      <c r="P2460">
        <f t="shared" si="845"/>
        <v>0.94631448675744845</v>
      </c>
      <c r="Q2460">
        <f t="shared" si="854"/>
        <v>43.97899536043213</v>
      </c>
      <c r="R2460">
        <f t="shared" si="858"/>
        <v>15.417762548429083</v>
      </c>
      <c r="S2460">
        <v>18.04</v>
      </c>
      <c r="T2460">
        <f t="shared" si="846"/>
        <v>16.886184574531121</v>
      </c>
      <c r="U2460">
        <f t="shared" si="847"/>
        <v>1.474275260574387</v>
      </c>
      <c r="V2460">
        <f t="shared" si="848"/>
        <v>1.6864622205002249</v>
      </c>
      <c r="W2460">
        <f t="shared" si="849"/>
        <v>-1.3842807133050139E-2</v>
      </c>
      <c r="X2460">
        <f t="shared" si="850"/>
        <v>2.6541727913463979E-3</v>
      </c>
      <c r="Y2460">
        <f t="shared" si="860"/>
        <v>0.83875658492425942</v>
      </c>
      <c r="Z2460">
        <f t="shared" si="860"/>
        <v>0.73414146874580644</v>
      </c>
      <c r="AL2460">
        <v>11.330520833333331</v>
      </c>
    </row>
    <row r="2461" spans="4:38" x14ac:dyDescent="0.55000000000000004">
      <c r="D2461">
        <f t="shared" si="855"/>
        <v>1.977223293836637</v>
      </c>
      <c r="E2461">
        <f t="shared" si="841"/>
        <v>1.7239186769737613</v>
      </c>
      <c r="F2461" s="2">
        <f t="shared" si="856"/>
        <v>39997</v>
      </c>
      <c r="G2461" s="1">
        <v>2009.5915525114156</v>
      </c>
      <c r="H2461" s="3">
        <v>27.23</v>
      </c>
      <c r="I2461" s="1" t="str">
        <f t="shared" si="842"/>
        <v/>
      </c>
      <c r="J2461" s="1">
        <f t="shared" si="843"/>
        <v>0.5800737664467106</v>
      </c>
      <c r="K2461">
        <f t="shared" si="844"/>
        <v>0</v>
      </c>
      <c r="L2461">
        <f t="shared" si="851"/>
        <v>0.15504674536928531</v>
      </c>
      <c r="M2461">
        <f t="shared" si="857"/>
        <v>0.15504674536928531</v>
      </c>
      <c r="N2461">
        <f t="shared" si="852"/>
        <v>2.3465355387428439</v>
      </c>
      <c r="O2461">
        <f t="shared" si="853"/>
        <v>0.19427031020696539</v>
      </c>
      <c r="P2461">
        <f t="shared" si="845"/>
        <v>1.4172505870350016</v>
      </c>
      <c r="Q2461">
        <f t="shared" si="854"/>
        <v>44.02359463915711</v>
      </c>
      <c r="R2461">
        <f t="shared" si="858"/>
        <v>15.422972526318615</v>
      </c>
      <c r="S2461">
        <v>17.72</v>
      </c>
      <c r="T2461">
        <f t="shared" si="846"/>
        <v>16.903634826163344</v>
      </c>
      <c r="U2461">
        <f t="shared" si="847"/>
        <v>1.4264925925700331</v>
      </c>
      <c r="V2461">
        <f t="shared" si="848"/>
        <v>1.6132835184442524</v>
      </c>
      <c r="W2461">
        <f t="shared" si="849"/>
        <v>-1.581802902938384E-4</v>
      </c>
      <c r="X2461">
        <f t="shared" si="850"/>
        <v>2.1334038967804232E-3</v>
      </c>
      <c r="Y2461">
        <f t="shared" si="860"/>
        <v>0.82491377779120922</v>
      </c>
      <c r="Z2461">
        <f t="shared" si="860"/>
        <v>0.73679564153715282</v>
      </c>
      <c r="AL2461">
        <v>11.682916666666671</v>
      </c>
    </row>
    <row r="2462" spans="4:38" x14ac:dyDescent="0.55000000000000004">
      <c r="D2462">
        <f t="shared" si="855"/>
        <v>2.0649804539824239</v>
      </c>
      <c r="E2462">
        <f t="shared" si="841"/>
        <v>2.8547948952945039</v>
      </c>
      <c r="F2462" s="2">
        <f t="shared" si="856"/>
        <v>39998</v>
      </c>
      <c r="G2462" s="1">
        <v>2009.5942922374429</v>
      </c>
      <c r="H2462" s="3">
        <v>52.45</v>
      </c>
      <c r="I2462" s="1" t="str">
        <f t="shared" si="842"/>
        <v/>
      </c>
      <c r="J2462" s="1">
        <f t="shared" si="843"/>
        <v>0.35028786188747857</v>
      </c>
      <c r="K2462">
        <f t="shared" si="844"/>
        <v>0</v>
      </c>
      <c r="L2462">
        <f t="shared" si="851"/>
        <v>0.15892962368992916</v>
      </c>
      <c r="M2462">
        <f t="shared" si="857"/>
        <v>0.15892962368992916</v>
      </c>
      <c r="N2462">
        <f t="shared" si="852"/>
        <v>2.3659625697635405</v>
      </c>
      <c r="O2462">
        <f t="shared" si="853"/>
        <v>0.11261033101860995</v>
      </c>
      <c r="P2462">
        <f t="shared" si="845"/>
        <v>0.83225184674944863</v>
      </c>
      <c r="Q2462">
        <f t="shared" si="854"/>
        <v>44.12496074170496</v>
      </c>
      <c r="R2462">
        <f t="shared" si="858"/>
        <v>15.434800791405056</v>
      </c>
      <c r="S2462">
        <v>17.75</v>
      </c>
      <c r="T2462">
        <f t="shared" si="846"/>
        <v>16.92030467495799</v>
      </c>
      <c r="U2462">
        <f t="shared" si="847"/>
        <v>1.4309056381126732</v>
      </c>
      <c r="V2462">
        <f t="shared" si="848"/>
        <v>1.6200069472640919</v>
      </c>
      <c r="W2462">
        <f t="shared" si="849"/>
        <v>-1.5060384955195585E-2</v>
      </c>
      <c r="X2462">
        <f t="shared" si="850"/>
        <v>2.1335032342801978E-3</v>
      </c>
      <c r="Y2462">
        <f t="shared" si="860"/>
        <v>0.82475559750091543</v>
      </c>
      <c r="Z2462">
        <f t="shared" si="860"/>
        <v>0.73892904543393323</v>
      </c>
      <c r="AL2462">
        <v>11.917708333333337</v>
      </c>
    </row>
    <row r="2463" spans="4:38" x14ac:dyDescent="0.55000000000000004">
      <c r="D2463">
        <f t="shared" si="855"/>
        <v>2.1051817085622755</v>
      </c>
      <c r="E2463">
        <f t="shared" si="841"/>
        <v>2.466992999780941</v>
      </c>
      <c r="F2463" s="2">
        <f t="shared" si="856"/>
        <v>39999</v>
      </c>
      <c r="G2463" s="1">
        <v>2009.5970319634703</v>
      </c>
      <c r="H2463" s="3">
        <v>45.15</v>
      </c>
      <c r="I2463" s="1" t="str">
        <f t="shared" si="842"/>
        <v/>
      </c>
      <c r="J2463" s="1">
        <f t="shared" si="843"/>
        <v>0.40535177849665399</v>
      </c>
      <c r="K2463">
        <f t="shared" si="844"/>
        <v>0</v>
      </c>
      <c r="L2463">
        <f t="shared" si="851"/>
        <v>0.16120976573581805</v>
      </c>
      <c r="M2463">
        <f t="shared" si="857"/>
        <v>0.16120976573581805</v>
      </c>
      <c r="N2463">
        <f t="shared" si="852"/>
        <v>2.3772236028654015</v>
      </c>
      <c r="O2463">
        <f t="shared" si="853"/>
        <v>0.13518094990765839</v>
      </c>
      <c r="P2463">
        <f t="shared" si="845"/>
        <v>1.0095276159175173</v>
      </c>
      <c r="Q2463">
        <f t="shared" si="854"/>
        <v>44.155357893473841</v>
      </c>
      <c r="R2463">
        <f t="shared" si="858"/>
        <v>15.438344260372986</v>
      </c>
      <c r="S2463">
        <v>17.899999999999999</v>
      </c>
      <c r="T2463">
        <f t="shared" si="846"/>
        <v>16.936189181277463</v>
      </c>
      <c r="U2463">
        <f t="shared" si="847"/>
        <v>1.4531764976908641</v>
      </c>
      <c r="V2463">
        <f t="shared" si="848"/>
        <v>1.6540467368865308</v>
      </c>
      <c r="W2463">
        <f t="shared" si="849"/>
        <v>-8.9476983590464493E-3</v>
      </c>
      <c r="X2463">
        <f t="shared" si="850"/>
        <v>1.559307541657725E-3</v>
      </c>
      <c r="Y2463">
        <f t="shared" si="860"/>
        <v>0.80969521254571986</v>
      </c>
      <c r="Z2463">
        <f t="shared" si="860"/>
        <v>0.74106254866821342</v>
      </c>
      <c r="AL2463">
        <v>11.922499999999999</v>
      </c>
    </row>
    <row r="2464" spans="4:38" x14ac:dyDescent="0.55000000000000004">
      <c r="D2464">
        <f t="shared" si="855"/>
        <v>2.0883750855871659</v>
      </c>
      <c r="E2464">
        <f t="shared" si="841"/>
        <v>1.9371154788111822</v>
      </c>
      <c r="F2464" s="2">
        <f t="shared" si="856"/>
        <v>40000</v>
      </c>
      <c r="G2464" s="1">
        <v>2009.5997716894976</v>
      </c>
      <c r="H2464" s="3">
        <v>33.06</v>
      </c>
      <c r="I2464" s="1" t="str">
        <f t="shared" si="842"/>
        <v/>
      </c>
      <c r="J2464" s="1">
        <f t="shared" si="843"/>
        <v>0.51623148487446147</v>
      </c>
      <c r="K2464">
        <f t="shared" si="844"/>
        <v>0</v>
      </c>
      <c r="L2464">
        <f t="shared" si="851"/>
        <v>0.16397559482052357</v>
      </c>
      <c r="M2464">
        <f t="shared" si="857"/>
        <v>0.16397559482052357</v>
      </c>
      <c r="N2464">
        <f t="shared" si="852"/>
        <v>2.3907416978561673</v>
      </c>
      <c r="O2464">
        <f t="shared" si="853"/>
        <v>0.17692830553711403</v>
      </c>
      <c r="P2464">
        <f t="shared" si="845"/>
        <v>1.3386531208137891</v>
      </c>
      <c r="Q2464">
        <f t="shared" si="854"/>
        <v>44.204337822874649</v>
      </c>
      <c r="R2464">
        <f t="shared" si="858"/>
        <v>15.444050548528161</v>
      </c>
      <c r="S2464">
        <v>17.95</v>
      </c>
      <c r="T2464">
        <f t="shared" si="846"/>
        <v>16.951283638201524</v>
      </c>
      <c r="U2464">
        <f t="shared" si="847"/>
        <v>1.4606768811699451</v>
      </c>
      <c r="V2464">
        <f t="shared" si="848"/>
        <v>1.6655515417610978</v>
      </c>
      <c r="W2464">
        <f t="shared" si="849"/>
        <v>-6.8979039906807982E-4</v>
      </c>
      <c r="X2464">
        <f t="shared" si="850"/>
        <v>1.217061229324027E-3</v>
      </c>
      <c r="Y2464">
        <f t="shared" si="860"/>
        <v>0.80074751418667345</v>
      </c>
      <c r="Z2464">
        <f t="shared" si="860"/>
        <v>0.74262185620987109</v>
      </c>
      <c r="AL2464">
        <v>11.935000000000002</v>
      </c>
    </row>
    <row r="2465" spans="4:38" x14ac:dyDescent="0.55000000000000004">
      <c r="D2465">
        <f t="shared" si="855"/>
        <v>2.0777561222990961</v>
      </c>
      <c r="E2465">
        <f t="shared" si="841"/>
        <v>1.9821854527064697</v>
      </c>
      <c r="F2465" s="2">
        <f t="shared" si="856"/>
        <v>40001</v>
      </c>
      <c r="G2465" s="1">
        <v>2009.602511415525</v>
      </c>
      <c r="H2465" s="3">
        <v>34.21</v>
      </c>
      <c r="I2465" s="1" t="str">
        <f t="shared" si="842"/>
        <v/>
      </c>
      <c r="J2465" s="1">
        <f t="shared" si="843"/>
        <v>0.50449366311038313</v>
      </c>
      <c r="K2465">
        <f t="shared" si="844"/>
        <v>0</v>
      </c>
      <c r="L2465">
        <f t="shared" si="851"/>
        <v>0.16764313761727367</v>
      </c>
      <c r="M2465">
        <f t="shared" si="857"/>
        <v>0.16764313761727367</v>
      </c>
      <c r="N2465">
        <f t="shared" si="852"/>
        <v>2.4084345284098787</v>
      </c>
      <c r="O2465">
        <f t="shared" si="853"/>
        <v>0.16561667790265577</v>
      </c>
      <c r="P2465">
        <f t="shared" si="845"/>
        <v>1.2710192826684474</v>
      </c>
      <c r="Q2465">
        <f t="shared" si="854"/>
        <v>44.289358008206094</v>
      </c>
      <c r="R2465">
        <f t="shared" si="858"/>
        <v>15.45394561903505</v>
      </c>
      <c r="S2465">
        <v>17.66</v>
      </c>
      <c r="T2465">
        <f t="shared" si="846"/>
        <v>16.965583572918288</v>
      </c>
      <c r="U2465">
        <f t="shared" si="847"/>
        <v>1.4177072902333021</v>
      </c>
      <c r="V2465">
        <f t="shared" si="848"/>
        <v>1.5999202566655053</v>
      </c>
      <c r="W2465">
        <f t="shared" si="849"/>
        <v>-1.4028229957136762E-3</v>
      </c>
      <c r="X2465">
        <f t="shared" si="850"/>
        <v>1.1923750022862292E-3</v>
      </c>
      <c r="Y2465">
        <f t="shared" si="860"/>
        <v>0.80005772378760542</v>
      </c>
      <c r="Z2465">
        <f t="shared" si="860"/>
        <v>0.74383891743919517</v>
      </c>
      <c r="AL2465">
        <v>11.9471875</v>
      </c>
    </row>
    <row r="2466" spans="4:38" x14ac:dyDescent="0.55000000000000004">
      <c r="D2466">
        <f t="shared" si="855"/>
        <v>2.0393987052449458</v>
      </c>
      <c r="E2466">
        <f t="shared" si="841"/>
        <v>1.69418195175759</v>
      </c>
      <c r="F2466" s="2">
        <f t="shared" si="856"/>
        <v>40002</v>
      </c>
      <c r="G2466" s="1">
        <v>2009.6052511415523</v>
      </c>
      <c r="H2466" s="3">
        <v>26.36</v>
      </c>
      <c r="I2466" s="1" t="str">
        <f t="shared" si="842"/>
        <v/>
      </c>
      <c r="J2466" s="1">
        <f t="shared" si="843"/>
        <v>0.59025537307995346</v>
      </c>
      <c r="K2466">
        <f t="shared" si="844"/>
        <v>0</v>
      </c>
      <c r="L2466">
        <f t="shared" si="851"/>
        <v>0.17112538222732421</v>
      </c>
      <c r="M2466">
        <f t="shared" si="857"/>
        <v>0.17112538222732421</v>
      </c>
      <c r="N2466">
        <f t="shared" si="852"/>
        <v>2.4249961962001443</v>
      </c>
      <c r="O2466">
        <f t="shared" si="853"/>
        <v>0.20083475995649636</v>
      </c>
      <c r="P2466">
        <f t="shared" si="845"/>
        <v>1.5647615689123588</v>
      </c>
      <c r="Q2466">
        <f t="shared" si="854"/>
        <v>44.366657996999187</v>
      </c>
      <c r="R2466">
        <f t="shared" si="858"/>
        <v>15.462931189997464</v>
      </c>
      <c r="S2466">
        <v>17.84</v>
      </c>
      <c r="T2466">
        <f t="shared" si="846"/>
        <v>16.979084748045466</v>
      </c>
      <c r="U2466">
        <f t="shared" si="847"/>
        <v>1.4442268578908808</v>
      </c>
      <c r="V2466">
        <f t="shared" si="848"/>
        <v>1.6403458223934526</v>
      </c>
      <c r="W2466">
        <f t="shared" si="849"/>
        <v>3.4815775934140675E-3</v>
      </c>
      <c r="X2466">
        <f t="shared" si="850"/>
        <v>1.1399387358294703E-3</v>
      </c>
      <c r="Y2466">
        <f t="shared" si="860"/>
        <v>0.79865490079189172</v>
      </c>
      <c r="Z2466">
        <f t="shared" si="860"/>
        <v>0.74503129244148136</v>
      </c>
      <c r="AL2466">
        <v>12.044166666666669</v>
      </c>
    </row>
    <row r="2467" spans="4:38" x14ac:dyDescent="0.55000000000000004">
      <c r="D2467">
        <f t="shared" si="855"/>
        <v>2.335458834720451</v>
      </c>
      <c r="E2467">
        <f t="shared" si="841"/>
        <v>5</v>
      </c>
      <c r="F2467" s="2">
        <f t="shared" si="856"/>
        <v>40003</v>
      </c>
      <c r="G2467" s="1">
        <v>2009.6079908675799</v>
      </c>
      <c r="H2467" s="3">
        <v>348.24</v>
      </c>
      <c r="I2467" s="1">
        <f t="shared" si="842"/>
        <v>348.24</v>
      </c>
      <c r="J2467" s="1">
        <f t="shared" si="843"/>
        <v>9.445518271028392E-4</v>
      </c>
      <c r="K2467">
        <f t="shared" si="844"/>
        <v>0</v>
      </c>
      <c r="L2467">
        <f t="shared" si="851"/>
        <v>0.17541240022434437</v>
      </c>
      <c r="M2467">
        <f t="shared" si="857"/>
        <v>0.17541240022434437</v>
      </c>
      <c r="N2467">
        <f t="shared" si="852"/>
        <v>2.4450796721957939</v>
      </c>
      <c r="O2467">
        <f t="shared" si="853"/>
        <v>-1.4145180188345208E-2</v>
      </c>
      <c r="P2467">
        <f t="shared" si="845"/>
        <v>-0.11105512590541665</v>
      </c>
      <c r="Q2467">
        <f t="shared" si="854"/>
        <v>44.473617342835688</v>
      </c>
      <c r="R2467">
        <f t="shared" si="858"/>
        <v>15.475347253290661</v>
      </c>
      <c r="S2467">
        <v>17.71</v>
      </c>
      <c r="T2467">
        <f t="shared" si="846"/>
        <v>16.991783162896336</v>
      </c>
      <c r="U2467">
        <f t="shared" si="847"/>
        <v>1.4250246039627319</v>
      </c>
      <c r="V2467">
        <f t="shared" si="848"/>
        <v>1.6110485820975007</v>
      </c>
      <c r="W2467">
        <f t="shared" si="849"/>
        <v>-9.6841497042679886E-2</v>
      </c>
      <c r="X2467">
        <f t="shared" si="850"/>
        <v>1.2767712626553622E-3</v>
      </c>
      <c r="Y2467">
        <f t="shared" si="860"/>
        <v>0.80213647838530577</v>
      </c>
      <c r="Z2467">
        <f t="shared" si="860"/>
        <v>0.74617123117731088</v>
      </c>
      <c r="AL2467">
        <v>12.131145833333333</v>
      </c>
    </row>
    <row r="2468" spans="4:38" x14ac:dyDescent="0.55000000000000004">
      <c r="D2468">
        <f t="shared" si="855"/>
        <v>2.6019129512484058</v>
      </c>
      <c r="E2468">
        <f t="shared" si="841"/>
        <v>5</v>
      </c>
      <c r="F2468" s="2">
        <f t="shared" si="856"/>
        <v>40004</v>
      </c>
      <c r="G2468" s="1">
        <v>2009.6107305936073</v>
      </c>
      <c r="H2468" s="3">
        <v>699</v>
      </c>
      <c r="I2468" s="1">
        <f t="shared" si="842"/>
        <v>699</v>
      </c>
      <c r="J2468" s="1">
        <f t="shared" si="843"/>
        <v>8.4832671350019139E-7</v>
      </c>
      <c r="K2468">
        <f t="shared" si="844"/>
        <v>0</v>
      </c>
      <c r="L2468">
        <f t="shared" si="851"/>
        <v>0.17510813960542543</v>
      </c>
      <c r="M2468">
        <f t="shared" si="857"/>
        <v>0.17510813960542543</v>
      </c>
      <c r="N2468">
        <f t="shared" si="852"/>
        <v>2.4436651541769594</v>
      </c>
      <c r="O2468">
        <f t="shared" si="853"/>
        <v>-1.4197391029413531E-2</v>
      </c>
      <c r="P2468">
        <f t="shared" si="845"/>
        <v>-0.11133583152340876</v>
      </c>
      <c r="Q2468">
        <f t="shared" si="854"/>
        <v>44.39490849732389</v>
      </c>
      <c r="R2468">
        <f t="shared" si="858"/>
        <v>15.466212504364769</v>
      </c>
      <c r="S2468">
        <v>17.52</v>
      </c>
      <c r="T2468">
        <f t="shared" si="846"/>
        <v>17.003675054653844</v>
      </c>
      <c r="U2468">
        <f t="shared" si="847"/>
        <v>1.3974180872908202</v>
      </c>
      <c r="V2468">
        <f t="shared" si="848"/>
        <v>1.5691681957935015</v>
      </c>
      <c r="W2468">
        <f t="shared" si="849"/>
        <v>-0.10286450919178741</v>
      </c>
      <c r="X2468">
        <f t="shared" si="850"/>
        <v>-2.4850112009537385E-3</v>
      </c>
      <c r="Y2468">
        <f t="shared" si="860"/>
        <v>0.70529498134262592</v>
      </c>
      <c r="Z2468">
        <f t="shared" si="860"/>
        <v>0.74744800243996623</v>
      </c>
      <c r="AL2468">
        <v>12.219270833333333</v>
      </c>
    </row>
    <row r="2469" spans="4:38" x14ac:dyDescent="0.55000000000000004">
      <c r="D2469">
        <f t="shared" si="855"/>
        <v>2.8417216561235654</v>
      </c>
      <c r="E2469">
        <f t="shared" si="841"/>
        <v>5</v>
      </c>
      <c r="F2469" s="2">
        <f t="shared" si="856"/>
        <v>40005</v>
      </c>
      <c r="G2469" s="1">
        <v>2009.6134703196346</v>
      </c>
      <c r="H2469" s="3">
        <v>130.41</v>
      </c>
      <c r="I2469" s="1" t="str">
        <f t="shared" si="842"/>
        <v/>
      </c>
      <c r="J2469" s="1">
        <f t="shared" si="843"/>
        <v>7.3667025139299236E-2</v>
      </c>
      <c r="K2469">
        <f t="shared" si="844"/>
        <v>0</v>
      </c>
      <c r="L2469">
        <f t="shared" si="851"/>
        <v>0.17480310993001882</v>
      </c>
      <c r="M2469">
        <f t="shared" si="857"/>
        <v>0.17480310993001882</v>
      </c>
      <c r="N2469">
        <f t="shared" si="852"/>
        <v>2.442245415074018</v>
      </c>
      <c r="O2469">
        <f t="shared" si="853"/>
        <v>1.1963809527881786E-2</v>
      </c>
      <c r="P2469">
        <f t="shared" si="845"/>
        <v>9.3811524032406488E-2</v>
      </c>
      <c r="Q2469">
        <f t="shared" si="854"/>
        <v>44.317573403909826</v>
      </c>
      <c r="R2469">
        <f t="shared" si="858"/>
        <v>15.45722666778237</v>
      </c>
      <c r="S2469">
        <v>17.63</v>
      </c>
      <c r="T2469">
        <f t="shared" si="846"/>
        <v>17.014756899496323</v>
      </c>
      <c r="U2469">
        <f t="shared" si="847"/>
        <v>1.4133349496181764</v>
      </c>
      <c r="V2469">
        <f t="shared" si="848"/>
        <v>1.5932801925711653</v>
      </c>
      <c r="W2469">
        <f t="shared" si="849"/>
        <v>-1.7295738940475612E-2</v>
      </c>
      <c r="X2469">
        <f t="shared" si="850"/>
        <v>-6.4615225091154971E-3</v>
      </c>
      <c r="Y2469">
        <f t="shared" si="860"/>
        <v>0.60243047215083845</v>
      </c>
      <c r="Z2469">
        <f t="shared" si="860"/>
        <v>0.74496299123901244</v>
      </c>
      <c r="AL2469">
        <v>12.040842105263156</v>
      </c>
    </row>
    <row r="2470" spans="4:38" x14ac:dyDescent="0.55000000000000004">
      <c r="D2470">
        <f t="shared" si="855"/>
        <v>2.8161721758077438</v>
      </c>
      <c r="E2470">
        <f t="shared" si="841"/>
        <v>2.5862268529653503</v>
      </c>
      <c r="F2470" s="2">
        <f t="shared" si="856"/>
        <v>40006</v>
      </c>
      <c r="G2470" s="1">
        <v>2009.616210045662</v>
      </c>
      <c r="H2470" s="3">
        <v>47.51</v>
      </c>
      <c r="I2470" s="1" t="str">
        <f t="shared" si="842"/>
        <v/>
      </c>
      <c r="J2470" s="1">
        <f t="shared" si="843"/>
        <v>0.38666368298411519</v>
      </c>
      <c r="K2470">
        <f t="shared" si="844"/>
        <v>0</v>
      </c>
      <c r="L2470">
        <f t="shared" si="851"/>
        <v>0.1750601278040802</v>
      </c>
      <c r="M2470">
        <f t="shared" si="857"/>
        <v>0.1750601278040802</v>
      </c>
      <c r="N2470">
        <f t="shared" si="852"/>
        <v>2.4434417960268062</v>
      </c>
      <c r="O2470">
        <f t="shared" si="853"/>
        <v>0.12105578963556685</v>
      </c>
      <c r="P2470">
        <f t="shared" si="845"/>
        <v>0.95440956181275349</v>
      </c>
      <c r="Q2470">
        <f t="shared" si="854"/>
        <v>44.262125602739467</v>
      </c>
      <c r="R2470">
        <f t="shared" si="858"/>
        <v>15.450777556262944</v>
      </c>
      <c r="S2470">
        <v>17.510000000000002</v>
      </c>
      <c r="T2470">
        <f t="shared" si="846"/>
        <v>17.025025413631642</v>
      </c>
      <c r="U2470">
        <f t="shared" si="847"/>
        <v>1.3959800189528109</v>
      </c>
      <c r="V2470">
        <f t="shared" si="848"/>
        <v>1.5669943738986818</v>
      </c>
      <c r="W2470">
        <f t="shared" si="849"/>
        <v>2.3855003466668141E-2</v>
      </c>
      <c r="X2470">
        <f t="shared" si="850"/>
        <v>-7.0696700353979521E-3</v>
      </c>
      <c r="Y2470">
        <f t="shared" ref="Y2470:Z2485" si="861">MAX(0.0000000001,Y2469+W2469)</f>
        <v>0.5851347332103628</v>
      </c>
      <c r="Z2470">
        <f t="shared" si="861"/>
        <v>0.73850146872989697</v>
      </c>
      <c r="AL2470">
        <v>11.928333333333336</v>
      </c>
    </row>
    <row r="2471" spans="4:38" x14ac:dyDescent="0.55000000000000004">
      <c r="D2471">
        <f t="shared" si="855"/>
        <v>2.9741131821485394</v>
      </c>
      <c r="E2471">
        <f t="shared" si="841"/>
        <v>4.3955822392156998</v>
      </c>
      <c r="F2471" s="2">
        <f t="shared" si="856"/>
        <v>40007</v>
      </c>
      <c r="G2471" s="1">
        <v>2009.6189497716894</v>
      </c>
      <c r="H2471" s="3">
        <v>74.03</v>
      </c>
      <c r="I2471" s="1" t="str">
        <f t="shared" si="842"/>
        <v/>
      </c>
      <c r="J2471" s="1">
        <f t="shared" si="843"/>
        <v>0.22750114673737265</v>
      </c>
      <c r="K2471">
        <f t="shared" si="844"/>
        <v>0</v>
      </c>
      <c r="L2471">
        <f t="shared" si="851"/>
        <v>0.17767494852137541</v>
      </c>
      <c r="M2471">
        <f t="shared" si="857"/>
        <v>0.17767494852137541</v>
      </c>
      <c r="N2471">
        <f t="shared" si="852"/>
        <v>2.4555473749903629</v>
      </c>
      <c r="O2471">
        <f t="shared" si="853"/>
        <v>6.646266861869865E-2</v>
      </c>
      <c r="P2471">
        <f t="shared" si="845"/>
        <v>0.52801312848644477</v>
      </c>
      <c r="Q2471">
        <f t="shared" si="854"/>
        <v>44.301835375351793</v>
      </c>
      <c r="R2471">
        <f t="shared" si="858"/>
        <v>15.455396730973188</v>
      </c>
      <c r="S2471">
        <v>17.61</v>
      </c>
      <c r="T2471">
        <f t="shared" si="846"/>
        <v>17.034477554278666</v>
      </c>
      <c r="U2471">
        <f t="shared" si="847"/>
        <v>1.4104275499465102</v>
      </c>
      <c r="V2471">
        <f t="shared" si="848"/>
        <v>1.5888688001922093</v>
      </c>
      <c r="W2471">
        <f t="shared" si="849"/>
        <v>6.8971230680972551E-3</v>
      </c>
      <c r="X2471">
        <f t="shared" si="850"/>
        <v>-6.0946801066031168E-3</v>
      </c>
      <c r="Y2471">
        <f t="shared" si="861"/>
        <v>0.60898973667703094</v>
      </c>
      <c r="Z2471">
        <f t="shared" si="861"/>
        <v>0.73143179869449904</v>
      </c>
      <c r="AL2471">
        <v>12.106979166666671</v>
      </c>
    </row>
    <row r="2472" spans="4:38" x14ac:dyDescent="0.55000000000000004">
      <c r="D2472">
        <f t="shared" si="855"/>
        <v>3.1570783709219428</v>
      </c>
      <c r="E2472">
        <f t="shared" si="841"/>
        <v>4.8037650698825738</v>
      </c>
      <c r="F2472" s="2">
        <f t="shared" si="856"/>
        <v>40008</v>
      </c>
      <c r="G2472" s="1">
        <v>2009.6216894977167</v>
      </c>
      <c r="H2472" s="3">
        <v>78.47</v>
      </c>
      <c r="I2472" s="1" t="str">
        <f t="shared" si="842"/>
        <v/>
      </c>
      <c r="J2472" s="1">
        <f t="shared" si="843"/>
        <v>0.20817004692205829</v>
      </c>
      <c r="K2472">
        <f t="shared" si="844"/>
        <v>0</v>
      </c>
      <c r="L2472">
        <f t="shared" si="851"/>
        <v>0.17912155983229719</v>
      </c>
      <c r="M2472">
        <f t="shared" si="857"/>
        <v>0.17912155983229719</v>
      </c>
      <c r="N2472">
        <f t="shared" si="852"/>
        <v>2.4621936418522328</v>
      </c>
      <c r="O2472">
        <f t="shared" si="853"/>
        <v>5.8275367264646327E-2</v>
      </c>
      <c r="P2472">
        <f t="shared" si="845"/>
        <v>0.46532060181434171</v>
      </c>
      <c r="Q2472">
        <f t="shared" si="854"/>
        <v>44.293627138148473</v>
      </c>
      <c r="R2472">
        <f t="shared" si="858"/>
        <v>15.454442147510788</v>
      </c>
      <c r="S2472">
        <v>17.46</v>
      </c>
      <c r="T2472">
        <f t="shared" si="846"/>
        <v>17.043110520564991</v>
      </c>
      <c r="U2472">
        <f t="shared" si="847"/>
        <v>1.3888118453435361</v>
      </c>
      <c r="V2472">
        <f t="shared" si="848"/>
        <v>1.5561703531108375</v>
      </c>
      <c r="W2472">
        <f t="shared" si="849"/>
        <v>4.1959253737031479E-3</v>
      </c>
      <c r="X2472">
        <f t="shared" si="850"/>
        <v>-5.7837535318845355E-3</v>
      </c>
      <c r="Y2472">
        <f t="shared" si="861"/>
        <v>0.61588685974512813</v>
      </c>
      <c r="Z2472">
        <f t="shared" si="861"/>
        <v>0.72533711858789596</v>
      </c>
      <c r="AL2472">
        <v>12.191875000000003</v>
      </c>
    </row>
    <row r="2473" spans="4:38" x14ac:dyDescent="0.55000000000000004">
      <c r="D2473">
        <f t="shared" si="855"/>
        <v>3.2796120591150317</v>
      </c>
      <c r="E2473">
        <f t="shared" si="841"/>
        <v>4.3824152528528346</v>
      </c>
      <c r="F2473" s="2">
        <f t="shared" si="856"/>
        <v>40009</v>
      </c>
      <c r="G2473" s="1">
        <v>2009.6244292237443</v>
      </c>
      <c r="H2473" s="3">
        <v>73.88</v>
      </c>
      <c r="I2473" s="1" t="str">
        <f t="shared" si="842"/>
        <v/>
      </c>
      <c r="J2473" s="1">
        <f t="shared" si="843"/>
        <v>0.22818467495726855</v>
      </c>
      <c r="K2473">
        <f t="shared" si="844"/>
        <v>0</v>
      </c>
      <c r="L2473">
        <f t="shared" si="851"/>
        <v>0.18039641079617211</v>
      </c>
      <c r="M2473">
        <f t="shared" si="857"/>
        <v>0.18039641079617211</v>
      </c>
      <c r="N2473">
        <f t="shared" si="852"/>
        <v>2.4680211785786974</v>
      </c>
      <c r="O2473">
        <f t="shared" si="853"/>
        <v>6.3870407323114442E-2</v>
      </c>
      <c r="P2473">
        <f t="shared" si="845"/>
        <v>0.51252641086068462</v>
      </c>
      <c r="Q2473">
        <f t="shared" si="854"/>
        <v>44.279385825479977</v>
      </c>
      <c r="R2473">
        <f t="shared" si="858"/>
        <v>15.452785662901437</v>
      </c>
      <c r="S2473">
        <v>17.32</v>
      </c>
      <c r="T2473">
        <f t="shared" si="846"/>
        <v>17.05092175435535</v>
      </c>
      <c r="U2473">
        <f t="shared" si="847"/>
        <v>1.3689361731415113</v>
      </c>
      <c r="V2473">
        <f t="shared" si="848"/>
        <v>1.5262592089605591</v>
      </c>
      <c r="W2473">
        <f t="shared" si="849"/>
        <v>6.2656765918494561E-3</v>
      </c>
      <c r="X2473">
        <f t="shared" si="850"/>
        <v>-5.5806365606714016E-3</v>
      </c>
      <c r="Y2473">
        <f t="shared" si="861"/>
        <v>0.6200827851188313</v>
      </c>
      <c r="Z2473">
        <f t="shared" si="861"/>
        <v>0.71955336505601142</v>
      </c>
      <c r="AL2473">
        <v>12.295729166666662</v>
      </c>
    </row>
    <row r="2474" spans="4:38" x14ac:dyDescent="0.55000000000000004">
      <c r="D2474">
        <f t="shared" si="855"/>
        <v>3.3767703022384126</v>
      </c>
      <c r="E2474">
        <f t="shared" si="841"/>
        <v>4.2511944903488414</v>
      </c>
      <c r="F2474" s="2">
        <f t="shared" si="856"/>
        <v>40010</v>
      </c>
      <c r="G2474" s="1">
        <v>2009.6271689497717</v>
      </c>
      <c r="H2474" s="3">
        <v>72.36</v>
      </c>
      <c r="I2474" s="1" t="str">
        <f t="shared" si="842"/>
        <v/>
      </c>
      <c r="J2474" s="1">
        <f t="shared" si="843"/>
        <v>0.2352280052748052</v>
      </c>
      <c r="K2474">
        <f t="shared" si="844"/>
        <v>0</v>
      </c>
      <c r="L2474">
        <f t="shared" si="851"/>
        <v>0.18180059274373564</v>
      </c>
      <c r="M2474">
        <f t="shared" si="857"/>
        <v>0.18180059274373564</v>
      </c>
      <c r="N2474">
        <f t="shared" si="852"/>
        <v>2.4744082193110088</v>
      </c>
      <c r="O2474">
        <f t="shared" si="853"/>
        <v>7.2281944112564389E-2</v>
      </c>
      <c r="P2474">
        <f t="shared" si="845"/>
        <v>0.58322472165978156</v>
      </c>
      <c r="Q2474">
        <f t="shared" si="854"/>
        <v>44.270939828905753</v>
      </c>
      <c r="R2474">
        <f t="shared" si="858"/>
        <v>15.451803095269025</v>
      </c>
      <c r="S2474">
        <v>17.920000000000002</v>
      </c>
      <c r="T2474">
        <f t="shared" si="846"/>
        <v>17.057908941011899</v>
      </c>
      <c r="U2474">
        <f t="shared" si="847"/>
        <v>1.4561720183558002</v>
      </c>
      <c r="V2474">
        <f t="shared" si="848"/>
        <v>1.658639091628884</v>
      </c>
      <c r="W2474">
        <f t="shared" si="849"/>
        <v>6.5401717484140295E-3</v>
      </c>
      <c r="X2474">
        <f t="shared" si="850"/>
        <v>-5.3047316895990446E-3</v>
      </c>
      <c r="Y2474">
        <f t="shared" si="861"/>
        <v>0.6263484617106807</v>
      </c>
      <c r="Z2474">
        <f t="shared" si="861"/>
        <v>0.71397272849533999</v>
      </c>
      <c r="AL2474">
        <v>12.056874999999996</v>
      </c>
    </row>
    <row r="2475" spans="4:38" x14ac:dyDescent="0.55000000000000004">
      <c r="D2475">
        <f t="shared" si="855"/>
        <v>3.5390932720145716</v>
      </c>
      <c r="E2475">
        <f t="shared" si="841"/>
        <v>5</v>
      </c>
      <c r="F2475" s="2">
        <f t="shared" si="856"/>
        <v>40011</v>
      </c>
      <c r="G2475" s="1">
        <v>2009.629908675799</v>
      </c>
      <c r="H2475" s="3">
        <v>95.71</v>
      </c>
      <c r="I2475" s="1" t="str">
        <f t="shared" si="842"/>
        <v/>
      </c>
      <c r="J2475" s="1">
        <f t="shared" si="843"/>
        <v>0.147459753214193</v>
      </c>
      <c r="K2475">
        <f t="shared" si="844"/>
        <v>0</v>
      </c>
      <c r="L2475">
        <f t="shared" si="851"/>
        <v>0.18339846869348847</v>
      </c>
      <c r="M2475">
        <f t="shared" si="857"/>
        <v>0.18339846869348847</v>
      </c>
      <c r="N2475">
        <f t="shared" si="852"/>
        <v>2.4816364137222653</v>
      </c>
      <c r="O2475">
        <f t="shared" si="853"/>
        <v>3.8678643068728036E-2</v>
      </c>
      <c r="P2475">
        <f t="shared" si="845"/>
        <v>0.31348705649428626</v>
      </c>
      <c r="Q2475">
        <f t="shared" si="854"/>
        <v>44.265757029496264</v>
      </c>
      <c r="R2475">
        <f t="shared" si="858"/>
        <v>15.451200090818098</v>
      </c>
      <c r="S2475">
        <v>17.739999999999998</v>
      </c>
      <c r="T2475">
        <f t="shared" si="846"/>
        <v>17.064070010081306</v>
      </c>
      <c r="U2475">
        <f t="shared" si="847"/>
        <v>1.4294331080863598</v>
      </c>
      <c r="V2475">
        <f t="shared" si="848"/>
        <v>1.6177626967234779</v>
      </c>
      <c r="W2475">
        <f t="shared" si="849"/>
        <v>-4.8973936408076638E-3</v>
      </c>
      <c r="X2475">
        <f t="shared" si="850"/>
        <v>-5.0243080283515033E-3</v>
      </c>
      <c r="Y2475">
        <f t="shared" si="861"/>
        <v>0.63288863345909474</v>
      </c>
      <c r="Z2475">
        <f t="shared" si="861"/>
        <v>0.708667996805741</v>
      </c>
      <c r="AL2475">
        <v>11.630624999999993</v>
      </c>
    </row>
    <row r="2476" spans="4:38" x14ac:dyDescent="0.55000000000000004">
      <c r="D2476">
        <f t="shared" si="855"/>
        <v>3.6851839448131143</v>
      </c>
      <c r="E2476">
        <f t="shared" si="841"/>
        <v>5</v>
      </c>
      <c r="F2476" s="2">
        <f t="shared" si="856"/>
        <v>40012</v>
      </c>
      <c r="G2476" s="1">
        <v>2009.6326484018264</v>
      </c>
      <c r="H2476" s="3">
        <v>94.01</v>
      </c>
      <c r="I2476" s="1" t="str">
        <f t="shared" si="842"/>
        <v/>
      </c>
      <c r="J2476" s="1">
        <f t="shared" si="843"/>
        <v>0.15255959078733114</v>
      </c>
      <c r="K2476">
        <f t="shared" si="844"/>
        <v>0</v>
      </c>
      <c r="L2476">
        <f t="shared" si="851"/>
        <v>0.18425733734141803</v>
      </c>
      <c r="M2476">
        <f t="shared" si="857"/>
        <v>0.18425733734141803</v>
      </c>
      <c r="N2476">
        <f t="shared" si="852"/>
        <v>2.4855042780291381</v>
      </c>
      <c r="O2476">
        <f t="shared" si="853"/>
        <v>4.0133317089607878E-2</v>
      </c>
      <c r="P2476">
        <f t="shared" si="845"/>
        <v>0.32631009980355136</v>
      </c>
      <c r="Q2476">
        <f t="shared" si="854"/>
        <v>44.232843262929585</v>
      </c>
      <c r="R2476">
        <f t="shared" si="858"/>
        <v>15.44736956563753</v>
      </c>
      <c r="S2476">
        <v>17.68</v>
      </c>
      <c r="T2476">
        <f t="shared" si="846"/>
        <v>17.069403135906352</v>
      </c>
      <c r="U2476">
        <f t="shared" si="847"/>
        <v>1.4206296960742113</v>
      </c>
      <c r="V2476">
        <f t="shared" si="848"/>
        <v>1.6043623327049727</v>
      </c>
      <c r="W2476">
        <f t="shared" si="849"/>
        <v>-3.0157484711738416E-3</v>
      </c>
      <c r="X2476">
        <f t="shared" si="850"/>
        <v>-5.167879780803037E-3</v>
      </c>
      <c r="Y2476">
        <f t="shared" si="861"/>
        <v>0.62799123981828708</v>
      </c>
      <c r="Z2476">
        <f t="shared" si="861"/>
        <v>0.70364368877738948</v>
      </c>
      <c r="AL2476">
        <v>11.739791666666664</v>
      </c>
    </row>
    <row r="2477" spans="4:38" x14ac:dyDescent="0.55000000000000004">
      <c r="D2477">
        <f t="shared" si="855"/>
        <v>3.8166655503318028</v>
      </c>
      <c r="E2477">
        <f t="shared" si="841"/>
        <v>5</v>
      </c>
      <c r="F2477" s="2">
        <f t="shared" si="856"/>
        <v>40013</v>
      </c>
      <c r="G2477" s="1">
        <v>2009.6353881278537</v>
      </c>
      <c r="H2477" s="3">
        <v>96.82</v>
      </c>
      <c r="I2477" s="1" t="str">
        <f t="shared" si="842"/>
        <v/>
      </c>
      <c r="J2477" s="1">
        <f t="shared" si="843"/>
        <v>0.14422221631694557</v>
      </c>
      <c r="K2477">
        <f t="shared" si="844"/>
        <v>0</v>
      </c>
      <c r="L2477">
        <f t="shared" si="851"/>
        <v>0.18515133761485242</v>
      </c>
      <c r="M2477">
        <f t="shared" si="857"/>
        <v>0.18515133761485242</v>
      </c>
      <c r="N2477">
        <f t="shared" si="852"/>
        <v>2.4895176097380989</v>
      </c>
      <c r="O2477">
        <f t="shared" si="853"/>
        <v>3.7347537077665471E-2</v>
      </c>
      <c r="P2477">
        <f t="shared" si="845"/>
        <v>0.30460645310909018</v>
      </c>
      <c r="Q2477">
        <f t="shared" si="854"/>
        <v>44.201645908781082</v>
      </c>
      <c r="R2477">
        <f t="shared" si="858"/>
        <v>15.443737043087133</v>
      </c>
      <c r="S2477">
        <v>17.72</v>
      </c>
      <c r="T2477">
        <f t="shared" si="846"/>
        <v>17.07390673816564</v>
      </c>
      <c r="U2477">
        <f t="shared" si="847"/>
        <v>1.4264925925700331</v>
      </c>
      <c r="V2477">
        <f t="shared" si="848"/>
        <v>1.6132835184442524</v>
      </c>
      <c r="W2477">
        <f t="shared" si="849"/>
        <v>-3.3942325340024018E-3</v>
      </c>
      <c r="X2477">
        <f t="shared" si="850"/>
        <v>-5.2394587399343245E-3</v>
      </c>
      <c r="Y2477">
        <f t="shared" si="861"/>
        <v>0.62497549134711328</v>
      </c>
      <c r="Z2477">
        <f t="shared" si="861"/>
        <v>0.69847580899658646</v>
      </c>
      <c r="AL2477">
        <v>11.495208333333339</v>
      </c>
    </row>
    <row r="2478" spans="4:38" x14ac:dyDescent="0.55000000000000004">
      <c r="D2478">
        <f t="shared" si="855"/>
        <v>3.9349989952986224</v>
      </c>
      <c r="E2478">
        <f t="shared" si="841"/>
        <v>5</v>
      </c>
      <c r="F2478" s="2">
        <f t="shared" si="856"/>
        <v>40014</v>
      </c>
      <c r="G2478" s="1">
        <v>2009.6381278538813</v>
      </c>
      <c r="H2478" s="3">
        <v>132.29</v>
      </c>
      <c r="I2478" s="1" t="str">
        <f t="shared" si="842"/>
        <v/>
      </c>
      <c r="J2478" s="1">
        <f t="shared" si="843"/>
        <v>7.0948572172300564E-2</v>
      </c>
      <c r="K2478">
        <f t="shared" si="844"/>
        <v>0</v>
      </c>
      <c r="L2478">
        <f t="shared" si="851"/>
        <v>0.18598587584254855</v>
      </c>
      <c r="M2478">
        <f t="shared" si="857"/>
        <v>0.18598587584254855</v>
      </c>
      <c r="N2478">
        <f t="shared" si="852"/>
        <v>2.4932523634458654</v>
      </c>
      <c r="O2478">
        <f t="shared" si="853"/>
        <v>1.1374135887174397E-2</v>
      </c>
      <c r="P2478">
        <f t="shared" si="845"/>
        <v>9.2948923683122728E-2</v>
      </c>
      <c r="Q2478">
        <f t="shared" si="854"/>
        <v>44.1678315034316</v>
      </c>
      <c r="R2478">
        <f t="shared" si="858"/>
        <v>15.439797868445948</v>
      </c>
      <c r="S2478">
        <v>17.96</v>
      </c>
      <c r="T2478">
        <f t="shared" si="846"/>
        <v>17.077579482345566</v>
      </c>
      <c r="U2478">
        <f t="shared" si="847"/>
        <v>1.4621815969583909</v>
      </c>
      <c r="V2478">
        <f t="shared" si="848"/>
        <v>1.6678620876499282</v>
      </c>
      <c r="W2478">
        <f t="shared" si="849"/>
        <v>-1.6712829132282253E-2</v>
      </c>
      <c r="X2478">
        <f t="shared" si="850"/>
        <v>-5.3225124013941867E-3</v>
      </c>
      <c r="Y2478">
        <f t="shared" si="861"/>
        <v>0.62158125881311088</v>
      </c>
      <c r="Z2478">
        <f t="shared" si="861"/>
        <v>0.69323635025665209</v>
      </c>
      <c r="AL2478">
        <v>11.652500000000002</v>
      </c>
    </row>
    <row r="2479" spans="4:38" x14ac:dyDescent="0.55000000000000004">
      <c r="D2479">
        <f t="shared" si="855"/>
        <v>3.9571185989890791</v>
      </c>
      <c r="E2479">
        <f t="shared" si="841"/>
        <v>4.1561950322031862</v>
      </c>
      <c r="F2479" s="2">
        <f t="shared" si="856"/>
        <v>40015</v>
      </c>
      <c r="G2479" s="1">
        <v>2009.6408675799087</v>
      </c>
      <c r="H2479" s="3">
        <v>71.23</v>
      </c>
      <c r="I2479" s="1" t="str">
        <f t="shared" si="842"/>
        <v/>
      </c>
      <c r="J2479" s="1">
        <f t="shared" si="843"/>
        <v>0.2406046858368682</v>
      </c>
      <c r="K2479">
        <f t="shared" si="844"/>
        <v>0</v>
      </c>
      <c r="L2479">
        <f t="shared" si="851"/>
        <v>0.18624053042798178</v>
      </c>
      <c r="M2479">
        <f t="shared" si="857"/>
        <v>0.18624053042798178</v>
      </c>
      <c r="N2479">
        <f t="shared" si="852"/>
        <v>2.4943897770345829</v>
      </c>
      <c r="O2479">
        <f t="shared" si="853"/>
        <v>6.8846699566065261E-2</v>
      </c>
      <c r="P2479">
        <f t="shared" si="845"/>
        <v>0.56442371747172826</v>
      </c>
      <c r="Q2479">
        <f t="shared" si="854"/>
        <v>44.11009182454751</v>
      </c>
      <c r="R2479">
        <f t="shared" si="858"/>
        <v>15.433066893300149</v>
      </c>
      <c r="S2479">
        <v>17.41</v>
      </c>
      <c r="T2479">
        <f t="shared" si="846"/>
        <v>17.080420280131996</v>
      </c>
      <c r="U2479">
        <f t="shared" si="847"/>
        <v>1.3816804793620172</v>
      </c>
      <c r="V2479">
        <f t="shared" si="848"/>
        <v>1.5454210992959747</v>
      </c>
      <c r="W2479">
        <f t="shared" si="849"/>
        <v>1.2320857186429272E-2</v>
      </c>
      <c r="X2479">
        <f t="shared" si="850"/>
        <v>-5.8794906455307723E-3</v>
      </c>
      <c r="Y2479">
        <f t="shared" si="861"/>
        <v>0.60486842968082866</v>
      </c>
      <c r="Z2479">
        <f t="shared" si="861"/>
        <v>0.68791383785525795</v>
      </c>
      <c r="AL2479">
        <v>11.481041666666668</v>
      </c>
    </row>
    <row r="2480" spans="4:38" x14ac:dyDescent="0.55000000000000004">
      <c r="D2480">
        <f t="shared" si="855"/>
        <v>4.0614067390901711</v>
      </c>
      <c r="E2480">
        <f t="shared" si="841"/>
        <v>5</v>
      </c>
      <c r="F2480" s="2">
        <f t="shared" si="856"/>
        <v>40016</v>
      </c>
      <c r="G2480" s="1">
        <v>2009.643607305936</v>
      </c>
      <c r="H2480" s="3">
        <v>100.05</v>
      </c>
      <c r="I2480" s="1" t="str">
        <f t="shared" si="842"/>
        <v/>
      </c>
      <c r="J2480" s="1">
        <f t="shared" si="843"/>
        <v>0.13520001559846748</v>
      </c>
      <c r="K2480">
        <f t="shared" si="844"/>
        <v>0</v>
      </c>
      <c r="L2480">
        <f t="shared" si="851"/>
        <v>0.18778689677721938</v>
      </c>
      <c r="M2480">
        <f t="shared" si="857"/>
        <v>0.18778689677721938</v>
      </c>
      <c r="N2480">
        <f t="shared" si="852"/>
        <v>2.5012744469911894</v>
      </c>
      <c r="O2480">
        <f t="shared" si="853"/>
        <v>3.3043332571045525E-2</v>
      </c>
      <c r="P2480">
        <f t="shared" si="845"/>
        <v>0.27200413242321209</v>
      </c>
      <c r="Q2480">
        <f t="shared" si="854"/>
        <v>44.105592788074979</v>
      </c>
      <c r="R2480">
        <f t="shared" si="858"/>
        <v>15.432542173681954</v>
      </c>
      <c r="S2480">
        <v>17.53</v>
      </c>
      <c r="T2480">
        <f t="shared" si="846"/>
        <v>17.082428289735834</v>
      </c>
      <c r="U2480">
        <f t="shared" si="847"/>
        <v>1.3988576370544354</v>
      </c>
      <c r="V2480">
        <f t="shared" si="848"/>
        <v>1.5713450333351608</v>
      </c>
      <c r="W2480">
        <f t="shared" si="849"/>
        <v>-2.3447913190401265E-3</v>
      </c>
      <c r="X2480">
        <f t="shared" si="850"/>
        <v>-5.3922706849750257E-3</v>
      </c>
      <c r="Y2480">
        <f t="shared" si="861"/>
        <v>0.61718928686725794</v>
      </c>
      <c r="Z2480">
        <f t="shared" si="861"/>
        <v>0.68203434720972722</v>
      </c>
      <c r="AL2480">
        <v>11.756250000000001</v>
      </c>
    </row>
    <row r="2481" spans="4:38" x14ac:dyDescent="0.55000000000000004">
      <c r="D2481">
        <f t="shared" si="855"/>
        <v>4.1552660651811539</v>
      </c>
      <c r="E2481">
        <f t="shared" si="841"/>
        <v>5</v>
      </c>
      <c r="F2481" s="2">
        <f t="shared" si="856"/>
        <v>40017</v>
      </c>
      <c r="G2481" s="1">
        <v>2009.6463470319634</v>
      </c>
      <c r="H2481" s="3">
        <v>219.27</v>
      </c>
      <c r="I2481" s="1">
        <f t="shared" si="842"/>
        <v>219.27</v>
      </c>
      <c r="J2481" s="1">
        <f t="shared" si="843"/>
        <v>1.2457903975977045E-2</v>
      </c>
      <c r="K2481">
        <f t="shared" si="844"/>
        <v>0</v>
      </c>
      <c r="L2481">
        <f t="shared" si="851"/>
        <v>0.18853211357837887</v>
      </c>
      <c r="M2481">
        <f t="shared" si="857"/>
        <v>0.18853211357837887</v>
      </c>
      <c r="N2481">
        <f t="shared" si="852"/>
        <v>2.5045787802482939</v>
      </c>
      <c r="O2481">
        <f t="shared" si="853"/>
        <v>-1.008502481926854E-2</v>
      </c>
      <c r="P2481">
        <f t="shared" si="845"/>
        <v>-8.3093460094588983E-2</v>
      </c>
      <c r="Q2481">
        <f t="shared" si="854"/>
        <v>44.06951617388048</v>
      </c>
      <c r="R2481">
        <f t="shared" si="858"/>
        <v>15.428333291431663</v>
      </c>
      <c r="S2481">
        <v>17.43</v>
      </c>
      <c r="T2481">
        <f t="shared" si="846"/>
        <v>17.083602916140077</v>
      </c>
      <c r="U2481">
        <f t="shared" si="847"/>
        <v>1.3845286209572354</v>
      </c>
      <c r="V2481">
        <f t="shared" si="848"/>
        <v>1.549711861918343</v>
      </c>
      <c r="W2481">
        <f t="shared" si="849"/>
        <v>-4.028343841130301E-2</v>
      </c>
      <c r="X2481">
        <f t="shared" si="850"/>
        <v>-5.4321409381969735E-3</v>
      </c>
      <c r="Y2481">
        <f t="shared" si="861"/>
        <v>0.61484449554821785</v>
      </c>
      <c r="Z2481">
        <f t="shared" si="861"/>
        <v>0.67664207652475217</v>
      </c>
      <c r="AL2481">
        <v>12.356250000000003</v>
      </c>
    </row>
    <row r="2482" spans="4:38" x14ac:dyDescent="0.55000000000000004">
      <c r="D2482">
        <f t="shared" si="855"/>
        <v>4.2397394586630384</v>
      </c>
      <c r="E2482">
        <f t="shared" si="841"/>
        <v>5</v>
      </c>
      <c r="F2482" s="2">
        <f t="shared" si="856"/>
        <v>40018</v>
      </c>
      <c r="G2482" s="1">
        <v>2009.6490867579907</v>
      </c>
      <c r="H2482" s="3">
        <v>305.13</v>
      </c>
      <c r="I2482" s="1">
        <f t="shared" si="842"/>
        <v>305.13</v>
      </c>
      <c r="J2482" s="1">
        <f t="shared" si="843"/>
        <v>2.2370438377421931E-3</v>
      </c>
      <c r="K2482">
        <f t="shared" si="844"/>
        <v>0</v>
      </c>
      <c r="L2482">
        <f t="shared" si="851"/>
        <v>0.18830446026305123</v>
      </c>
      <c r="M2482">
        <f t="shared" si="857"/>
        <v>0.18830446026305123</v>
      </c>
      <c r="N2482">
        <f t="shared" si="852"/>
        <v>2.5035702777663671</v>
      </c>
      <c r="O2482">
        <f t="shared" si="853"/>
        <v>-1.3159944681899738E-2</v>
      </c>
      <c r="P2482">
        <f t="shared" si="845"/>
        <v>-0.10832799306823611</v>
      </c>
      <c r="Q2482">
        <f t="shared" si="854"/>
        <v>43.997164532325954</v>
      </c>
      <c r="R2482">
        <f t="shared" si="858"/>
        <v>15.419885451327149</v>
      </c>
      <c r="S2482">
        <v>17.079999999999998</v>
      </c>
      <c r="T2482">
        <f t="shared" si="846"/>
        <v>17.08394381127782</v>
      </c>
      <c r="U2482">
        <f t="shared" si="847"/>
        <v>1.3355231079023793</v>
      </c>
      <c r="V2482">
        <f t="shared" si="848"/>
        <v>1.4763144056828326</v>
      </c>
      <c r="W2482">
        <f t="shared" si="849"/>
        <v>-5.0702787454173601E-2</v>
      </c>
      <c r="X2482">
        <f t="shared" si="850"/>
        <v>-6.7945407355887964E-3</v>
      </c>
      <c r="Y2482">
        <f t="shared" si="861"/>
        <v>0.57456105713691485</v>
      </c>
      <c r="Z2482">
        <f t="shared" si="861"/>
        <v>0.67120993558655517</v>
      </c>
      <c r="AL2482">
        <v>12.611354166666672</v>
      </c>
    </row>
    <row r="2483" spans="4:38" x14ac:dyDescent="0.55000000000000004">
      <c r="D2483">
        <f t="shared" si="855"/>
        <v>4.3157655127967347</v>
      </c>
      <c r="E2483">
        <f t="shared" si="841"/>
        <v>5</v>
      </c>
      <c r="F2483" s="2">
        <f t="shared" si="856"/>
        <v>40019</v>
      </c>
      <c r="G2483" s="1">
        <v>2009.6518264840181</v>
      </c>
      <c r="H2483" s="3">
        <v>754.69</v>
      </c>
      <c r="I2483" s="1">
        <f t="shared" si="842"/>
        <v>754.69</v>
      </c>
      <c r="J2483" s="1">
        <f t="shared" si="843"/>
        <v>2.7851330637364185E-7</v>
      </c>
      <c r="K2483">
        <f t="shared" si="844"/>
        <v>0</v>
      </c>
      <c r="L2483">
        <f t="shared" si="851"/>
        <v>0.18800767124094647</v>
      </c>
      <c r="M2483">
        <f t="shared" si="857"/>
        <v>0.18800767124094647</v>
      </c>
      <c r="N2483">
        <f t="shared" si="852"/>
        <v>2.5022542832981771</v>
      </c>
      <c r="O2483">
        <f t="shared" si="853"/>
        <v>-1.3922371483650053E-2</v>
      </c>
      <c r="P2483">
        <f t="shared" si="845"/>
        <v>-0.11448004847720089</v>
      </c>
      <c r="Q2483">
        <f t="shared" si="854"/>
        <v>43.924550468298605</v>
      </c>
      <c r="R2483">
        <f t="shared" si="858"/>
        <v>15.41139765352553</v>
      </c>
      <c r="S2483">
        <v>17.100000000000001</v>
      </c>
      <c r="T2483">
        <f t="shared" si="846"/>
        <v>17.083450874134389</v>
      </c>
      <c r="U2483">
        <f t="shared" si="847"/>
        <v>1.3382761025142371</v>
      </c>
      <c r="V2483">
        <f t="shared" si="848"/>
        <v>1.4804132980000493</v>
      </c>
      <c r="W2483">
        <f t="shared" si="849"/>
        <v>-7.0686740937529288E-2</v>
      </c>
      <c r="X2483">
        <f t="shared" si="850"/>
        <v>-8.4775218409841209E-3</v>
      </c>
      <c r="Y2483">
        <f t="shared" si="861"/>
        <v>0.5238582696827413</v>
      </c>
      <c r="Z2483">
        <f t="shared" si="861"/>
        <v>0.66441539485096635</v>
      </c>
      <c r="AL2483">
        <v>12.763958333333335</v>
      </c>
    </row>
    <row r="2484" spans="4:38" x14ac:dyDescent="0.55000000000000004">
      <c r="D2484">
        <f t="shared" si="855"/>
        <v>4.3841889615170615</v>
      </c>
      <c r="E2484">
        <f t="shared" si="841"/>
        <v>5</v>
      </c>
      <c r="F2484" s="2">
        <f t="shared" si="856"/>
        <v>40020</v>
      </c>
      <c r="G2484" s="1">
        <v>2009.6545662100457</v>
      </c>
      <c r="H2484" s="3">
        <v>245.24</v>
      </c>
      <c r="I2484" s="1">
        <f t="shared" si="842"/>
        <v>245.24</v>
      </c>
      <c r="J2484" s="1">
        <f t="shared" si="843"/>
        <v>7.4109251197300111E-3</v>
      </c>
      <c r="K2484">
        <f t="shared" si="844"/>
        <v>0</v>
      </c>
      <c r="L2484">
        <f t="shared" si="851"/>
        <v>0.18769402727251577</v>
      </c>
      <c r="M2484">
        <f t="shared" si="857"/>
        <v>0.18769402727251577</v>
      </c>
      <c r="N2484">
        <f t="shared" si="852"/>
        <v>2.5008620461498121</v>
      </c>
      <c r="O2484">
        <f t="shared" si="853"/>
        <v>-1.1829812641455106E-2</v>
      </c>
      <c r="P2484">
        <f t="shared" si="845"/>
        <v>-9.7173367349095319E-2</v>
      </c>
      <c r="Q2484">
        <f t="shared" si="854"/>
        <v>43.851272889322516</v>
      </c>
      <c r="R2484">
        <f t="shared" si="858"/>
        <v>15.40282280966581</v>
      </c>
      <c r="S2484">
        <v>17.440000000000001</v>
      </c>
      <c r="T2484">
        <f t="shared" si="846"/>
        <v>17.082124250777611</v>
      </c>
      <c r="U2484">
        <f t="shared" si="847"/>
        <v>1.3859548926415253</v>
      </c>
      <c r="V2484">
        <f t="shared" si="848"/>
        <v>1.5518617085497124</v>
      </c>
      <c r="W2484">
        <f t="shared" si="849"/>
        <v>-2.1766654815843039E-2</v>
      </c>
      <c r="X2484">
        <f t="shared" si="850"/>
        <v>-1.0780391749360836E-2</v>
      </c>
      <c r="Y2484">
        <f t="shared" si="861"/>
        <v>0.45317152874521199</v>
      </c>
      <c r="Z2484">
        <f t="shared" si="861"/>
        <v>0.65593787300998219</v>
      </c>
      <c r="AL2484">
        <v>12.724479166666669</v>
      </c>
    </row>
    <row r="2485" spans="4:38" x14ac:dyDescent="0.55000000000000004">
      <c r="D2485">
        <f t="shared" si="855"/>
        <v>4.4457700653653554</v>
      </c>
      <c r="E2485">
        <f t="shared" si="841"/>
        <v>5</v>
      </c>
      <c r="F2485" s="2">
        <f t="shared" si="856"/>
        <v>40021</v>
      </c>
      <c r="G2485" s="1">
        <v>2009.657305936073</v>
      </c>
      <c r="H2485" s="3">
        <v>370.27</v>
      </c>
      <c r="I2485" s="1">
        <f t="shared" si="842"/>
        <v>370.27</v>
      </c>
      <c r="J2485" s="1">
        <f t="shared" si="843"/>
        <v>6.0796089226464601E-4</v>
      </c>
      <c r="K2485">
        <f t="shared" si="844"/>
        <v>0</v>
      </c>
      <c r="L2485">
        <f t="shared" si="851"/>
        <v>0.18742779886881963</v>
      </c>
      <c r="M2485">
        <f t="shared" si="857"/>
        <v>0.18742779886881963</v>
      </c>
      <c r="N2485">
        <f t="shared" si="852"/>
        <v>2.4996790648856666</v>
      </c>
      <c r="O2485">
        <f t="shared" si="853"/>
        <v>-1.4892518850699865E-2</v>
      </c>
      <c r="P2485">
        <f t="shared" si="845"/>
        <v>-0.12220057830191357</v>
      </c>
      <c r="Q2485">
        <f t="shared" si="854"/>
        <v>43.777713200514945</v>
      </c>
      <c r="R2485">
        <f t="shared" si="858"/>
        <v>15.39420534041275</v>
      </c>
      <c r="S2485">
        <v>17.91</v>
      </c>
      <c r="T2485">
        <f t="shared" si="846"/>
        <v>17.079964334314894</v>
      </c>
      <c r="U2485">
        <f t="shared" si="847"/>
        <v>1.4546734869618401</v>
      </c>
      <c r="V2485">
        <f t="shared" si="848"/>
        <v>1.6563413226690915</v>
      </c>
      <c r="W2485">
        <f t="shared" si="849"/>
        <v>-3.7499702439514768E-2</v>
      </c>
      <c r="X2485">
        <f t="shared" si="850"/>
        <v>-1.1333446993297818E-2</v>
      </c>
      <c r="Y2485">
        <f t="shared" si="861"/>
        <v>0.43140487392936894</v>
      </c>
      <c r="Z2485">
        <f t="shared" si="861"/>
        <v>0.64515748126062133</v>
      </c>
      <c r="AL2485">
        <v>12.384062499999999</v>
      </c>
    </row>
    <row r="2486" spans="4:38" x14ac:dyDescent="0.55000000000000004">
      <c r="D2486">
        <f t="shared" si="855"/>
        <v>4.5011930588288198</v>
      </c>
      <c r="E2486">
        <f t="shared" si="841"/>
        <v>5</v>
      </c>
      <c r="F2486" s="2">
        <f t="shared" si="856"/>
        <v>40022</v>
      </c>
      <c r="G2486" s="1">
        <v>2009.6600456621004</v>
      </c>
      <c r="H2486" s="3">
        <v>160.41</v>
      </c>
      <c r="I2486" s="1" t="str">
        <f t="shared" si="842"/>
        <v/>
      </c>
      <c r="J2486" s="1">
        <f t="shared" si="843"/>
        <v>4.0429320592878605E-2</v>
      </c>
      <c r="K2486">
        <f t="shared" si="844"/>
        <v>0</v>
      </c>
      <c r="L2486">
        <f t="shared" si="851"/>
        <v>0.18709300276388288</v>
      </c>
      <c r="M2486">
        <f t="shared" si="857"/>
        <v>0.18709300276388288</v>
      </c>
      <c r="N2486">
        <f t="shared" si="852"/>
        <v>2.4981898130005966</v>
      </c>
      <c r="O2486">
        <f t="shared" si="853"/>
        <v>-5.1133723339980008E-5</v>
      </c>
      <c r="P2486">
        <f t="shared" si="845"/>
        <v>-4.1932693510464414E-4</v>
      </c>
      <c r="Q2486">
        <f t="shared" si="854"/>
        <v>43.698521033855023</v>
      </c>
      <c r="R2486">
        <f t="shared" si="858"/>
        <v>15.3849172329334</v>
      </c>
      <c r="S2486">
        <v>17.98</v>
      </c>
      <c r="T2486">
        <f t="shared" si="846"/>
        <v>17.076971764776001</v>
      </c>
      <c r="U2486">
        <f t="shared" si="847"/>
        <v>1.4651956803794601</v>
      </c>
      <c r="V2486">
        <f t="shared" si="848"/>
        <v>1.672492799828126</v>
      </c>
      <c r="W2486">
        <f t="shared" si="849"/>
        <v>9.7006447096838963E-3</v>
      </c>
      <c r="X2486">
        <f t="shared" si="850"/>
        <v>-1.2370299995244952E-2</v>
      </c>
      <c r="Y2486">
        <f t="shared" ref="Y2486:Z2501" si="862">MAX(0.0000000001,Y2485+W2485)</f>
        <v>0.39390517148985416</v>
      </c>
      <c r="Z2486">
        <f t="shared" si="862"/>
        <v>0.63382403426732348</v>
      </c>
      <c r="AL2486">
        <v>12.363229166666665</v>
      </c>
    </row>
    <row r="2487" spans="4:38" x14ac:dyDescent="0.55000000000000004">
      <c r="D2487">
        <f t="shared" si="855"/>
        <v>4.5510737529459382</v>
      </c>
      <c r="E2487">
        <f t="shared" si="841"/>
        <v>5</v>
      </c>
      <c r="F2487" s="2">
        <f t="shared" si="856"/>
        <v>40023</v>
      </c>
      <c r="G2487" s="1">
        <v>2009.6627853881278</v>
      </c>
      <c r="H2487" s="3">
        <v>123.15</v>
      </c>
      <c r="I2487" s="1" t="str">
        <f t="shared" si="842"/>
        <v/>
      </c>
      <c r="J2487" s="1">
        <f t="shared" si="843"/>
        <v>8.5179030187529495E-2</v>
      </c>
      <c r="K2487">
        <f t="shared" si="844"/>
        <v>0</v>
      </c>
      <c r="L2487">
        <f t="shared" si="851"/>
        <v>0.18709185392296479</v>
      </c>
      <c r="M2487">
        <f t="shared" si="857"/>
        <v>0.18709185392296479</v>
      </c>
      <c r="N2487">
        <f t="shared" si="852"/>
        <v>2.4981846996282626</v>
      </c>
      <c r="O2487">
        <f t="shared" si="853"/>
        <v>1.8048714204068617E-2</v>
      </c>
      <c r="P2487">
        <f t="shared" si="845"/>
        <v>0.14811684406270215</v>
      </c>
      <c r="Q2487">
        <f t="shared" si="854"/>
        <v>43.631623311558698</v>
      </c>
      <c r="R2487">
        <f t="shared" si="858"/>
        <v>15.377062340291971</v>
      </c>
      <c r="S2487">
        <v>18.43</v>
      </c>
      <c r="T2487">
        <f t="shared" si="846"/>
        <v>17.073147428923427</v>
      </c>
      <c r="U2487">
        <f t="shared" si="847"/>
        <v>1.5346796735678743</v>
      </c>
      <c r="V2487">
        <f t="shared" si="848"/>
        <v>1.7801514665049929</v>
      </c>
      <c r="W2487">
        <f t="shared" si="849"/>
        <v>2.2071994952469948E-2</v>
      </c>
      <c r="X2487">
        <f t="shared" si="850"/>
        <v>-1.1815387605024218E-2</v>
      </c>
      <c r="Y2487">
        <f t="shared" si="862"/>
        <v>0.40360581619953806</v>
      </c>
      <c r="Z2487">
        <f t="shared" si="862"/>
        <v>0.62145373427207851</v>
      </c>
      <c r="AL2487">
        <v>12.202812499999993</v>
      </c>
    </row>
    <row r="2488" spans="4:38" x14ac:dyDescent="0.55000000000000004">
      <c r="D2488">
        <f t="shared" si="855"/>
        <v>4.5959663776513446</v>
      </c>
      <c r="E2488">
        <f t="shared" si="841"/>
        <v>5</v>
      </c>
      <c r="F2488" s="2">
        <f t="shared" si="856"/>
        <v>40024</v>
      </c>
      <c r="G2488" s="1">
        <v>2009.6655251141551</v>
      </c>
      <c r="H2488" s="3">
        <v>152.63999999999999</v>
      </c>
      <c r="I2488" s="1" t="str">
        <f t="shared" si="842"/>
        <v/>
      </c>
      <c r="J2488" s="1">
        <f t="shared" si="843"/>
        <v>4.7226504876680064E-2</v>
      </c>
      <c r="K2488">
        <f t="shared" si="844"/>
        <v>0</v>
      </c>
      <c r="L2488">
        <f t="shared" si="851"/>
        <v>0.18749765349573932</v>
      </c>
      <c r="M2488">
        <f t="shared" si="857"/>
        <v>0.18749765349573932</v>
      </c>
      <c r="N2488">
        <f t="shared" si="852"/>
        <v>2.4999895710486695</v>
      </c>
      <c r="O2488">
        <f t="shared" si="853"/>
        <v>2.779476036884887E-3</v>
      </c>
      <c r="P2488">
        <f t="shared" si="845"/>
        <v>2.2828794414535142E-2</v>
      </c>
      <c r="Q2488">
        <f t="shared" si="854"/>
        <v>43.577087623093718</v>
      </c>
      <c r="R2488">
        <f t="shared" si="858"/>
        <v>15.370653011064279</v>
      </c>
      <c r="S2488">
        <v>18.3</v>
      </c>
      <c r="T2488">
        <f t="shared" si="846"/>
        <v>17.06849245999123</v>
      </c>
      <c r="U2488">
        <f t="shared" si="847"/>
        <v>1.5142747706752253</v>
      </c>
      <c r="V2488">
        <f t="shared" si="848"/>
        <v>1.7483572408207466</v>
      </c>
      <c r="W2488">
        <f t="shared" si="849"/>
        <v>9.205169794636793E-3</v>
      </c>
      <c r="X2488">
        <f t="shared" si="850"/>
        <v>-1.0891038982497011E-2</v>
      </c>
      <c r="Y2488">
        <f t="shared" si="862"/>
        <v>0.42567781115200798</v>
      </c>
      <c r="Z2488">
        <f t="shared" si="862"/>
        <v>0.6096383466670543</v>
      </c>
      <c r="AL2488">
        <v>12.256354166666666</v>
      </c>
    </row>
    <row r="2489" spans="4:38" x14ac:dyDescent="0.55000000000000004">
      <c r="D2489">
        <f t="shared" si="855"/>
        <v>4.6363697398862103</v>
      </c>
      <c r="E2489">
        <f t="shared" si="841"/>
        <v>5</v>
      </c>
      <c r="F2489" s="2">
        <f t="shared" si="856"/>
        <v>40025</v>
      </c>
      <c r="G2489" s="1">
        <v>2009.6682648401825</v>
      </c>
      <c r="H2489" s="3">
        <v>496.7</v>
      </c>
      <c r="I2489" s="1">
        <f t="shared" si="842"/>
        <v>496.7</v>
      </c>
      <c r="J2489" s="1">
        <f t="shared" si="843"/>
        <v>4.8497417929745905E-5</v>
      </c>
      <c r="K2489">
        <f t="shared" si="844"/>
        <v>0</v>
      </c>
      <c r="L2489">
        <f t="shared" si="851"/>
        <v>0.18756019813797092</v>
      </c>
      <c r="M2489">
        <f t="shared" si="857"/>
        <v>0.18756019813797092</v>
      </c>
      <c r="N2489">
        <f t="shared" si="852"/>
        <v>2.500267518652358</v>
      </c>
      <c r="O2489">
        <f t="shared" si="853"/>
        <v>-1.467476425852432E-2</v>
      </c>
      <c r="P2489">
        <f t="shared" si="845"/>
        <v>-0.12047155940455133</v>
      </c>
      <c r="Q2489">
        <f t="shared" si="854"/>
        <v>43.510572392144518</v>
      </c>
      <c r="R2489">
        <f t="shared" si="858"/>
        <v>15.36282853866436</v>
      </c>
      <c r="S2489">
        <v>17.63</v>
      </c>
      <c r="T2489">
        <f t="shared" si="846"/>
        <v>17.0630082373468</v>
      </c>
      <c r="U2489">
        <f t="shared" si="847"/>
        <v>1.4133349496181764</v>
      </c>
      <c r="V2489">
        <f t="shared" si="848"/>
        <v>1.5932801925711653</v>
      </c>
      <c r="W2489">
        <f t="shared" si="849"/>
        <v>-4.5816779035517063E-2</v>
      </c>
      <c r="X2489">
        <f t="shared" si="850"/>
        <v>-1.0409871579401106E-2</v>
      </c>
      <c r="Y2489">
        <f t="shared" si="862"/>
        <v>0.43488298094664479</v>
      </c>
      <c r="Z2489">
        <f t="shared" si="862"/>
        <v>0.59874730768455731</v>
      </c>
      <c r="AL2489">
        <v>12.117187499999998</v>
      </c>
    </row>
    <row r="2490" spans="4:38" x14ac:dyDescent="0.55000000000000004">
      <c r="D2490">
        <f t="shared" si="855"/>
        <v>4.6727327658975897</v>
      </c>
      <c r="E2490">
        <f t="shared" si="841"/>
        <v>5</v>
      </c>
      <c r="F2490" s="2">
        <f t="shared" si="856"/>
        <v>40026</v>
      </c>
      <c r="G2490" s="1">
        <v>2009.6694063926941</v>
      </c>
      <c r="H2490" s="3">
        <v>391.54</v>
      </c>
      <c r="I2490" s="1">
        <f t="shared" si="842"/>
        <v>391.54</v>
      </c>
      <c r="J2490" s="1">
        <f t="shared" si="843"/>
        <v>3.9730750711152406E-4</v>
      </c>
      <c r="K2490">
        <f t="shared" si="844"/>
        <v>0</v>
      </c>
      <c r="L2490">
        <f t="shared" si="851"/>
        <v>0.18723013907110914</v>
      </c>
      <c r="M2490">
        <f t="shared" si="857"/>
        <v>0.18723013907110914</v>
      </c>
      <c r="N2490">
        <f t="shared" si="852"/>
        <v>2.4988000422265055</v>
      </c>
      <c r="O2490">
        <f t="shared" si="853"/>
        <v>-1.4275131025778265E-2</v>
      </c>
      <c r="P2490">
        <f t="shared" si="845"/>
        <v>-0.11705510273587456</v>
      </c>
      <c r="Q2490">
        <f t="shared" si="854"/>
        <v>43.433928943769573</v>
      </c>
      <c r="R2490">
        <f t="shared" si="858"/>
        <v>15.353802746156845</v>
      </c>
      <c r="S2490">
        <v>17.45</v>
      </c>
      <c r="T2490">
        <f t="shared" si="846"/>
        <v>17.06047877741668</v>
      </c>
      <c r="U2490">
        <f t="shared" si="847"/>
        <v>1.3873826335991013</v>
      </c>
      <c r="V2490">
        <f t="shared" si="848"/>
        <v>1.5540145375680989</v>
      </c>
      <c r="W2490">
        <f t="shared" si="849"/>
        <v>-3.1006905094746486E-2</v>
      </c>
      <c r="X2490">
        <f t="shared" si="850"/>
        <v>-1.1630582435412923E-2</v>
      </c>
      <c r="Y2490">
        <f t="shared" si="862"/>
        <v>0.38906620191112773</v>
      </c>
      <c r="Z2490">
        <f t="shared" si="862"/>
        <v>0.58833743610515621</v>
      </c>
      <c r="AL2490">
        <v>12.150729166666665</v>
      </c>
    </row>
    <row r="2491" spans="4:38" x14ac:dyDescent="0.55000000000000004">
      <c r="D2491">
        <f t="shared" si="855"/>
        <v>4.705459489307831</v>
      </c>
      <c r="E2491">
        <f t="shared" si="841"/>
        <v>5</v>
      </c>
      <c r="F2491" s="2">
        <f t="shared" si="856"/>
        <v>40027</v>
      </c>
      <c r="G2491" s="1">
        <v>2009.6721461187215</v>
      </c>
      <c r="H2491" s="3">
        <v>512.76</v>
      </c>
      <c r="I2491" s="1">
        <f t="shared" si="842"/>
        <v>512.76</v>
      </c>
      <c r="J2491" s="1">
        <f t="shared" si="843"/>
        <v>3.517411905188414E-5</v>
      </c>
      <c r="K2491">
        <f t="shared" si="844"/>
        <v>0</v>
      </c>
      <c r="L2491">
        <f t="shared" si="851"/>
        <v>0.186909440159504</v>
      </c>
      <c r="M2491">
        <f t="shared" si="857"/>
        <v>0.186909440159504</v>
      </c>
      <c r="N2491">
        <f t="shared" si="852"/>
        <v>2.4973725291239277</v>
      </c>
      <c r="O2491">
        <f t="shared" si="853"/>
        <v>-1.4319272978018383E-2</v>
      </c>
      <c r="P2491">
        <f t="shared" si="845"/>
        <v>-0.11728270050303159</v>
      </c>
      <c r="Q2491">
        <f t="shared" si="854"/>
        <v>43.358928429223234</v>
      </c>
      <c r="R2491">
        <f t="shared" si="858"/>
        <v>15.344960146308678</v>
      </c>
      <c r="S2491">
        <v>17.399999999999999</v>
      </c>
      <c r="T2491">
        <f t="shared" si="846"/>
        <v>17.053822618849377</v>
      </c>
      <c r="U2491">
        <f t="shared" si="847"/>
        <v>1.380258606431727</v>
      </c>
      <c r="V2491">
        <f t="shared" si="848"/>
        <v>1.5432801750589347</v>
      </c>
      <c r="W2491">
        <f t="shared" si="849"/>
        <v>-3.5516908071999462E-2</v>
      </c>
      <c r="X2491">
        <f t="shared" si="850"/>
        <v>-1.2330521121092583E-2</v>
      </c>
      <c r="Y2491">
        <f t="shared" si="862"/>
        <v>0.35805929681638127</v>
      </c>
      <c r="Z2491">
        <f t="shared" si="862"/>
        <v>0.57670685366974328</v>
      </c>
      <c r="AL2491">
        <v>12.024583333333332</v>
      </c>
    </row>
    <row r="2492" spans="4:38" x14ac:dyDescent="0.55000000000000004">
      <c r="D2492">
        <f t="shared" si="855"/>
        <v>4.7349135403770477</v>
      </c>
      <c r="E2492">
        <f t="shared" si="841"/>
        <v>5</v>
      </c>
      <c r="F2492" s="2">
        <f t="shared" si="856"/>
        <v>40028</v>
      </c>
      <c r="G2492" s="1">
        <v>2009.674885844749</v>
      </c>
      <c r="H2492" s="3">
        <v>889.36</v>
      </c>
      <c r="I2492" s="1">
        <f t="shared" si="842"/>
        <v>889.36</v>
      </c>
      <c r="J2492" s="1">
        <f t="shared" si="843"/>
        <v>1.8841574483105133E-8</v>
      </c>
      <c r="K2492">
        <f t="shared" si="844"/>
        <v>0</v>
      </c>
      <c r="L2492">
        <f t="shared" si="851"/>
        <v>0.18658811769237241</v>
      </c>
      <c r="M2492">
        <f t="shared" si="857"/>
        <v>0.18658811769237241</v>
      </c>
      <c r="N2492">
        <f t="shared" si="852"/>
        <v>2.4959406018261259</v>
      </c>
      <c r="O2492">
        <f t="shared" si="853"/>
        <v>-1.4103595579513239E-2</v>
      </c>
      <c r="P2492">
        <f t="shared" si="845"/>
        <v>-0.11538471370886752</v>
      </c>
      <c r="Q2492">
        <f t="shared" si="854"/>
        <v>43.284335531107757</v>
      </c>
      <c r="R2492">
        <f t="shared" si="858"/>
        <v>15.336155484794594</v>
      </c>
      <c r="S2492">
        <v>17.25</v>
      </c>
      <c r="T2492">
        <f t="shared" si="846"/>
        <v>17.046341553558712</v>
      </c>
      <c r="U2492">
        <f t="shared" si="847"/>
        <v>1.3591052601903886</v>
      </c>
      <c r="V2492">
        <f t="shared" si="848"/>
        <v>1.5115199283162266</v>
      </c>
      <c r="W2492">
        <f t="shared" si="849"/>
        <v>-3.9672718477027413E-2</v>
      </c>
      <c r="X2492">
        <f t="shared" si="850"/>
        <v>-1.3109218198492187E-2</v>
      </c>
      <c r="Y2492">
        <f t="shared" si="862"/>
        <v>0.32254238874438179</v>
      </c>
      <c r="Z2492">
        <f t="shared" si="862"/>
        <v>0.56437633254865072</v>
      </c>
      <c r="AL2492">
        <v>12.049375000000005</v>
      </c>
    </row>
    <row r="2493" spans="4:38" x14ac:dyDescent="0.55000000000000004">
      <c r="D2493">
        <f t="shared" si="855"/>
        <v>4.7614221863393427</v>
      </c>
      <c r="E2493">
        <f t="shared" si="841"/>
        <v>5</v>
      </c>
      <c r="F2493" s="2">
        <f t="shared" si="856"/>
        <v>40029</v>
      </c>
      <c r="G2493" s="1">
        <v>2009.6776255707764</v>
      </c>
      <c r="H2493" s="3">
        <v>592.64</v>
      </c>
      <c r="I2493" s="1">
        <f t="shared" si="842"/>
        <v>592.64</v>
      </c>
      <c r="J2493" s="1">
        <f t="shared" si="843"/>
        <v>7.1185963060735037E-6</v>
      </c>
      <c r="K2493">
        <f t="shared" si="844"/>
        <v>0</v>
      </c>
      <c r="L2493">
        <f t="shared" si="851"/>
        <v>0.18627199518906043</v>
      </c>
      <c r="M2493">
        <f t="shared" si="857"/>
        <v>0.18627199518906043</v>
      </c>
      <c r="N2493">
        <f t="shared" si="852"/>
        <v>2.4945302422681745</v>
      </c>
      <c r="O2493">
        <f t="shared" si="853"/>
        <v>-1.3777415816891292E-2</v>
      </c>
      <c r="P2493">
        <f t="shared" si="845"/>
        <v>-0.1125902524949873</v>
      </c>
      <c r="Q2493">
        <f t="shared" si="854"/>
        <v>43.211002042027552</v>
      </c>
      <c r="R2493">
        <f t="shared" si="858"/>
        <v>15.327489612833757</v>
      </c>
      <c r="S2493">
        <v>17.03</v>
      </c>
      <c r="T2493">
        <f t="shared" si="846"/>
        <v>17.038037798348942</v>
      </c>
      <c r="U2493">
        <f t="shared" si="847"/>
        <v>1.3286653725718811</v>
      </c>
      <c r="V2493">
        <f t="shared" si="848"/>
        <v>1.4661167571892095</v>
      </c>
      <c r="W2493">
        <f t="shared" si="849"/>
        <v>-2.8428978741518708E-2</v>
      </c>
      <c r="X2493">
        <f t="shared" si="850"/>
        <v>-1.3941973737002145E-2</v>
      </c>
      <c r="Y2493">
        <f t="shared" si="862"/>
        <v>0.28286967026735438</v>
      </c>
      <c r="Z2493">
        <f t="shared" si="862"/>
        <v>0.55126711435015852</v>
      </c>
      <c r="AL2493">
        <v>12.047916666666675</v>
      </c>
    </row>
    <row r="2494" spans="4:38" x14ac:dyDescent="0.55000000000000004">
      <c r="D2494">
        <f t="shared" si="855"/>
        <v>4.7852799677054083</v>
      </c>
      <c r="E2494">
        <f t="shared" si="841"/>
        <v>5</v>
      </c>
      <c r="F2494" s="2">
        <f t="shared" si="856"/>
        <v>40030</v>
      </c>
      <c r="G2494" s="1">
        <v>2009.6803652968038</v>
      </c>
      <c r="H2494" s="3">
        <v>646.92999999999995</v>
      </c>
      <c r="I2494" s="1">
        <f t="shared" si="842"/>
        <v>646.92999999999995</v>
      </c>
      <c r="J2494" s="1">
        <f t="shared" si="843"/>
        <v>2.4034628652802686E-6</v>
      </c>
      <c r="K2494">
        <f t="shared" si="844"/>
        <v>0</v>
      </c>
      <c r="L2494">
        <f t="shared" si="851"/>
        <v>0.18596352874386868</v>
      </c>
      <c r="M2494">
        <f t="shared" si="857"/>
        <v>0.18596352874386868</v>
      </c>
      <c r="N2494">
        <f t="shared" si="852"/>
        <v>2.4931525006864854</v>
      </c>
      <c r="O2494">
        <f t="shared" si="853"/>
        <v>-1.4130636105407213E-2</v>
      </c>
      <c r="P2494">
        <f t="shared" si="845"/>
        <v>-0.11534760838834743</v>
      </c>
      <c r="Q2494">
        <f t="shared" si="854"/>
        <v>43.139434437904825</v>
      </c>
      <c r="R2494">
        <f t="shared" si="858"/>
        <v>15.319022958368333</v>
      </c>
      <c r="S2494">
        <v>17.28</v>
      </c>
      <c r="T2494">
        <f t="shared" si="846"/>
        <v>17.02891381380045</v>
      </c>
      <c r="U2494">
        <f t="shared" si="847"/>
        <v>1.3633098340113126</v>
      </c>
      <c r="V2494">
        <f t="shared" si="848"/>
        <v>1.5178192529740544</v>
      </c>
      <c r="W2494">
        <f t="shared" si="849"/>
        <v>-2.6118217923704314E-2</v>
      </c>
      <c r="X2494">
        <f t="shared" si="850"/>
        <v>-1.4383701846231179E-2</v>
      </c>
      <c r="Y2494">
        <f t="shared" si="862"/>
        <v>0.25444069152583565</v>
      </c>
      <c r="Z2494">
        <f t="shared" si="862"/>
        <v>0.53732514061315639</v>
      </c>
      <c r="AL2494">
        <v>11.751145833333345</v>
      </c>
    </row>
    <row r="2495" spans="4:38" x14ac:dyDescent="0.55000000000000004">
      <c r="D2495">
        <f t="shared" si="855"/>
        <v>4.8067519709348678</v>
      </c>
      <c r="E2495">
        <f t="shared" si="841"/>
        <v>5</v>
      </c>
      <c r="F2495" s="2">
        <f t="shared" si="856"/>
        <v>40031</v>
      </c>
      <c r="G2495" s="1">
        <v>2009.6831050228311</v>
      </c>
      <c r="H2495" s="3">
        <v>264.10000000000002</v>
      </c>
      <c r="I2495" s="1">
        <f t="shared" si="842"/>
        <v>264.10000000000002</v>
      </c>
      <c r="J2495" s="1">
        <f t="shared" si="843"/>
        <v>5.0822561091888648E-3</v>
      </c>
      <c r="K2495">
        <f t="shared" si="844"/>
        <v>0</v>
      </c>
      <c r="L2495">
        <f t="shared" si="851"/>
        <v>0.18564750789896908</v>
      </c>
      <c r="M2495">
        <f t="shared" si="857"/>
        <v>0.18564750789896908</v>
      </c>
      <c r="N2495">
        <f t="shared" si="852"/>
        <v>2.4917394370759447</v>
      </c>
      <c r="O2495">
        <f t="shared" si="853"/>
        <v>-1.2139739498544522E-2</v>
      </c>
      <c r="P2495">
        <f t="shared" si="845"/>
        <v>-9.8991608091746036E-2</v>
      </c>
      <c r="Q2495">
        <f t="shared" si="854"/>
        <v>43.066121022185285</v>
      </c>
      <c r="R2495">
        <f t="shared" si="858"/>
        <v>15.310340054298678</v>
      </c>
      <c r="S2495">
        <v>17.07</v>
      </c>
      <c r="T2495">
        <f t="shared" si="846"/>
        <v>17.018972303545681</v>
      </c>
      <c r="U2495">
        <f t="shared" si="847"/>
        <v>1.3341487350402981</v>
      </c>
      <c r="V2495">
        <f t="shared" si="848"/>
        <v>1.4742692172911014</v>
      </c>
      <c r="W2495">
        <f t="shared" si="849"/>
        <v>9.9214755643684781E-3</v>
      </c>
      <c r="X2495">
        <f t="shared" si="850"/>
        <v>-1.4708894842564272E-2</v>
      </c>
      <c r="Y2495">
        <f t="shared" si="862"/>
        <v>0.22832247360213134</v>
      </c>
      <c r="Z2495">
        <f t="shared" si="862"/>
        <v>0.52294143876692523</v>
      </c>
      <c r="AL2495">
        <v>11.709062499999989</v>
      </c>
    </row>
    <row r="2496" spans="4:38" x14ac:dyDescent="0.55000000000000004">
      <c r="D2496">
        <f t="shared" si="855"/>
        <v>4.6944034259280789</v>
      </c>
      <c r="E2496">
        <f t="shared" si="841"/>
        <v>3.6832665208669813</v>
      </c>
      <c r="F2496" s="2">
        <f t="shared" si="856"/>
        <v>40032</v>
      </c>
      <c r="G2496" s="1">
        <v>2009.6858447488585</v>
      </c>
      <c r="H2496" s="3">
        <v>65.19</v>
      </c>
      <c r="I2496" s="1" t="str">
        <f t="shared" si="842"/>
        <v/>
      </c>
      <c r="J2496" s="1">
        <f t="shared" si="843"/>
        <v>0.27149813741000101</v>
      </c>
      <c r="K2496">
        <f t="shared" si="844"/>
        <v>0</v>
      </c>
      <c r="L2496">
        <f t="shared" si="851"/>
        <v>0.18537629801378622</v>
      </c>
      <c r="M2496">
        <f t="shared" si="857"/>
        <v>0.18537629801378622</v>
      </c>
      <c r="N2496">
        <f t="shared" si="852"/>
        <v>2.4905254631260902</v>
      </c>
      <c r="O2496">
        <f t="shared" si="853"/>
        <v>7.6796092753905754E-2</v>
      </c>
      <c r="P2496">
        <f t="shared" si="845"/>
        <v>0.62784860559385214</v>
      </c>
      <c r="Q2496">
        <f t="shared" si="854"/>
        <v>42.995914454571775</v>
      </c>
      <c r="R2496">
        <f t="shared" si="858"/>
        <v>15.302015869510189</v>
      </c>
      <c r="S2496">
        <v>17.170000000000002</v>
      </c>
      <c r="T2496">
        <f t="shared" si="846"/>
        <v>17.008216213470774</v>
      </c>
      <c r="U2496">
        <f t="shared" si="847"/>
        <v>1.3479563504345065</v>
      </c>
      <c r="V2496">
        <f t="shared" si="848"/>
        <v>1.4948492486349387</v>
      </c>
      <c r="W2496">
        <f t="shared" si="849"/>
        <v>7.381417587552952E-2</v>
      </c>
      <c r="X2496">
        <f t="shared" si="850"/>
        <v>-1.4032968682281665E-2</v>
      </c>
      <c r="Y2496">
        <f t="shared" si="862"/>
        <v>0.23824394916649982</v>
      </c>
      <c r="Z2496">
        <f t="shared" si="862"/>
        <v>0.5082325439243609</v>
      </c>
      <c r="AL2496">
        <v>11.923750000000007</v>
      </c>
    </row>
    <row r="2497" spans="4:38" x14ac:dyDescent="0.55000000000000004">
      <c r="D2497">
        <f t="shared" si="855"/>
        <v>4.4254943515910963</v>
      </c>
      <c r="E2497">
        <f t="shared" si="841"/>
        <v>2.005312682558249</v>
      </c>
      <c r="F2497" s="2">
        <f t="shared" si="856"/>
        <v>40033</v>
      </c>
      <c r="G2497" s="1">
        <v>2009.6885844748858</v>
      </c>
      <c r="H2497" s="3">
        <v>34.79</v>
      </c>
      <c r="I2497" s="1" t="str">
        <f t="shared" si="842"/>
        <v/>
      </c>
      <c r="J2497" s="1">
        <f t="shared" si="843"/>
        <v>0.49867534808799208</v>
      </c>
      <c r="K2497">
        <f t="shared" si="844"/>
        <v>0</v>
      </c>
      <c r="L2497">
        <f t="shared" si="851"/>
        <v>0.18709643117979677</v>
      </c>
      <c r="M2497">
        <f t="shared" si="857"/>
        <v>0.18709643117979677</v>
      </c>
      <c r="N2497">
        <f t="shared" si="852"/>
        <v>2.4982050724014808</v>
      </c>
      <c r="O2497">
        <f t="shared" si="853"/>
        <v>0.14671062317650474</v>
      </c>
      <c r="P2497">
        <f t="shared" si="845"/>
        <v>1.210210894260958</v>
      </c>
      <c r="Q2497">
        <f t="shared" si="854"/>
        <v>43.000360773129849</v>
      </c>
      <c r="R2497">
        <f t="shared" si="858"/>
        <v>15.302543324989141</v>
      </c>
      <c r="S2497">
        <v>16.91</v>
      </c>
      <c r="T2497">
        <f t="shared" si="846"/>
        <v>16.996648730836348</v>
      </c>
      <c r="U2497">
        <f t="shared" si="847"/>
        <v>1.3123501350376456</v>
      </c>
      <c r="V2497">
        <f t="shared" si="848"/>
        <v>1.441928871460225</v>
      </c>
      <c r="W2497">
        <f t="shared" si="849"/>
        <v>8.2306322222047062E-2</v>
      </c>
      <c r="X2497">
        <f t="shared" si="850"/>
        <v>-1.1748595381659422E-2</v>
      </c>
      <c r="Y2497">
        <f t="shared" si="862"/>
        <v>0.31205812504202934</v>
      </c>
      <c r="Z2497">
        <f t="shared" si="862"/>
        <v>0.49419957524207925</v>
      </c>
      <c r="AL2497">
        <v>12.141562499999997</v>
      </c>
    </row>
    <row r="2498" spans="4:38" x14ac:dyDescent="0.55000000000000004">
      <c r="D2498">
        <f t="shared" si="855"/>
        <v>4.1394001913692726</v>
      </c>
      <c r="E2498">
        <f t="shared" si="841"/>
        <v>1.5645527493728624</v>
      </c>
      <c r="F2498" s="2">
        <f t="shared" si="856"/>
        <v>40034</v>
      </c>
      <c r="G2498" s="1">
        <v>2009.6913242009134</v>
      </c>
      <c r="H2498" s="3">
        <v>22.38</v>
      </c>
      <c r="I2498" s="1" t="str">
        <f t="shared" si="842"/>
        <v/>
      </c>
      <c r="J2498" s="1">
        <f t="shared" si="843"/>
        <v>0.63916029702471933</v>
      </c>
      <c r="K2498">
        <f t="shared" si="844"/>
        <v>0</v>
      </c>
      <c r="L2498">
        <f t="shared" si="851"/>
        <v>0.19041207746544322</v>
      </c>
      <c r="M2498">
        <f t="shared" si="857"/>
        <v>0.19041207746544322</v>
      </c>
      <c r="N2498">
        <f t="shared" si="852"/>
        <v>2.5128761347191313</v>
      </c>
      <c r="O2498">
        <f t="shared" si="853"/>
        <v>0.18667533460395624</v>
      </c>
      <c r="P2498">
        <f t="shared" si="845"/>
        <v>1.5604387938548805</v>
      </c>
      <c r="Q2498">
        <f t="shared" si="854"/>
        <v>43.065904335227913</v>
      </c>
      <c r="R2498">
        <f t="shared" si="858"/>
        <v>15.310314376290933</v>
      </c>
      <c r="S2498">
        <v>16.73</v>
      </c>
      <c r="T2498">
        <f t="shared" si="846"/>
        <v>16.984273283335806</v>
      </c>
      <c r="U2498">
        <f t="shared" si="847"/>
        <v>1.2882521493185675</v>
      </c>
      <c r="V2498">
        <f t="shared" si="848"/>
        <v>1.4063931999131194</v>
      </c>
      <c r="W2498">
        <f t="shared" si="849"/>
        <v>8.0757763283874753E-2</v>
      </c>
      <c r="X2498">
        <f t="shared" si="850"/>
        <v>-9.404440466174134E-3</v>
      </c>
      <c r="Y2498">
        <f t="shared" si="862"/>
        <v>0.39436444726407638</v>
      </c>
      <c r="Z2498">
        <f t="shared" si="862"/>
        <v>0.48245097986041985</v>
      </c>
      <c r="AL2498">
        <v>12.203229166666668</v>
      </c>
    </row>
    <row r="2499" spans="4:38" x14ac:dyDescent="0.55000000000000004">
      <c r="D2499">
        <f t="shared" si="855"/>
        <v>3.863172948665941</v>
      </c>
      <c r="E2499">
        <f t="shared" si="841"/>
        <v>1.377127764335957</v>
      </c>
      <c r="F2499" s="2">
        <f t="shared" si="856"/>
        <v>40035</v>
      </c>
      <c r="G2499" s="1">
        <v>2009.6940639269408</v>
      </c>
      <c r="H2499" s="3">
        <v>16</v>
      </c>
      <c r="I2499" s="1" t="str">
        <f t="shared" si="842"/>
        <v/>
      </c>
      <c r="J2499" s="1">
        <f t="shared" si="843"/>
        <v>0.72614903707369094</v>
      </c>
      <c r="K2499">
        <f t="shared" si="844"/>
        <v>0</v>
      </c>
      <c r="L2499">
        <f t="shared" si="851"/>
        <v>0.19468725224312783</v>
      </c>
      <c r="M2499">
        <f t="shared" si="857"/>
        <v>0.19468725224312783</v>
      </c>
      <c r="N2499">
        <f t="shared" si="852"/>
        <v>2.5315436681795269</v>
      </c>
      <c r="O2499">
        <f t="shared" si="853"/>
        <v>0.21932872061199316</v>
      </c>
      <c r="P2499">
        <f t="shared" si="845"/>
        <v>1.8630260983350959</v>
      </c>
      <c r="Q2499">
        <f t="shared" si="854"/>
        <v>43.166796903483153</v>
      </c>
      <c r="R2499">
        <f t="shared" si="858"/>
        <v>15.322261122028374</v>
      </c>
      <c r="S2499">
        <v>16.920000000000002</v>
      </c>
      <c r="T2499">
        <f t="shared" si="846"/>
        <v>16.971093538082506</v>
      </c>
      <c r="U2499">
        <f t="shared" si="847"/>
        <v>1.3137020520794067</v>
      </c>
      <c r="V2499">
        <f t="shared" si="848"/>
        <v>1.4439291955224964</v>
      </c>
      <c r="W2499">
        <f t="shared" si="849"/>
        <v>7.5968415182760068E-2</v>
      </c>
      <c r="X2499">
        <f t="shared" si="850"/>
        <v>-7.2346058663390993E-3</v>
      </c>
      <c r="Y2499">
        <f t="shared" si="862"/>
        <v>0.47512221054795112</v>
      </c>
      <c r="Z2499">
        <f t="shared" si="862"/>
        <v>0.47304653939424574</v>
      </c>
      <c r="AL2499">
        <v>12.336562500000001</v>
      </c>
    </row>
    <row r="2500" spans="4:38" x14ac:dyDescent="0.55000000000000004">
      <c r="D2500">
        <f t="shared" si="855"/>
        <v>3.6048223681527305</v>
      </c>
      <c r="E2500">
        <f t="shared" ref="E2500:E2563" si="863">MIN(1/J2500,ftmax)</f>
        <v>1.2796671435338338</v>
      </c>
      <c r="F2500" s="2">
        <f t="shared" si="856"/>
        <v>40036</v>
      </c>
      <c r="G2500" s="1">
        <v>2009.6968036529681</v>
      </c>
      <c r="H2500" s="3">
        <v>12.33</v>
      </c>
      <c r="I2500" s="1" t="str">
        <f t="shared" ref="I2500:I2563" si="864">IF(H2500&gt;cutoff,H2500,"")</f>
        <v/>
      </c>
      <c r="J2500" s="1">
        <f t="shared" ref="J2500:J2563" si="865">MIN(1,EXP(-H2500/turbh))</f>
        <v>0.7814532123083775</v>
      </c>
      <c r="K2500">
        <f t="shared" ref="K2500:K2563" si="866">IF(INT((G2500-INT(G2500))*365)=spawnday,1,0)</f>
        <v>0</v>
      </c>
      <c r="L2500">
        <f t="shared" si="851"/>
        <v>0.19979143333445687</v>
      </c>
      <c r="M2500">
        <f t="shared" si="857"/>
        <v>0.19979143333445687</v>
      </c>
      <c r="N2500">
        <f t="shared" si="852"/>
        <v>2.5534765402407262</v>
      </c>
      <c r="O2500">
        <f t="shared" si="853"/>
        <v>0.24350857124506575</v>
      </c>
      <c r="P2500">
        <f t="shared" ref="P2500:P2563" si="867">(V2500*J2500*hh*L2500^(2/3)-U2500*mm*L2500)</f>
        <v>2.1062424705051659</v>
      </c>
      <c r="Q2500">
        <f t="shared" si="854"/>
        <v>43.29476781163433</v>
      </c>
      <c r="R2500">
        <f t="shared" si="858"/>
        <v>15.337387479559958</v>
      </c>
      <c r="S2500">
        <v>17.12</v>
      </c>
      <c r="T2500">
        <f t="shared" ref="T2500:T2563" si="868">tbar+tamp*SIN(2*PI()*G2500+tshift)</f>
        <v>16.957113400520925</v>
      </c>
      <c r="U2500">
        <f t="shared" ref="U2500:U2563" si="869">qten^((S2500-tbar)/10)*IF(S2500&gt;Ttorp,1,torpmult)</f>
        <v>1.3410347720405065</v>
      </c>
      <c r="V2500">
        <f t="shared" ref="V2500:V2563" si="870">qtenq^((S2500-tbar)/10)*IF(S2500&gt;Ttorp,1,torpmult)</f>
        <v>1.4845235706290494</v>
      </c>
      <c r="W2500">
        <f t="shared" ref="W2500:W2563" si="871">GA*MIN(1,EXP(-H2500/turbA))-mA*Y2500-aB*Y2500*Z2500</f>
        <v>7.0082432000955375E-2</v>
      </c>
      <c r="X2500">
        <f t="shared" ref="X2500:X2563" si="872">eB*aB*Y2500*Z2500-zB*Z2500</f>
        <v>-5.2838386652384849E-3</v>
      </c>
      <c r="Y2500">
        <f t="shared" si="862"/>
        <v>0.55109062573071121</v>
      </c>
      <c r="Z2500">
        <f t="shared" si="862"/>
        <v>0.46581193352790662</v>
      </c>
      <c r="AL2500">
        <v>12.580729166666663</v>
      </c>
    </row>
    <row r="2501" spans="4:38" x14ac:dyDescent="0.55000000000000004">
      <c r="D2501">
        <f t="shared" si="855"/>
        <v>3.3713125879648973</v>
      </c>
      <c r="E2501">
        <f t="shared" si="863"/>
        <v>1.2697245662743972</v>
      </c>
      <c r="F2501" s="2">
        <f t="shared" si="856"/>
        <v>40037</v>
      </c>
      <c r="G2501" s="1">
        <v>2009.6995433789955</v>
      </c>
      <c r="H2501" s="3">
        <v>11.94</v>
      </c>
      <c r="I2501" s="1" t="str">
        <f t="shared" si="864"/>
        <v/>
      </c>
      <c r="J2501" s="1">
        <f t="shared" si="865"/>
        <v>0.78757238109851002</v>
      </c>
      <c r="K2501">
        <f t="shared" si="866"/>
        <v>0</v>
      </c>
      <c r="L2501">
        <f t="shared" ref="L2501:L2564" si="873">IF(K2501=1,wrec,L2500+P2500/365)</f>
        <v>0.20556196065090937</v>
      </c>
      <c r="M2501">
        <f t="shared" si="857"/>
        <v>0.20556196065090937</v>
      </c>
      <c r="N2501">
        <f t="shared" ref="N2501:N2564" si="874">(L2501/0.012)^(1/3)</f>
        <v>2.5778273973652328</v>
      </c>
      <c r="O2501">
        <f t="shared" ref="O2501:O2564" si="875">MAX(-0.05,10*(N2502-N2501))</f>
        <v>0.24539545325979351</v>
      </c>
      <c r="P2501">
        <f t="shared" si="867"/>
        <v>2.1632028197646367</v>
      </c>
      <c r="Q2501">
        <f t="shared" ref="Q2501:Q2564" si="876">Q2500+(J2500*V2500*hh*Q2500^(2/3)-U2500*mm*Q2500)/365</f>
        <v>43.442629006554789</v>
      </c>
      <c r="R2501">
        <f t="shared" si="858"/>
        <v>15.354827829029793</v>
      </c>
      <c r="S2501">
        <v>17.12</v>
      </c>
      <c r="T2501">
        <f t="shared" si="868"/>
        <v>16.94233701326619</v>
      </c>
      <c r="U2501">
        <f t="shared" si="869"/>
        <v>1.3410347720405065</v>
      </c>
      <c r="V2501">
        <f t="shared" si="870"/>
        <v>1.4845235706290494</v>
      </c>
      <c r="W2501">
        <f t="shared" si="871"/>
        <v>6.2685974879520934E-2</v>
      </c>
      <c r="X2501">
        <f t="shared" si="872"/>
        <v>-3.5456062619332283E-3</v>
      </c>
      <c r="Y2501">
        <f t="shared" si="862"/>
        <v>0.62117305773166653</v>
      </c>
      <c r="Z2501">
        <f t="shared" si="862"/>
        <v>0.46052809486266816</v>
      </c>
      <c r="AL2501">
        <v>12.419999999999995</v>
      </c>
    </row>
    <row r="2502" spans="4:38" x14ac:dyDescent="0.55000000000000004">
      <c r="D2502">
        <f t="shared" ref="D2502:D2565" si="877">0.9*D2501+0.1*E2502</f>
        <v>3.1616881915802533</v>
      </c>
      <c r="E2502">
        <f t="shared" si="863"/>
        <v>1.2750686241184594</v>
      </c>
      <c r="F2502" s="2">
        <f t="shared" ref="F2502:F2565" si="878">F2501+1</f>
        <v>40038</v>
      </c>
      <c r="G2502" s="1">
        <v>2009.7022831050228</v>
      </c>
      <c r="H2502" s="3">
        <v>12.15</v>
      </c>
      <c r="I2502" s="1" t="str">
        <f t="shared" si="864"/>
        <v/>
      </c>
      <c r="J2502" s="1">
        <f t="shared" si="865"/>
        <v>0.78427151377155646</v>
      </c>
      <c r="K2502">
        <f t="shared" si="866"/>
        <v>0</v>
      </c>
      <c r="L2502">
        <f t="shared" si="873"/>
        <v>0.21148854371875769</v>
      </c>
      <c r="M2502">
        <f t="shared" ref="M2502:M2565" si="879">IF(K2503=1,"",L2502)</f>
        <v>0.21148854371875769</v>
      </c>
      <c r="N2502">
        <f t="shared" si="874"/>
        <v>2.6023669426912122</v>
      </c>
      <c r="O2502">
        <f t="shared" si="875"/>
        <v>0.23583763522787571</v>
      </c>
      <c r="P2502">
        <f t="shared" si="867"/>
        <v>2.1177532741745915</v>
      </c>
      <c r="Q2502">
        <f t="shared" si="876"/>
        <v>43.592472666386016</v>
      </c>
      <c r="R2502">
        <f t="shared" ref="R2502:R2565" si="880">(Q2502/0.012)^(1/3)</f>
        <v>15.372461685840769</v>
      </c>
      <c r="S2502">
        <v>16.87</v>
      </c>
      <c r="T2502">
        <f t="shared" si="868"/>
        <v>16.92676875487906</v>
      </c>
      <c r="U2502">
        <f t="shared" si="869"/>
        <v>1.3069563649977034</v>
      </c>
      <c r="V2502">
        <f t="shared" si="870"/>
        <v>1.4339552480158275</v>
      </c>
      <c r="W2502">
        <f t="shared" si="871"/>
        <v>5.5672878999583564E-2</v>
      </c>
      <c r="X2502">
        <f t="shared" si="872"/>
        <v>-2.0286962101423098E-3</v>
      </c>
      <c r="Y2502">
        <f t="shared" ref="Y2502:Z2517" si="881">MAX(0.0000000001,Y2501+W2501)</f>
        <v>0.68385903261118752</v>
      </c>
      <c r="Z2502">
        <f t="shared" si="881"/>
        <v>0.45698248860073493</v>
      </c>
      <c r="AL2502">
        <v>12.075729166666669</v>
      </c>
    </row>
    <row r="2503" spans="4:38" x14ac:dyDescent="0.55000000000000004">
      <c r="D2503">
        <f t="shared" si="877"/>
        <v>3.3455193724222281</v>
      </c>
      <c r="E2503">
        <f t="shared" si="863"/>
        <v>5</v>
      </c>
      <c r="F2503" s="2">
        <f t="shared" si="878"/>
        <v>40039</v>
      </c>
      <c r="G2503" s="1">
        <v>2009.7050228310502</v>
      </c>
      <c r="H2503" s="3">
        <v>579.30999999999995</v>
      </c>
      <c r="I2503" s="1">
        <f t="shared" si="864"/>
        <v>579.30999999999995</v>
      </c>
      <c r="J2503" s="1">
        <f t="shared" si="865"/>
        <v>9.2934565706280883E-6</v>
      </c>
      <c r="K2503">
        <f t="shared" si="866"/>
        <v>0</v>
      </c>
      <c r="L2503">
        <f t="shared" si="873"/>
        <v>0.21729060748361959</v>
      </c>
      <c r="M2503">
        <f t="shared" si="879"/>
        <v>0.21729060748361959</v>
      </c>
      <c r="N2503">
        <f t="shared" si="874"/>
        <v>2.6259507062139997</v>
      </c>
      <c r="O2503">
        <f t="shared" si="875"/>
        <v>-1.4428160627555364E-2</v>
      </c>
      <c r="P2503">
        <f t="shared" si="867"/>
        <v>-0.13065945118716271</v>
      </c>
      <c r="Q2503">
        <f t="shared" si="876"/>
        <v>43.73593080404077</v>
      </c>
      <c r="R2503">
        <f t="shared" si="880"/>
        <v>15.389306260625128</v>
      </c>
      <c r="S2503">
        <v>16.98</v>
      </c>
      <c r="T2503">
        <f t="shared" si="868"/>
        <v>16.910413238573771</v>
      </c>
      <c r="U2503">
        <f t="shared" si="869"/>
        <v>1.3218428508094482</v>
      </c>
      <c r="V2503">
        <f t="shared" si="870"/>
        <v>1.4559895489990866</v>
      </c>
      <c r="W2503">
        <f t="shared" si="871"/>
        <v>-7.6412605418756913E-2</v>
      </c>
      <c r="X2503">
        <f t="shared" si="872"/>
        <v>-7.026036110020957E-4</v>
      </c>
      <c r="Y2503">
        <f t="shared" si="881"/>
        <v>0.73953191161077103</v>
      </c>
      <c r="Z2503">
        <f t="shared" si="881"/>
        <v>0.45495379239059264</v>
      </c>
      <c r="AL2503">
        <v>11.850208333333327</v>
      </c>
    </row>
    <row r="2504" spans="4:38" x14ac:dyDescent="0.55000000000000004">
      <c r="D2504">
        <f t="shared" si="877"/>
        <v>3.2036357599400236</v>
      </c>
      <c r="E2504">
        <f t="shared" si="863"/>
        <v>1.9266832476001809</v>
      </c>
      <c r="F2504" s="2">
        <f t="shared" si="878"/>
        <v>40040</v>
      </c>
      <c r="G2504" s="1">
        <v>2009.7077625570778</v>
      </c>
      <c r="H2504" s="3">
        <v>32.79</v>
      </c>
      <c r="I2504" s="1" t="str">
        <f t="shared" si="864"/>
        <v/>
      </c>
      <c r="J2504" s="1">
        <f t="shared" si="865"/>
        <v>0.5190266751141217</v>
      </c>
      <c r="K2504">
        <f t="shared" si="866"/>
        <v>0</v>
      </c>
      <c r="L2504">
        <f t="shared" si="873"/>
        <v>0.21693263638447668</v>
      </c>
      <c r="M2504">
        <f t="shared" si="879"/>
        <v>0.21693263638447668</v>
      </c>
      <c r="N2504">
        <f t="shared" si="874"/>
        <v>2.6245078901512442</v>
      </c>
      <c r="O2504">
        <f t="shared" si="875"/>
        <v>0.14583562072021827</v>
      </c>
      <c r="P2504">
        <f t="shared" si="867"/>
        <v>1.327289771582542</v>
      </c>
      <c r="Q2504">
        <f t="shared" si="876"/>
        <v>43.663866342369481</v>
      </c>
      <c r="R2504">
        <f t="shared" si="880"/>
        <v>15.380849203865383</v>
      </c>
      <c r="S2504">
        <v>16.59</v>
      </c>
      <c r="T2504">
        <f t="shared" si="868"/>
        <v>16.893275310839332</v>
      </c>
      <c r="U2504">
        <f t="shared" si="869"/>
        <v>1.2698156148670083</v>
      </c>
      <c r="V2504">
        <f t="shared" si="870"/>
        <v>1.3793609218270606</v>
      </c>
      <c r="W2504">
        <f t="shared" si="871"/>
        <v>4.5160138198293641E-2</v>
      </c>
      <c r="X2504">
        <f t="shared" si="872"/>
        <v>-2.5064654278817954E-3</v>
      </c>
      <c r="Y2504">
        <f t="shared" si="881"/>
        <v>0.66311930619201409</v>
      </c>
      <c r="Z2504">
        <f t="shared" si="881"/>
        <v>0.45425118877959053</v>
      </c>
      <c r="AL2504">
        <v>11.984166666666665</v>
      </c>
    </row>
    <row r="2505" spans="4:38" x14ac:dyDescent="0.55000000000000004">
      <c r="D2505">
        <f t="shared" si="877"/>
        <v>3.0295298915059967</v>
      </c>
      <c r="E2505">
        <f t="shared" si="863"/>
        <v>1.4625770755997531</v>
      </c>
      <c r="F2505" s="2">
        <f t="shared" si="878"/>
        <v>40041</v>
      </c>
      <c r="G2505" s="1">
        <v>2009.7105022831051</v>
      </c>
      <c r="H2505" s="3">
        <v>19.010000000000002</v>
      </c>
      <c r="I2505" s="1" t="str">
        <f t="shared" si="864"/>
        <v/>
      </c>
      <c r="J2505" s="1">
        <f t="shared" si="865"/>
        <v>0.68372465060682974</v>
      </c>
      <c r="K2505">
        <f t="shared" si="866"/>
        <v>0</v>
      </c>
      <c r="L2505">
        <f t="shared" si="873"/>
        <v>0.22056904671757954</v>
      </c>
      <c r="M2505">
        <f t="shared" si="879"/>
        <v>0.22056904671757954</v>
      </c>
      <c r="N2505">
        <f t="shared" si="874"/>
        <v>2.639091452223266</v>
      </c>
      <c r="O2505">
        <f t="shared" si="875"/>
        <v>0.19741731863243128</v>
      </c>
      <c r="P2505">
        <f t="shared" si="867"/>
        <v>1.8202631834158889</v>
      </c>
      <c r="Q2505">
        <f t="shared" si="876"/>
        <v>43.73143646702254</v>
      </c>
      <c r="R2505">
        <f t="shared" si="880"/>
        <v>15.388779103687154</v>
      </c>
      <c r="S2505">
        <v>16.64</v>
      </c>
      <c r="T2505">
        <f t="shared" si="868"/>
        <v>16.875360050017221</v>
      </c>
      <c r="U2505">
        <f t="shared" si="869"/>
        <v>1.2763696047466695</v>
      </c>
      <c r="V2505">
        <f t="shared" si="870"/>
        <v>1.3889551357651106</v>
      </c>
      <c r="W2505">
        <f t="shared" si="871"/>
        <v>4.8855736274340797E-2</v>
      </c>
      <c r="X2505">
        <f t="shared" si="872"/>
        <v>-1.4317908476546709E-3</v>
      </c>
      <c r="Y2505">
        <f t="shared" si="881"/>
        <v>0.70827944439030777</v>
      </c>
      <c r="Z2505">
        <f t="shared" si="881"/>
        <v>0.45174472335170873</v>
      </c>
      <c r="AL2505">
        <v>12.319895833333346</v>
      </c>
    </row>
    <row r="2506" spans="4:38" x14ac:dyDescent="0.55000000000000004">
      <c r="D2506">
        <f t="shared" si="877"/>
        <v>2.8726592059297404</v>
      </c>
      <c r="E2506">
        <f t="shared" si="863"/>
        <v>1.4608230357434318</v>
      </c>
      <c r="F2506" s="2">
        <f t="shared" si="878"/>
        <v>40042</v>
      </c>
      <c r="G2506" s="1">
        <v>2009.7132420091325</v>
      </c>
      <c r="H2506" s="3">
        <v>18.95</v>
      </c>
      <c r="I2506" s="1" t="str">
        <f t="shared" si="864"/>
        <v/>
      </c>
      <c r="J2506" s="1">
        <f t="shared" si="865"/>
        <v>0.68454561266627822</v>
      </c>
      <c r="K2506">
        <f t="shared" si="866"/>
        <v>0</v>
      </c>
      <c r="L2506">
        <f t="shared" si="873"/>
        <v>0.22555606913789705</v>
      </c>
      <c r="M2506">
        <f t="shared" si="879"/>
        <v>0.22555606913789705</v>
      </c>
      <c r="N2506">
        <f t="shared" si="874"/>
        <v>2.6588331840865091</v>
      </c>
      <c r="O2506">
        <f t="shared" si="875"/>
        <v>0.20149043289577673</v>
      </c>
      <c r="P2506">
        <f t="shared" si="867"/>
        <v>1.8859013398710927</v>
      </c>
      <c r="Q2506">
        <f t="shared" si="876"/>
        <v>43.84335526464362</v>
      </c>
      <c r="R2506">
        <f t="shared" si="880"/>
        <v>15.401895728173109</v>
      </c>
      <c r="S2506">
        <v>16.78</v>
      </c>
      <c r="T2506">
        <f t="shared" si="868"/>
        <v>16.856672764782072</v>
      </c>
      <c r="U2506">
        <f t="shared" si="869"/>
        <v>1.2949012969981462</v>
      </c>
      <c r="V2506">
        <f t="shared" si="870"/>
        <v>1.4161754382145442</v>
      </c>
      <c r="W2506">
        <f t="shared" si="871"/>
        <v>4.3489279575809635E-2</v>
      </c>
      <c r="X2506">
        <f t="shared" si="872"/>
        <v>-2.8323359779375973E-4</v>
      </c>
      <c r="Y2506">
        <f t="shared" si="881"/>
        <v>0.75713518066464858</v>
      </c>
      <c r="Z2506">
        <f t="shared" si="881"/>
        <v>0.45031293250405408</v>
      </c>
      <c r="AL2506">
        <v>12.530312499999994</v>
      </c>
    </row>
    <row r="2507" spans="4:38" x14ac:dyDescent="0.55000000000000004">
      <c r="D2507">
        <f t="shared" si="877"/>
        <v>2.7847648386610748</v>
      </c>
      <c r="E2507">
        <f t="shared" si="863"/>
        <v>1.9937155332430823</v>
      </c>
      <c r="F2507" s="2">
        <f t="shared" si="878"/>
        <v>40043</v>
      </c>
      <c r="G2507" s="1">
        <v>2009.7159817351599</v>
      </c>
      <c r="H2507" s="3">
        <v>34.5</v>
      </c>
      <c r="I2507" s="1" t="str">
        <f t="shared" si="864"/>
        <v/>
      </c>
      <c r="J2507" s="1">
        <f t="shared" si="865"/>
        <v>0.50157606906605556</v>
      </c>
      <c r="K2507">
        <f t="shared" si="866"/>
        <v>0</v>
      </c>
      <c r="L2507">
        <f t="shared" si="873"/>
        <v>0.23072292212384526</v>
      </c>
      <c r="M2507">
        <f t="shared" si="879"/>
        <v>0.23072292212384526</v>
      </c>
      <c r="N2507">
        <f t="shared" si="874"/>
        <v>2.6789822273760868</v>
      </c>
      <c r="O2507">
        <f t="shared" si="875"/>
        <v>0.14425211506578162</v>
      </c>
      <c r="P2507">
        <f t="shared" si="867"/>
        <v>1.3677087247939046</v>
      </c>
      <c r="Q2507">
        <f t="shared" si="876"/>
        <v>43.958178306889828</v>
      </c>
      <c r="R2507">
        <f t="shared" si="880"/>
        <v>15.415329545741347</v>
      </c>
      <c r="S2507">
        <v>16.79</v>
      </c>
      <c r="T2507">
        <f t="shared" si="868"/>
        <v>16.837218992583757</v>
      </c>
      <c r="U2507">
        <f t="shared" si="869"/>
        <v>1.2962352391253815</v>
      </c>
      <c r="V2507">
        <f t="shared" si="870"/>
        <v>1.4181400356794587</v>
      </c>
      <c r="W2507">
        <f t="shared" si="871"/>
        <v>2.8917744920989544E-2</v>
      </c>
      <c r="X2507">
        <f t="shared" si="872"/>
        <v>7.3466085225761674E-4</v>
      </c>
      <c r="Y2507">
        <f t="shared" si="881"/>
        <v>0.80062446024045819</v>
      </c>
      <c r="Z2507">
        <f t="shared" si="881"/>
        <v>0.45002969890626032</v>
      </c>
      <c r="AL2507">
        <v>12.854791666666666</v>
      </c>
    </row>
    <row r="2508" spans="4:38" x14ac:dyDescent="0.55000000000000004">
      <c r="D2508">
        <f t="shared" si="877"/>
        <v>3.0062883547949673</v>
      </c>
      <c r="E2508">
        <f t="shared" si="863"/>
        <v>5</v>
      </c>
      <c r="F2508" s="2">
        <f t="shared" si="878"/>
        <v>40044</v>
      </c>
      <c r="G2508" s="1">
        <v>2009.7187214611872</v>
      </c>
      <c r="H2508" s="3">
        <v>631.55999999999995</v>
      </c>
      <c r="I2508" s="1">
        <f t="shared" si="864"/>
        <v>631.55999999999995</v>
      </c>
      <c r="J2508" s="1">
        <f t="shared" si="865"/>
        <v>3.2684326496352371E-6</v>
      </c>
      <c r="K2508">
        <f t="shared" si="866"/>
        <v>0</v>
      </c>
      <c r="L2508">
        <f t="shared" si="873"/>
        <v>0.23447006931506145</v>
      </c>
      <c r="M2508">
        <f t="shared" si="879"/>
        <v>0.23447006931506145</v>
      </c>
      <c r="N2508">
        <f t="shared" si="874"/>
        <v>2.693407438882665</v>
      </c>
      <c r="O2508">
        <f t="shared" si="875"/>
        <v>-1.4619005197524793E-2</v>
      </c>
      <c r="P2508">
        <f t="shared" si="867"/>
        <v>-0.13927768929398912</v>
      </c>
      <c r="Q2508">
        <f t="shared" si="876"/>
        <v>44.023562339868533</v>
      </c>
      <c r="R2508">
        <f t="shared" si="880"/>
        <v>15.422968754468801</v>
      </c>
      <c r="S2508">
        <v>16.86</v>
      </c>
      <c r="T2508">
        <f t="shared" si="868"/>
        <v>16.81700449799289</v>
      </c>
      <c r="U2508">
        <f t="shared" si="869"/>
        <v>1.3056113898719648</v>
      </c>
      <c r="V2508">
        <f t="shared" si="870"/>
        <v>1.4319687412011435</v>
      </c>
      <c r="W2508">
        <f t="shared" si="871"/>
        <v>-8.8020929515976148E-2</v>
      </c>
      <c r="X2508">
        <f t="shared" si="872"/>
        <v>1.4136847817772767E-3</v>
      </c>
      <c r="Y2508">
        <f t="shared" si="881"/>
        <v>0.82954220516144772</v>
      </c>
      <c r="Z2508">
        <f t="shared" si="881"/>
        <v>0.45076435975851792</v>
      </c>
      <c r="AL2508">
        <v>12.659791666666665</v>
      </c>
    </row>
    <row r="2509" spans="4:38" x14ac:dyDescent="0.55000000000000004">
      <c r="D2509">
        <f t="shared" si="877"/>
        <v>3.2056595193154704</v>
      </c>
      <c r="E2509">
        <f t="shared" si="863"/>
        <v>5</v>
      </c>
      <c r="F2509" s="2">
        <f t="shared" si="878"/>
        <v>40045</v>
      </c>
      <c r="G2509" s="1">
        <v>2009.7214611872148</v>
      </c>
      <c r="H2509" s="3">
        <v>269.02999999999997</v>
      </c>
      <c r="I2509" s="1">
        <f t="shared" si="864"/>
        <v>269.02999999999997</v>
      </c>
      <c r="J2509" s="1">
        <f t="shared" si="865"/>
        <v>4.6050580660768493E-3</v>
      </c>
      <c r="K2509">
        <f t="shared" si="866"/>
        <v>0</v>
      </c>
      <c r="L2509">
        <f t="shared" si="873"/>
        <v>0.23408848660466697</v>
      </c>
      <c r="M2509">
        <f t="shared" si="879"/>
        <v>0.23408848660466697</v>
      </c>
      <c r="N2509">
        <f t="shared" si="874"/>
        <v>2.6919455383629125</v>
      </c>
      <c r="O2509">
        <f t="shared" si="875"/>
        <v>-1.3171348686000783E-2</v>
      </c>
      <c r="P2509">
        <f t="shared" si="867"/>
        <v>-0.12535614806298029</v>
      </c>
      <c r="Q2509">
        <f t="shared" si="876"/>
        <v>43.951912999144284</v>
      </c>
      <c r="R2509">
        <f t="shared" si="880"/>
        <v>15.414597134646302</v>
      </c>
      <c r="S2509">
        <v>16.89</v>
      </c>
      <c r="T2509">
        <f t="shared" si="868"/>
        <v>16.796035270998225</v>
      </c>
      <c r="U2509">
        <f t="shared" si="869"/>
        <v>1.3096504732534733</v>
      </c>
      <c r="V2509">
        <f t="shared" si="870"/>
        <v>1.4379365328469575</v>
      </c>
      <c r="W2509">
        <f t="shared" si="871"/>
        <v>-4.7190187571967801E-2</v>
      </c>
      <c r="X2509">
        <f t="shared" si="872"/>
        <v>-6.5154048047928736E-4</v>
      </c>
      <c r="Y2509">
        <f t="shared" si="881"/>
        <v>0.74152127564547154</v>
      </c>
      <c r="Z2509">
        <f t="shared" si="881"/>
        <v>0.4521780445402952</v>
      </c>
      <c r="AL2509">
        <v>12.298645833333337</v>
      </c>
    </row>
    <row r="2510" spans="4:38" x14ac:dyDescent="0.55000000000000004">
      <c r="D2510">
        <f t="shared" si="877"/>
        <v>3.3850935673839233</v>
      </c>
      <c r="E2510">
        <f t="shared" si="863"/>
        <v>5</v>
      </c>
      <c r="F2510" s="2">
        <f t="shared" si="878"/>
        <v>40046</v>
      </c>
      <c r="G2510" s="1">
        <v>2009.7242009132422</v>
      </c>
      <c r="H2510" s="3">
        <v>141.38999999999999</v>
      </c>
      <c r="I2510" s="1" t="str">
        <f t="shared" si="864"/>
        <v/>
      </c>
      <c r="J2510" s="1">
        <f t="shared" si="865"/>
        <v>5.914282486341229E-2</v>
      </c>
      <c r="K2510">
        <f t="shared" si="866"/>
        <v>0</v>
      </c>
      <c r="L2510">
        <f t="shared" si="873"/>
        <v>0.23374504510312455</v>
      </c>
      <c r="M2510">
        <f t="shared" si="879"/>
        <v>0.23374504510312455</v>
      </c>
      <c r="N2510">
        <f t="shared" si="874"/>
        <v>2.6906284034943124</v>
      </c>
      <c r="O2510">
        <f t="shared" si="875"/>
        <v>4.1992471466612002E-3</v>
      </c>
      <c r="P2510">
        <f t="shared" si="867"/>
        <v>3.9952321911865069E-2</v>
      </c>
      <c r="Q2510">
        <f t="shared" si="876"/>
        <v>43.881427877808804</v>
      </c>
      <c r="R2510">
        <f t="shared" si="880"/>
        <v>15.406352661727849</v>
      </c>
      <c r="S2510">
        <v>16.690000000000001</v>
      </c>
      <c r="T2510">
        <f t="shared" si="868"/>
        <v>16.77431752523637</v>
      </c>
      <c r="U2510">
        <f t="shared" si="869"/>
        <v>1.2829574222016413</v>
      </c>
      <c r="V2510">
        <f t="shared" si="870"/>
        <v>1.3986160827384617</v>
      </c>
      <c r="W2510">
        <f t="shared" si="871"/>
        <v>-8.7011724089688866E-3</v>
      </c>
      <c r="X2510">
        <f t="shared" si="872"/>
        <v>-1.7585979417830168E-3</v>
      </c>
      <c r="Y2510">
        <f t="shared" si="881"/>
        <v>0.69433108807350374</v>
      </c>
      <c r="Z2510">
        <f t="shared" si="881"/>
        <v>0.45152650405981593</v>
      </c>
      <c r="AL2510">
        <v>12.300520833333332</v>
      </c>
    </row>
    <row r="2511" spans="4:38" x14ac:dyDescent="0.55000000000000004">
      <c r="D2511">
        <f t="shared" si="877"/>
        <v>3.546584210645531</v>
      </c>
      <c r="E2511">
        <f t="shared" si="863"/>
        <v>5</v>
      </c>
      <c r="F2511" s="2">
        <f t="shared" si="878"/>
        <v>40047</v>
      </c>
      <c r="G2511" s="1">
        <v>2009.7269406392695</v>
      </c>
      <c r="H2511" s="3">
        <v>82.13</v>
      </c>
      <c r="I2511" s="1" t="str">
        <f t="shared" si="864"/>
        <v/>
      </c>
      <c r="J2511" s="1">
        <f t="shared" si="865"/>
        <v>0.19347634926561552</v>
      </c>
      <c r="K2511">
        <f t="shared" si="866"/>
        <v>0</v>
      </c>
      <c r="L2511">
        <f t="shared" si="873"/>
        <v>0.23385450351932144</v>
      </c>
      <c r="M2511">
        <f t="shared" si="879"/>
        <v>0.23385450351932144</v>
      </c>
      <c r="N2511">
        <f t="shared" si="874"/>
        <v>2.6910483282089785</v>
      </c>
      <c r="O2511">
        <f t="shared" si="875"/>
        <v>4.7853114275486774E-2</v>
      </c>
      <c r="P2511">
        <f t="shared" si="867"/>
        <v>0.45616358658879336</v>
      </c>
      <c r="Q2511">
        <f t="shared" si="876"/>
        <v>43.827093379870192</v>
      </c>
      <c r="R2511">
        <f t="shared" si="880"/>
        <v>15.399991259982455</v>
      </c>
      <c r="S2511">
        <v>16.920000000000002</v>
      </c>
      <c r="T2511">
        <f t="shared" si="868"/>
        <v>16.751857696146519</v>
      </c>
      <c r="U2511">
        <f t="shared" si="869"/>
        <v>1.3137020520794067</v>
      </c>
      <c r="V2511">
        <f t="shared" si="870"/>
        <v>1.4439291955224964</v>
      </c>
      <c r="W2511">
        <f t="shared" si="871"/>
        <v>1.6618913153719647E-2</v>
      </c>
      <c r="X2511">
        <f t="shared" si="872"/>
        <v>-1.9552510046246044E-3</v>
      </c>
      <c r="Y2511">
        <f t="shared" si="881"/>
        <v>0.68562991566453491</v>
      </c>
      <c r="Z2511">
        <f t="shared" si="881"/>
        <v>0.44976790611803291</v>
      </c>
      <c r="AL2511">
        <v>12.611250000000007</v>
      </c>
    </row>
    <row r="2512" spans="4:38" x14ac:dyDescent="0.55000000000000004">
      <c r="D2512">
        <f t="shared" si="877"/>
        <v>3.4741128500395195</v>
      </c>
      <c r="E2512">
        <f t="shared" si="863"/>
        <v>2.8218706045854183</v>
      </c>
      <c r="F2512" s="2">
        <f t="shared" si="878"/>
        <v>40048</v>
      </c>
      <c r="G2512" s="1">
        <v>2009.7296803652969</v>
      </c>
      <c r="H2512" s="3">
        <v>51.87</v>
      </c>
      <c r="I2512" s="1" t="str">
        <f t="shared" si="864"/>
        <v/>
      </c>
      <c r="J2512" s="1">
        <f t="shared" si="865"/>
        <v>0.35437485984475797</v>
      </c>
      <c r="K2512">
        <f t="shared" si="866"/>
        <v>0</v>
      </c>
      <c r="L2512">
        <f t="shared" si="873"/>
        <v>0.23510426677024965</v>
      </c>
      <c r="M2512">
        <f t="shared" si="879"/>
        <v>0.23510426677024965</v>
      </c>
      <c r="N2512">
        <f t="shared" si="874"/>
        <v>2.6958336396365272</v>
      </c>
      <c r="O2512">
        <f t="shared" si="875"/>
        <v>0.10063081000848406</v>
      </c>
      <c r="P2512">
        <f t="shared" si="867"/>
        <v>0.96456755149419937</v>
      </c>
      <c r="Q2512">
        <f t="shared" si="876"/>
        <v>43.808791145055061</v>
      </c>
      <c r="R2512">
        <f t="shared" si="880"/>
        <v>15.397847277970744</v>
      </c>
      <c r="S2512">
        <v>16.989999999999998</v>
      </c>
      <c r="T2512">
        <f t="shared" si="868"/>
        <v>16.728662439058496</v>
      </c>
      <c r="U2512">
        <f t="shared" si="869"/>
        <v>1.3232045467691074</v>
      </c>
      <c r="V2512">
        <f t="shared" si="870"/>
        <v>1.4580093788165787</v>
      </c>
      <c r="W2512">
        <f t="shared" si="871"/>
        <v>3.0314708247778224E-2</v>
      </c>
      <c r="X2512">
        <f t="shared" si="872"/>
        <v>-1.559758750200365E-3</v>
      </c>
      <c r="Y2512">
        <f t="shared" si="881"/>
        <v>0.70224882881825457</v>
      </c>
      <c r="Z2512">
        <f t="shared" si="881"/>
        <v>0.44781265511340829</v>
      </c>
      <c r="AL2512">
        <v>12.636041666666671</v>
      </c>
    </row>
    <row r="2513" spans="4:38" x14ac:dyDescent="0.55000000000000004">
      <c r="D2513">
        <f t="shared" si="877"/>
        <v>3.3707020434455899</v>
      </c>
      <c r="E2513">
        <f t="shared" si="863"/>
        <v>2.4400047841002204</v>
      </c>
      <c r="F2513" s="2">
        <f t="shared" si="878"/>
        <v>40049</v>
      </c>
      <c r="G2513" s="1">
        <v>2009.7324200913242</v>
      </c>
      <c r="H2513" s="3">
        <v>44.6</v>
      </c>
      <c r="I2513" s="1" t="str">
        <f t="shared" si="864"/>
        <v/>
      </c>
      <c r="J2513" s="1">
        <f t="shared" si="865"/>
        <v>0.40983526201107895</v>
      </c>
      <c r="K2513">
        <f t="shared" si="866"/>
        <v>0</v>
      </c>
      <c r="L2513">
        <f t="shared" si="873"/>
        <v>0.23774691759626115</v>
      </c>
      <c r="M2513">
        <f t="shared" si="879"/>
        <v>0.23774691759626115</v>
      </c>
      <c r="N2513">
        <f t="shared" si="874"/>
        <v>2.7058967206373756</v>
      </c>
      <c r="O2513">
        <f t="shared" si="875"/>
        <v>0.11822155400717183</v>
      </c>
      <c r="P2513">
        <f t="shared" si="867"/>
        <v>1.1423798323657286</v>
      </c>
      <c r="Q2513">
        <f t="shared" si="876"/>
        <v>43.835394284981881</v>
      </c>
      <c r="R2513">
        <f t="shared" si="880"/>
        <v>15.400963457669103</v>
      </c>
      <c r="S2513">
        <v>16.97</v>
      </c>
      <c r="T2513">
        <f t="shared" si="868"/>
        <v>16.704738627225002</v>
      </c>
      <c r="U2513">
        <f t="shared" si="869"/>
        <v>1.3204825561568587</v>
      </c>
      <c r="V2513">
        <f t="shared" si="870"/>
        <v>1.4539725173203104</v>
      </c>
      <c r="W2513">
        <f t="shared" si="871"/>
        <v>3.1097444928851747E-2</v>
      </c>
      <c r="X2513">
        <f t="shared" si="872"/>
        <v>-8.5086864486706021E-4</v>
      </c>
      <c r="Y2513">
        <f t="shared" si="881"/>
        <v>0.73256353706603283</v>
      </c>
      <c r="Z2513">
        <f t="shared" si="881"/>
        <v>0.44625289636320792</v>
      </c>
      <c r="AL2513">
        <v>12.453749999999994</v>
      </c>
    </row>
    <row r="2514" spans="4:38" x14ac:dyDescent="0.55000000000000004">
      <c r="D2514">
        <f t="shared" si="877"/>
        <v>3.1830830791314053</v>
      </c>
      <c r="E2514">
        <f t="shared" si="863"/>
        <v>1.4945124003037411</v>
      </c>
      <c r="F2514" s="2">
        <f t="shared" si="878"/>
        <v>40050</v>
      </c>
      <c r="G2514" s="1">
        <v>2009.7351598173516</v>
      </c>
      <c r="H2514" s="3">
        <v>20.09</v>
      </c>
      <c r="I2514" s="1" t="str">
        <f t="shared" si="864"/>
        <v/>
      </c>
      <c r="J2514" s="1">
        <f t="shared" si="865"/>
        <v>0.66911455521999175</v>
      </c>
      <c r="K2514">
        <f t="shared" si="866"/>
        <v>0</v>
      </c>
      <c r="L2514">
        <f t="shared" si="873"/>
        <v>0.24087672535616725</v>
      </c>
      <c r="M2514">
        <f t="shared" si="879"/>
        <v>0.24087672535616725</v>
      </c>
      <c r="N2514">
        <f t="shared" si="874"/>
        <v>2.7177188760380928</v>
      </c>
      <c r="O2514">
        <f t="shared" si="875"/>
        <v>0.20367475884274011</v>
      </c>
      <c r="P2514">
        <f t="shared" si="867"/>
        <v>1.9915550586481967</v>
      </c>
      <c r="Q2514">
        <f t="shared" si="876"/>
        <v>43.877304385627149</v>
      </c>
      <c r="R2514">
        <f t="shared" si="880"/>
        <v>15.405870073627655</v>
      </c>
      <c r="S2514">
        <v>17.04</v>
      </c>
      <c r="T2514">
        <f t="shared" si="868"/>
        <v>16.680093349792859</v>
      </c>
      <c r="U2514">
        <f t="shared" si="869"/>
        <v>1.3300340967499953</v>
      </c>
      <c r="V2514">
        <f t="shared" si="870"/>
        <v>1.468150636034103</v>
      </c>
      <c r="W2514">
        <f t="shared" si="871"/>
        <v>4.2502301392399106E-2</v>
      </c>
      <c r="X2514">
        <f t="shared" si="872"/>
        <v>-1.2900131549878346E-4</v>
      </c>
      <c r="Y2514">
        <f t="shared" si="881"/>
        <v>0.76366098199488452</v>
      </c>
      <c r="Z2514">
        <f t="shared" si="881"/>
        <v>0.44540202771834086</v>
      </c>
      <c r="AL2514">
        <v>12.929999999999998</v>
      </c>
    </row>
    <row r="2515" spans="4:38" x14ac:dyDescent="0.55000000000000004">
      <c r="D2515">
        <f t="shared" si="877"/>
        <v>2.9977509740304122</v>
      </c>
      <c r="E2515">
        <f t="shared" si="863"/>
        <v>1.3297620281214737</v>
      </c>
      <c r="F2515" s="2">
        <f t="shared" si="878"/>
        <v>40051</v>
      </c>
      <c r="G2515" s="1">
        <v>2009.7378995433792</v>
      </c>
      <c r="H2515" s="3">
        <v>14.25</v>
      </c>
      <c r="I2515" s="1" t="str">
        <f t="shared" si="864"/>
        <v/>
      </c>
      <c r="J2515" s="1">
        <f t="shared" si="865"/>
        <v>0.75201425431938262</v>
      </c>
      <c r="K2515">
        <f t="shared" si="866"/>
        <v>0</v>
      </c>
      <c r="L2515">
        <f t="shared" si="873"/>
        <v>0.24633304058534039</v>
      </c>
      <c r="M2515">
        <f t="shared" si="879"/>
        <v>0.24633304058534039</v>
      </c>
      <c r="N2515">
        <f t="shared" si="874"/>
        <v>2.7380863519223668</v>
      </c>
      <c r="O2515">
        <f t="shared" si="875"/>
        <v>0.23829207656952178</v>
      </c>
      <c r="P2515">
        <f t="shared" si="867"/>
        <v>2.367954613722882</v>
      </c>
      <c r="Q2515">
        <f t="shared" si="876"/>
        <v>43.992722362387759</v>
      </c>
      <c r="R2515">
        <f t="shared" si="880"/>
        <v>15.419366478057317</v>
      </c>
      <c r="S2515">
        <v>17.28</v>
      </c>
      <c r="T2515">
        <f t="shared" si="868"/>
        <v>16.654733909684449</v>
      </c>
      <c r="U2515">
        <f t="shared" si="869"/>
        <v>1.3633098340113126</v>
      </c>
      <c r="V2515">
        <f t="shared" si="870"/>
        <v>1.5178192529740544</v>
      </c>
      <c r="W2515">
        <f t="shared" si="871"/>
        <v>4.1535376787922837E-2</v>
      </c>
      <c r="X2515">
        <f t="shared" si="872"/>
        <v>8.5514272225912374E-4</v>
      </c>
      <c r="Y2515">
        <f t="shared" si="881"/>
        <v>0.8061632833872836</v>
      </c>
      <c r="Z2515">
        <f t="shared" si="881"/>
        <v>0.44527302640284205</v>
      </c>
      <c r="AL2515">
        <v>12.896354166666669</v>
      </c>
    </row>
    <row r="2516" spans="4:38" x14ac:dyDescent="0.55000000000000004">
      <c r="D2516">
        <f t="shared" si="877"/>
        <v>2.8325304929576429</v>
      </c>
      <c r="E2516">
        <f t="shared" si="863"/>
        <v>1.3455461633027197</v>
      </c>
      <c r="F2516" s="2">
        <f t="shared" si="878"/>
        <v>40052</v>
      </c>
      <c r="G2516" s="1">
        <v>2009.7406392694065</v>
      </c>
      <c r="H2516" s="3">
        <v>14.84</v>
      </c>
      <c r="I2516" s="1" t="str">
        <f t="shared" si="864"/>
        <v/>
      </c>
      <c r="J2516" s="1">
        <f t="shared" si="865"/>
        <v>0.74319263602628327</v>
      </c>
      <c r="K2516">
        <f t="shared" si="866"/>
        <v>0</v>
      </c>
      <c r="L2516">
        <f t="shared" si="873"/>
        <v>0.25282058747225239</v>
      </c>
      <c r="M2516">
        <f t="shared" si="879"/>
        <v>0.25282058747225239</v>
      </c>
      <c r="N2516">
        <f t="shared" si="874"/>
        <v>2.761915559579319</v>
      </c>
      <c r="O2516">
        <f t="shared" si="875"/>
        <v>0.2402100910333127</v>
      </c>
      <c r="P2516">
        <f t="shared" si="867"/>
        <v>2.4287291731794509</v>
      </c>
      <c r="Q2516">
        <f t="shared" si="876"/>
        <v>44.136974605750538</v>
      </c>
      <c r="R2516">
        <f t="shared" si="880"/>
        <v>15.436201470813476</v>
      </c>
      <c r="S2516">
        <v>17.43</v>
      </c>
      <c r="T2516">
        <f t="shared" si="868"/>
        <v>16.628667821454535</v>
      </c>
      <c r="U2516">
        <f t="shared" si="869"/>
        <v>1.3845286209572354</v>
      </c>
      <c r="V2516">
        <f t="shared" si="870"/>
        <v>1.549711861918343</v>
      </c>
      <c r="W2516">
        <f t="shared" si="871"/>
        <v>3.6371005035256622E-2</v>
      </c>
      <c r="X2516">
        <f t="shared" si="872"/>
        <v>1.8203502991517954E-3</v>
      </c>
      <c r="Y2516">
        <f t="shared" si="881"/>
        <v>0.84769866017520645</v>
      </c>
      <c r="Z2516">
        <f t="shared" si="881"/>
        <v>0.44612816912510117</v>
      </c>
      <c r="AL2516">
        <v>13.164270833333333</v>
      </c>
    </row>
    <row r="2517" spans="4:38" x14ac:dyDescent="0.55000000000000004">
      <c r="D2517">
        <f t="shared" si="877"/>
        <v>2.6779627818844722</v>
      </c>
      <c r="E2517">
        <f t="shared" si="863"/>
        <v>1.2868533822259338</v>
      </c>
      <c r="F2517" s="2">
        <f t="shared" si="878"/>
        <v>40053</v>
      </c>
      <c r="G2517" s="1">
        <v>2009.7433789954339</v>
      </c>
      <c r="H2517" s="3">
        <v>12.61</v>
      </c>
      <c r="I2517" s="1" t="str">
        <f t="shared" si="864"/>
        <v/>
      </c>
      <c r="J2517" s="1">
        <f t="shared" si="865"/>
        <v>0.77708930466519088</v>
      </c>
      <c r="K2517">
        <f t="shared" si="866"/>
        <v>0</v>
      </c>
      <c r="L2517">
        <f t="shared" si="873"/>
        <v>0.25947464000151116</v>
      </c>
      <c r="M2517">
        <f t="shared" si="879"/>
        <v>0.25947464000151116</v>
      </c>
      <c r="N2517">
        <f t="shared" si="874"/>
        <v>2.7859365686826503</v>
      </c>
      <c r="O2517">
        <f t="shared" si="875"/>
        <v>0.24713578758210009</v>
      </c>
      <c r="P2517">
        <f t="shared" si="867"/>
        <v>2.5428474756568358</v>
      </c>
      <c r="Q2517">
        <f t="shared" si="876"/>
        <v>44.282275881449237</v>
      </c>
      <c r="R2517">
        <f t="shared" si="880"/>
        <v>15.453121849767548</v>
      </c>
      <c r="S2517">
        <v>17.3</v>
      </c>
      <c r="T2517">
        <f t="shared" si="868"/>
        <v>16.601902809042109</v>
      </c>
      <c r="U2517">
        <f t="shared" si="869"/>
        <v>1.3661201070834275</v>
      </c>
      <c r="V2517">
        <f t="shared" si="870"/>
        <v>1.5220333808393582</v>
      </c>
      <c r="W2517">
        <f t="shared" si="871"/>
        <v>3.3539321013211457E-2</v>
      </c>
      <c r="X2517">
        <f t="shared" si="872"/>
        <v>2.6749794981738226E-3</v>
      </c>
      <c r="Y2517">
        <f t="shared" si="881"/>
        <v>0.88406966521046304</v>
      </c>
      <c r="Z2517">
        <f t="shared" si="881"/>
        <v>0.44794851942425296</v>
      </c>
      <c r="AL2517">
        <v>13.110813953488375</v>
      </c>
    </row>
    <row r="2518" spans="4:38" x14ac:dyDescent="0.55000000000000004">
      <c r="D2518">
        <f t="shared" si="877"/>
        <v>2.5374440601927661</v>
      </c>
      <c r="E2518">
        <f t="shared" si="863"/>
        <v>1.2727755649674082</v>
      </c>
      <c r="F2518" s="2">
        <f t="shared" si="878"/>
        <v>40054</v>
      </c>
      <c r="G2518" s="1">
        <v>2009.7461187214612</v>
      </c>
      <c r="H2518" s="3">
        <v>12.06</v>
      </c>
      <c r="I2518" s="1" t="str">
        <f t="shared" si="864"/>
        <v/>
      </c>
      <c r="J2518" s="1">
        <f t="shared" si="865"/>
        <v>0.78568447377885264</v>
      </c>
      <c r="K2518">
        <f t="shared" si="866"/>
        <v>0</v>
      </c>
      <c r="L2518">
        <f t="shared" si="873"/>
        <v>0.26644134541426961</v>
      </c>
      <c r="M2518">
        <f t="shared" si="879"/>
        <v>0.26644134541426961</v>
      </c>
      <c r="N2518">
        <f t="shared" si="874"/>
        <v>2.8106501474408603</v>
      </c>
      <c r="O2518">
        <f t="shared" si="875"/>
        <v>0.23173814785197422</v>
      </c>
      <c r="P2518">
        <f t="shared" si="867"/>
        <v>2.4253940971633381</v>
      </c>
      <c r="Q2518">
        <f t="shared" si="876"/>
        <v>44.434806855936948</v>
      </c>
      <c r="R2518">
        <f t="shared" si="880"/>
        <v>15.470844354783553</v>
      </c>
      <c r="S2518">
        <v>16.760000000000002</v>
      </c>
      <c r="T2518">
        <f t="shared" si="868"/>
        <v>16.574446803503637</v>
      </c>
      <c r="U2518">
        <f t="shared" si="869"/>
        <v>1.2922375295686706</v>
      </c>
      <c r="V2518">
        <f t="shared" si="870"/>
        <v>1.4122544043847554</v>
      </c>
      <c r="W2518">
        <f t="shared" si="871"/>
        <v>2.979687888425428E-2</v>
      </c>
      <c r="X2518">
        <f t="shared" si="872"/>
        <v>3.4768609878711304E-3</v>
      </c>
      <c r="Y2518">
        <f t="shared" ref="Y2518:Z2533" si="882">MAX(0.0000000001,Y2517+W2517)</f>
        <v>0.91760898622367448</v>
      </c>
      <c r="Z2518">
        <f t="shared" si="882"/>
        <v>0.45062349892242676</v>
      </c>
      <c r="AL2518">
        <v>12.638124999999997</v>
      </c>
    </row>
    <row r="2519" spans="4:38" x14ac:dyDescent="0.55000000000000004">
      <c r="D2519">
        <f t="shared" si="877"/>
        <v>2.4187125348071388</v>
      </c>
      <c r="E2519">
        <f t="shared" si="863"/>
        <v>1.3501288063364945</v>
      </c>
      <c r="F2519" s="2">
        <f t="shared" si="878"/>
        <v>40055</v>
      </c>
      <c r="G2519" s="1">
        <v>2009.7488584474886</v>
      </c>
      <c r="H2519" s="3">
        <v>15.01</v>
      </c>
      <c r="I2519" s="1" t="str">
        <f t="shared" si="864"/>
        <v/>
      </c>
      <c r="J2519" s="1">
        <f t="shared" si="865"/>
        <v>0.74067007185295819</v>
      </c>
      <c r="K2519">
        <f t="shared" si="866"/>
        <v>0</v>
      </c>
      <c r="L2519">
        <f t="shared" si="873"/>
        <v>0.27308626074896369</v>
      </c>
      <c r="M2519">
        <f t="shared" si="879"/>
        <v>0.27308626074896369</v>
      </c>
      <c r="N2519">
        <f t="shared" si="874"/>
        <v>2.8338239622260577</v>
      </c>
      <c r="O2519">
        <f t="shared" si="875"/>
        <v>0.22284448087254383</v>
      </c>
      <c r="P2519">
        <f t="shared" si="867"/>
        <v>2.3700291421434008</v>
      </c>
      <c r="Q2519">
        <f t="shared" si="876"/>
        <v>44.577559966886845</v>
      </c>
      <c r="R2519">
        <f t="shared" si="880"/>
        <v>15.48739407092766</v>
      </c>
      <c r="S2519">
        <v>16.93</v>
      </c>
      <c r="T2519">
        <f t="shared" si="868"/>
        <v>16.546307940643317</v>
      </c>
      <c r="U2519">
        <f t="shared" si="869"/>
        <v>1.3150553617980445</v>
      </c>
      <c r="V2519">
        <f t="shared" si="870"/>
        <v>1.4459322945457473</v>
      </c>
      <c r="W2519">
        <f t="shared" si="871"/>
        <v>2.4030895760964247E-2</v>
      </c>
      <c r="X2519">
        <f t="shared" si="872"/>
        <v>4.2072875085732431E-3</v>
      </c>
      <c r="Y2519">
        <f t="shared" si="882"/>
        <v>0.94740586510792879</v>
      </c>
      <c r="Z2519">
        <f t="shared" si="882"/>
        <v>0.4541003599102979</v>
      </c>
      <c r="AL2519">
        <v>12.453229166666675</v>
      </c>
    </row>
    <row r="2520" spans="4:38" x14ac:dyDescent="0.55000000000000004">
      <c r="D2520">
        <f t="shared" si="877"/>
        <v>2.319973697065175</v>
      </c>
      <c r="E2520">
        <f t="shared" si="863"/>
        <v>1.4313241573875022</v>
      </c>
      <c r="F2520" s="2">
        <f t="shared" si="878"/>
        <v>40056</v>
      </c>
      <c r="G2520" s="1">
        <v>2009.751598173516</v>
      </c>
      <c r="H2520" s="3">
        <v>17.93</v>
      </c>
      <c r="I2520" s="1" t="str">
        <f t="shared" si="864"/>
        <v/>
      </c>
      <c r="J2520" s="1">
        <f t="shared" si="865"/>
        <v>0.69865375696951237</v>
      </c>
      <c r="K2520">
        <f t="shared" si="866"/>
        <v>0</v>
      </c>
      <c r="L2520">
        <f t="shared" si="873"/>
        <v>0.27957949127538395</v>
      </c>
      <c r="M2520">
        <f t="shared" si="879"/>
        <v>0.27957949127538395</v>
      </c>
      <c r="N2520">
        <f t="shared" si="874"/>
        <v>2.8561084103133121</v>
      </c>
      <c r="O2520">
        <f t="shared" si="875"/>
        <v>0.20902898158636773</v>
      </c>
      <c r="P2520">
        <f t="shared" si="867"/>
        <v>2.2569701979491508</v>
      </c>
      <c r="Q2520">
        <f t="shared" si="876"/>
        <v>44.711796531421335</v>
      </c>
      <c r="R2520">
        <f t="shared" si="880"/>
        <v>15.502924240901848</v>
      </c>
      <c r="S2520">
        <v>16.920000000000002</v>
      </c>
      <c r="T2520">
        <f t="shared" si="868"/>
        <v>16.517494558610423</v>
      </c>
      <c r="U2520">
        <f t="shared" si="869"/>
        <v>1.3137020520794067</v>
      </c>
      <c r="V2520">
        <f t="shared" si="870"/>
        <v>1.4439291955224964</v>
      </c>
      <c r="W2520">
        <f t="shared" si="871"/>
        <v>1.8852851023388233E-2</v>
      </c>
      <c r="X2520">
        <f t="shared" si="872"/>
        <v>4.8189727207267608E-3</v>
      </c>
      <c r="Y2520">
        <f t="shared" si="882"/>
        <v>0.97143676086889308</v>
      </c>
      <c r="Z2520">
        <f t="shared" si="882"/>
        <v>0.45830764741887114</v>
      </c>
      <c r="AL2520">
        <v>12.748229166666663</v>
      </c>
    </row>
    <row r="2521" spans="4:38" x14ac:dyDescent="0.55000000000000004">
      <c r="D2521">
        <f t="shared" si="877"/>
        <v>2.2149233920340516</v>
      </c>
      <c r="E2521">
        <f t="shared" si="863"/>
        <v>1.2694706467539409</v>
      </c>
      <c r="F2521" s="2">
        <f t="shared" si="878"/>
        <v>40057</v>
      </c>
      <c r="G2521" s="1">
        <v>2009.7527397260274</v>
      </c>
      <c r="H2521" s="3">
        <v>11.93</v>
      </c>
      <c r="I2521" s="1" t="str">
        <f t="shared" si="864"/>
        <v/>
      </c>
      <c r="J2521" s="1">
        <f t="shared" si="865"/>
        <v>0.78772991132722747</v>
      </c>
      <c r="K2521">
        <f t="shared" si="866"/>
        <v>0</v>
      </c>
      <c r="L2521">
        <f t="shared" si="873"/>
        <v>0.28576297126976519</v>
      </c>
      <c r="M2521">
        <f t="shared" si="879"/>
        <v>0.28576297126976519</v>
      </c>
      <c r="N2521">
        <f t="shared" si="874"/>
        <v>2.8770113084719489</v>
      </c>
      <c r="O2521">
        <f t="shared" si="875"/>
        <v>0.24032428809734885</v>
      </c>
      <c r="P2521">
        <f t="shared" si="867"/>
        <v>2.6357176969984599</v>
      </c>
      <c r="Q2521">
        <f t="shared" si="876"/>
        <v>44.834249052261022</v>
      </c>
      <c r="R2521">
        <f t="shared" si="880"/>
        <v>15.517063997478452</v>
      </c>
      <c r="S2521">
        <v>17.010000000000002</v>
      </c>
      <c r="T2521">
        <f t="shared" si="868"/>
        <v>16.505291928977918</v>
      </c>
      <c r="U2521">
        <f t="shared" si="869"/>
        <v>1.3259321483853477</v>
      </c>
      <c r="V2521">
        <f t="shared" si="870"/>
        <v>1.4620574484000337</v>
      </c>
      <c r="W2521">
        <f t="shared" si="871"/>
        <v>2.0034067330282387E-2</v>
      </c>
      <c r="X2521">
        <f t="shared" si="872"/>
        <v>5.3236682019974571E-3</v>
      </c>
      <c r="Y2521">
        <f t="shared" si="882"/>
        <v>0.99028961189228126</v>
      </c>
      <c r="Z2521">
        <f t="shared" si="882"/>
        <v>0.46312662013959793</v>
      </c>
      <c r="AL2521">
        <v>12.997812499999993</v>
      </c>
    </row>
    <row r="2522" spans="4:38" x14ac:dyDescent="0.55000000000000004">
      <c r="D2522">
        <f t="shared" si="877"/>
        <v>2.1108056124944254</v>
      </c>
      <c r="E2522">
        <f t="shared" si="863"/>
        <v>1.1737455966377908</v>
      </c>
      <c r="F2522" s="2">
        <f t="shared" si="878"/>
        <v>40058</v>
      </c>
      <c r="G2522" s="1">
        <v>2009.7554794520547</v>
      </c>
      <c r="H2522" s="3">
        <v>8.01</v>
      </c>
      <c r="I2522" s="1" t="str">
        <f t="shared" si="864"/>
        <v/>
      </c>
      <c r="J2522" s="1">
        <f t="shared" si="865"/>
        <v>0.85197337725015776</v>
      </c>
      <c r="K2522">
        <f t="shared" si="866"/>
        <v>0</v>
      </c>
      <c r="L2522">
        <f t="shared" si="873"/>
        <v>0.29298411564510346</v>
      </c>
      <c r="M2522">
        <f t="shared" si="879"/>
        <v>0.29298411564510346</v>
      </c>
      <c r="N2522">
        <f t="shared" si="874"/>
        <v>2.9010437372816837</v>
      </c>
      <c r="O2522">
        <f t="shared" si="875"/>
        <v>0.25479057288541274</v>
      </c>
      <c r="P2522">
        <f t="shared" si="867"/>
        <v>2.8424705735277072</v>
      </c>
      <c r="Q2522">
        <f t="shared" si="876"/>
        <v>44.983942853806155</v>
      </c>
      <c r="R2522">
        <f t="shared" si="880"/>
        <v>15.534314410429232</v>
      </c>
      <c r="S2522">
        <v>16.84</v>
      </c>
      <c r="T2522">
        <f t="shared" si="868"/>
        <v>16.475537640574455</v>
      </c>
      <c r="U2522">
        <f t="shared" si="869"/>
        <v>1.3029255904956296</v>
      </c>
      <c r="V2522">
        <f t="shared" si="870"/>
        <v>1.4280039796850641</v>
      </c>
      <c r="W2522">
        <f t="shared" si="871"/>
        <v>1.9681599753187812E-2</v>
      </c>
      <c r="X2522">
        <f t="shared" si="872"/>
        <v>5.8728822465440624E-3</v>
      </c>
      <c r="Y2522">
        <f t="shared" si="882"/>
        <v>1.0103236792225636</v>
      </c>
      <c r="Z2522">
        <f t="shared" si="882"/>
        <v>0.46845028834159541</v>
      </c>
      <c r="AL2522">
        <v>12.837083333333334</v>
      </c>
    </row>
    <row r="2523" spans="4:38" x14ac:dyDescent="0.55000000000000004">
      <c r="D2523">
        <f t="shared" si="877"/>
        <v>2.0132894636344729</v>
      </c>
      <c r="E2523">
        <f t="shared" si="863"/>
        <v>1.1356441238948971</v>
      </c>
      <c r="F2523" s="2">
        <f t="shared" si="878"/>
        <v>40059</v>
      </c>
      <c r="G2523" s="1">
        <v>2009.7582191780823</v>
      </c>
      <c r="H2523" s="3">
        <v>6.36</v>
      </c>
      <c r="I2523" s="1" t="str">
        <f t="shared" si="864"/>
        <v/>
      </c>
      <c r="J2523" s="1">
        <f t="shared" si="865"/>
        <v>0.88055754347613668</v>
      </c>
      <c r="K2523">
        <f t="shared" si="866"/>
        <v>0</v>
      </c>
      <c r="L2523">
        <f t="shared" si="873"/>
        <v>0.30077170625750815</v>
      </c>
      <c r="M2523">
        <f t="shared" si="879"/>
        <v>0.30077170625750815</v>
      </c>
      <c r="N2523">
        <f t="shared" si="874"/>
        <v>2.926522794570225</v>
      </c>
      <c r="O2523">
        <f t="shared" si="875"/>
        <v>0.27454729165414804</v>
      </c>
      <c r="P2523">
        <f t="shared" si="867"/>
        <v>3.1187764692991018</v>
      </c>
      <c r="Q2523">
        <f t="shared" si="876"/>
        <v>45.147819537714589</v>
      </c>
      <c r="R2523">
        <f t="shared" si="880"/>
        <v>15.553155406172802</v>
      </c>
      <c r="S2523">
        <v>17.13</v>
      </c>
      <c r="T2523">
        <f t="shared" si="868"/>
        <v>16.445129803765504</v>
      </c>
      <c r="U2523">
        <f t="shared" si="869"/>
        <v>1.3424162385512433</v>
      </c>
      <c r="V2523">
        <f t="shared" si="870"/>
        <v>1.4865829844310148</v>
      </c>
      <c r="W2523">
        <f t="shared" si="871"/>
        <v>1.7749547295332069E-2</v>
      </c>
      <c r="X2523">
        <f t="shared" si="872"/>
        <v>6.4319523980819991E-3</v>
      </c>
      <c r="Y2523">
        <f t="shared" si="882"/>
        <v>1.0300052789757514</v>
      </c>
      <c r="Z2523">
        <f t="shared" si="882"/>
        <v>0.4743231705881395</v>
      </c>
      <c r="AL2523">
        <v>13.051562499999996</v>
      </c>
    </row>
    <row r="2524" spans="4:38" x14ac:dyDescent="0.55000000000000004">
      <c r="D2524">
        <f t="shared" si="877"/>
        <v>1.922698864443819</v>
      </c>
      <c r="E2524">
        <f t="shared" si="863"/>
        <v>1.1073834717279334</v>
      </c>
      <c r="F2524" s="2">
        <f t="shared" si="878"/>
        <v>40060</v>
      </c>
      <c r="G2524" s="1">
        <v>2009.7609589041097</v>
      </c>
      <c r="H2524" s="3">
        <v>5.0999999999999996</v>
      </c>
      <c r="I2524" s="1" t="str">
        <f t="shared" si="864"/>
        <v/>
      </c>
      <c r="J2524" s="1">
        <f t="shared" si="865"/>
        <v>0.90302955166887677</v>
      </c>
      <c r="K2524">
        <f t="shared" si="866"/>
        <v>0</v>
      </c>
      <c r="L2524">
        <f t="shared" si="873"/>
        <v>0.30931629932408106</v>
      </c>
      <c r="M2524">
        <f t="shared" si="879"/>
        <v>0.30931629932408106</v>
      </c>
      <c r="N2524">
        <f t="shared" si="874"/>
        <v>2.9539775237356398</v>
      </c>
      <c r="O2524">
        <f t="shared" si="875"/>
        <v>0.28532689684113599</v>
      </c>
      <c r="P2524">
        <f t="shared" si="867"/>
        <v>3.3032434404008333</v>
      </c>
      <c r="Q2524">
        <f t="shared" si="876"/>
        <v>45.327821464821611</v>
      </c>
      <c r="R2524">
        <f t="shared" si="880"/>
        <v>15.573797861541934</v>
      </c>
      <c r="S2524">
        <v>17.22</v>
      </c>
      <c r="T2524">
        <f t="shared" si="868"/>
        <v>16.414077429055791</v>
      </c>
      <c r="U2524">
        <f t="shared" si="869"/>
        <v>1.3549136536646271</v>
      </c>
      <c r="V2524">
        <f t="shared" si="870"/>
        <v>1.5052467474110671</v>
      </c>
      <c r="W2524">
        <f t="shared" si="871"/>
        <v>1.5676663241890612E-2</v>
      </c>
      <c r="X2524">
        <f t="shared" si="872"/>
        <v>6.9628970994459576E-3</v>
      </c>
      <c r="Y2524">
        <f t="shared" si="882"/>
        <v>1.0477548262710834</v>
      </c>
      <c r="Z2524">
        <f t="shared" si="882"/>
        <v>0.48075512298622147</v>
      </c>
      <c r="AL2524">
        <v>12.897604166666669</v>
      </c>
    </row>
    <row r="2525" spans="4:38" x14ac:dyDescent="0.55000000000000004">
      <c r="D2525">
        <f t="shared" si="877"/>
        <v>1.8402190587765206</v>
      </c>
      <c r="E2525">
        <f t="shared" si="863"/>
        <v>1.0979008077708354</v>
      </c>
      <c r="F2525" s="2">
        <f t="shared" si="878"/>
        <v>40061</v>
      </c>
      <c r="G2525" s="1">
        <v>2009.763698630137</v>
      </c>
      <c r="H2525" s="3">
        <v>4.67</v>
      </c>
      <c r="I2525" s="1" t="str">
        <f t="shared" si="864"/>
        <v/>
      </c>
      <c r="J2525" s="1">
        <f t="shared" si="865"/>
        <v>0.91082909578178373</v>
      </c>
      <c r="K2525">
        <f t="shared" si="866"/>
        <v>0</v>
      </c>
      <c r="L2525">
        <f t="shared" si="873"/>
        <v>0.3183662813525765</v>
      </c>
      <c r="M2525">
        <f t="shared" si="879"/>
        <v>0.3183662813525765</v>
      </c>
      <c r="N2525">
        <f t="shared" si="874"/>
        <v>2.9825102134197534</v>
      </c>
      <c r="O2525">
        <f t="shared" si="875"/>
        <v>0.27753508747685007</v>
      </c>
      <c r="P2525">
        <f t="shared" si="867"/>
        <v>3.2742524857743449</v>
      </c>
      <c r="Q2525">
        <f t="shared" si="876"/>
        <v>45.517332951080355</v>
      </c>
      <c r="R2525">
        <f t="shared" si="880"/>
        <v>15.595471893181534</v>
      </c>
      <c r="S2525">
        <v>16.96</v>
      </c>
      <c r="T2525">
        <f t="shared" si="868"/>
        <v>16.382389717927548</v>
      </c>
      <c r="U2525">
        <f t="shared" si="869"/>
        <v>1.3191236613692692</v>
      </c>
      <c r="V2525">
        <f t="shared" si="870"/>
        <v>1.4519582799038946</v>
      </c>
      <c r="W2525">
        <f t="shared" si="871"/>
        <v>1.3173559350520697E-2</v>
      </c>
      <c r="X2525">
        <f t="shared" si="872"/>
        <v>7.4613236257983391E-3</v>
      </c>
      <c r="Y2525">
        <f t="shared" si="882"/>
        <v>1.0634314895129739</v>
      </c>
      <c r="Z2525">
        <f t="shared" si="882"/>
        <v>0.48771802008566745</v>
      </c>
      <c r="AL2525">
        <v>12.854895833333332</v>
      </c>
    </row>
    <row r="2526" spans="4:38" x14ac:dyDescent="0.55000000000000004">
      <c r="D2526">
        <f t="shared" si="877"/>
        <v>2.0390191746417554</v>
      </c>
      <c r="E2526">
        <f t="shared" si="863"/>
        <v>3.8282202174288686</v>
      </c>
      <c r="F2526" s="2">
        <f t="shared" si="878"/>
        <v>40062</v>
      </c>
      <c r="G2526" s="1">
        <v>2009.7664383561644</v>
      </c>
      <c r="H2526" s="3">
        <v>67.12</v>
      </c>
      <c r="I2526" s="1" t="str">
        <f t="shared" si="864"/>
        <v/>
      </c>
      <c r="J2526" s="1">
        <f t="shared" si="865"/>
        <v>0.26121799248832811</v>
      </c>
      <c r="K2526">
        <f t="shared" si="866"/>
        <v>0</v>
      </c>
      <c r="L2526">
        <f t="shared" si="873"/>
        <v>0.32733683610812264</v>
      </c>
      <c r="M2526">
        <f t="shared" si="879"/>
        <v>0.32733683610812264</v>
      </c>
      <c r="N2526">
        <f t="shared" si="874"/>
        <v>3.0102637221674384</v>
      </c>
      <c r="O2526">
        <f t="shared" si="875"/>
        <v>7.1239934352052003E-2</v>
      </c>
      <c r="P2526">
        <f t="shared" si="867"/>
        <v>0.85026704602883718</v>
      </c>
      <c r="Q2526">
        <f t="shared" si="876"/>
        <v>45.702073482548435</v>
      </c>
      <c r="R2526">
        <f t="shared" si="880"/>
        <v>15.616542450244259</v>
      </c>
      <c r="S2526">
        <v>17.239999999999998</v>
      </c>
      <c r="T2526">
        <f t="shared" si="868"/>
        <v>16.350076060140157</v>
      </c>
      <c r="U2526">
        <f t="shared" si="869"/>
        <v>1.3577066191820335</v>
      </c>
      <c r="V2526">
        <f t="shared" si="870"/>
        <v>1.5094259685205593</v>
      </c>
      <c r="W2526">
        <f t="shared" si="871"/>
        <v>-2.6672640646966291E-2</v>
      </c>
      <c r="X2526">
        <f t="shared" si="872"/>
        <v>7.9146804912405104E-3</v>
      </c>
      <c r="Y2526">
        <f t="shared" si="882"/>
        <v>1.0766050488634946</v>
      </c>
      <c r="Z2526">
        <f t="shared" si="882"/>
        <v>0.49517934371146577</v>
      </c>
      <c r="AL2526">
        <v>12.487916666666669</v>
      </c>
    </row>
    <row r="2527" spans="4:38" x14ac:dyDescent="0.55000000000000004">
      <c r="D2527">
        <f t="shared" si="877"/>
        <v>1.9608263167523001</v>
      </c>
      <c r="E2527">
        <f t="shared" si="863"/>
        <v>1.2570905957472016</v>
      </c>
      <c r="F2527" s="2">
        <f t="shared" si="878"/>
        <v>40063</v>
      </c>
      <c r="G2527" s="1">
        <v>2009.7691780821917</v>
      </c>
      <c r="H2527" s="3">
        <v>11.44</v>
      </c>
      <c r="I2527" s="1" t="str">
        <f t="shared" si="864"/>
        <v/>
      </c>
      <c r="J2527" s="1">
        <f t="shared" si="865"/>
        <v>0.79548761511942612</v>
      </c>
      <c r="K2527">
        <f t="shared" si="866"/>
        <v>0</v>
      </c>
      <c r="L2527">
        <f t="shared" si="873"/>
        <v>0.32966633486436603</v>
      </c>
      <c r="M2527">
        <f t="shared" si="879"/>
        <v>0.32966633486436603</v>
      </c>
      <c r="N2527">
        <f t="shared" si="874"/>
        <v>3.0173877156026436</v>
      </c>
      <c r="O2527">
        <f t="shared" si="875"/>
        <v>0.26594591806593737</v>
      </c>
      <c r="P2527">
        <f t="shared" si="867"/>
        <v>3.2097638621911595</v>
      </c>
      <c r="Q2527">
        <f t="shared" si="876"/>
        <v>45.702327148693968</v>
      </c>
      <c r="R2527">
        <f t="shared" si="880"/>
        <v>15.616571343031081</v>
      </c>
      <c r="S2527">
        <v>17.68</v>
      </c>
      <c r="T2527">
        <f t="shared" si="868"/>
        <v>16.317146030924491</v>
      </c>
      <c r="U2527">
        <f t="shared" si="869"/>
        <v>1.4206296960742113</v>
      </c>
      <c r="V2527">
        <f t="shared" si="870"/>
        <v>1.6043623327049727</v>
      </c>
      <c r="W2527">
        <f t="shared" si="871"/>
        <v>8.0483899642391499E-3</v>
      </c>
      <c r="X2527">
        <f t="shared" si="872"/>
        <v>7.3434044921973224E-3</v>
      </c>
      <c r="Y2527">
        <f t="shared" si="882"/>
        <v>1.0499324082165282</v>
      </c>
      <c r="Z2527">
        <f t="shared" si="882"/>
        <v>0.50309402420270632</v>
      </c>
      <c r="AL2527">
        <v>12.885624999999999</v>
      </c>
    </row>
    <row r="2528" spans="4:38" x14ac:dyDescent="0.55000000000000004">
      <c r="D2528">
        <f t="shared" si="877"/>
        <v>1.8745557260662571</v>
      </c>
      <c r="E2528">
        <f t="shared" si="863"/>
        <v>1.0981204098918698</v>
      </c>
      <c r="F2528" s="2">
        <f t="shared" si="878"/>
        <v>40064</v>
      </c>
      <c r="G2528" s="1">
        <v>2009.7719178082191</v>
      </c>
      <c r="H2528" s="3">
        <v>4.68</v>
      </c>
      <c r="I2528" s="1" t="str">
        <f t="shared" si="864"/>
        <v/>
      </c>
      <c r="J2528" s="1">
        <f t="shared" si="865"/>
        <v>0.91064694817799485</v>
      </c>
      <c r="K2528">
        <f t="shared" si="866"/>
        <v>0</v>
      </c>
      <c r="L2528">
        <f t="shared" si="873"/>
        <v>0.33846020845941033</v>
      </c>
      <c r="M2528">
        <f t="shared" si="879"/>
        <v>0.33846020845941033</v>
      </c>
      <c r="N2528">
        <f t="shared" si="874"/>
        <v>3.0439823074092374</v>
      </c>
      <c r="O2528">
        <f t="shared" si="875"/>
        <v>0.30688996216889919</v>
      </c>
      <c r="P2528">
        <f t="shared" si="867"/>
        <v>3.7742740805191115</v>
      </c>
      <c r="Q2528">
        <f t="shared" si="876"/>
        <v>45.87258335652227</v>
      </c>
      <c r="R2528">
        <f t="shared" si="880"/>
        <v>15.635939600918581</v>
      </c>
      <c r="S2528">
        <v>17.690000000000001</v>
      </c>
      <c r="T2528">
        <f t="shared" si="868"/>
        <v>16.283609388155313</v>
      </c>
      <c r="U2528">
        <f t="shared" si="869"/>
        <v>1.4220931572686581</v>
      </c>
      <c r="V2528">
        <f t="shared" si="870"/>
        <v>1.6065879935140681</v>
      </c>
      <c r="W2528">
        <f t="shared" si="871"/>
        <v>1.0686105400761772E-2</v>
      </c>
      <c r="X2528">
        <f t="shared" si="872"/>
        <v>7.664218760266437E-3</v>
      </c>
      <c r="Y2528">
        <f t="shared" si="882"/>
        <v>1.0579807981807674</v>
      </c>
      <c r="Z2528">
        <f t="shared" si="882"/>
        <v>0.51043742869490361</v>
      </c>
      <c r="AL2528">
        <v>13.070937499999992</v>
      </c>
    </row>
    <row r="2529" spans="4:38" x14ac:dyDescent="0.55000000000000004">
      <c r="D2529">
        <f t="shared" si="877"/>
        <v>2.1871001534596317</v>
      </c>
      <c r="E2529">
        <f t="shared" si="863"/>
        <v>5</v>
      </c>
      <c r="F2529" s="2">
        <f t="shared" si="878"/>
        <v>40065</v>
      </c>
      <c r="G2529" s="1">
        <v>2009.7746575342467</v>
      </c>
      <c r="H2529" s="3">
        <v>502.52</v>
      </c>
      <c r="I2529" s="1">
        <f t="shared" si="864"/>
        <v>502.52</v>
      </c>
      <c r="J2529" s="1">
        <f t="shared" si="865"/>
        <v>4.3168478215116497E-5</v>
      </c>
      <c r="K2529">
        <f t="shared" si="866"/>
        <v>0</v>
      </c>
      <c r="L2529">
        <f t="shared" si="873"/>
        <v>0.34880068539233938</v>
      </c>
      <c r="M2529">
        <f t="shared" si="879"/>
        <v>0.34880068539233938</v>
      </c>
      <c r="N2529">
        <f t="shared" si="874"/>
        <v>3.0746713036261273</v>
      </c>
      <c r="O2529">
        <f t="shared" si="875"/>
        <v>-1.7720416161761676E-2</v>
      </c>
      <c r="P2529">
        <f t="shared" si="867"/>
        <v>-0.21999679202866484</v>
      </c>
      <c r="Q2529">
        <f t="shared" si="876"/>
        <v>46.07993189857681</v>
      </c>
      <c r="R2529">
        <f t="shared" si="880"/>
        <v>15.659462850318116</v>
      </c>
      <c r="S2529">
        <v>17.45</v>
      </c>
      <c r="T2529">
        <f t="shared" si="868"/>
        <v>16.249476069467104</v>
      </c>
      <c r="U2529">
        <f t="shared" si="869"/>
        <v>1.3873826335991013</v>
      </c>
      <c r="V2529">
        <f t="shared" si="870"/>
        <v>1.5540145375680989</v>
      </c>
      <c r="W2529">
        <f t="shared" si="871"/>
        <v>-0.11901298804185249</v>
      </c>
      <c r="X2529">
        <f t="shared" si="872"/>
        <v>8.0671944347662956E-3</v>
      </c>
      <c r="Y2529">
        <f t="shared" si="882"/>
        <v>1.0686669035815293</v>
      </c>
      <c r="Z2529">
        <f t="shared" si="882"/>
        <v>0.51810164745517007</v>
      </c>
      <c r="AL2529">
        <v>12.859270833333332</v>
      </c>
    </row>
    <row r="2530" spans="4:38" x14ac:dyDescent="0.55000000000000004">
      <c r="D2530">
        <f t="shared" si="877"/>
        <v>2.4683901381136684</v>
      </c>
      <c r="E2530">
        <f t="shared" si="863"/>
        <v>5</v>
      </c>
      <c r="F2530" s="2">
        <f t="shared" si="878"/>
        <v>40066</v>
      </c>
      <c r="G2530" s="1">
        <v>2009.777397260274</v>
      </c>
      <c r="H2530" s="3">
        <v>296.27999999999997</v>
      </c>
      <c r="I2530" s="1">
        <f t="shared" si="864"/>
        <v>296.27999999999997</v>
      </c>
      <c r="J2530" s="1">
        <f t="shared" si="865"/>
        <v>2.6702050814175447E-3</v>
      </c>
      <c r="K2530">
        <f t="shared" si="866"/>
        <v>0</v>
      </c>
      <c r="L2530">
        <f t="shared" si="873"/>
        <v>0.34819795445527457</v>
      </c>
      <c r="M2530">
        <f t="shared" si="879"/>
        <v>0.34819795445527457</v>
      </c>
      <c r="N2530">
        <f t="shared" si="874"/>
        <v>3.0728992620099511</v>
      </c>
      <c r="O2530">
        <f t="shared" si="875"/>
        <v>-1.6810942651015459E-2</v>
      </c>
      <c r="P2530">
        <f t="shared" si="867"/>
        <v>-0.20847139210644031</v>
      </c>
      <c r="Q2530">
        <f t="shared" si="876"/>
        <v>46.000250993224718</v>
      </c>
      <c r="R2530">
        <f t="shared" si="880"/>
        <v>15.650431586440723</v>
      </c>
      <c r="S2530">
        <v>17.46</v>
      </c>
      <c r="T2530">
        <f t="shared" si="868"/>
        <v>16.214756189302552</v>
      </c>
      <c r="U2530">
        <f t="shared" si="869"/>
        <v>1.3888118453435361</v>
      </c>
      <c r="V2530">
        <f t="shared" si="870"/>
        <v>1.5561703531108375</v>
      </c>
      <c r="W2530">
        <f t="shared" si="871"/>
        <v>-8.4680667023435713E-2</v>
      </c>
      <c r="X2530">
        <f t="shared" si="872"/>
        <v>4.9365179730618165E-3</v>
      </c>
      <c r="Y2530">
        <f t="shared" si="882"/>
        <v>0.94965391553967682</v>
      </c>
      <c r="Z2530">
        <f t="shared" si="882"/>
        <v>0.5261688418899364</v>
      </c>
      <c r="AL2530">
        <v>12.664270833333333</v>
      </c>
    </row>
    <row r="2531" spans="4:38" x14ac:dyDescent="0.55000000000000004">
      <c r="D2531">
        <f t="shared" si="877"/>
        <v>2.7215511243023016</v>
      </c>
      <c r="E2531">
        <f t="shared" si="863"/>
        <v>5</v>
      </c>
      <c r="F2531" s="2">
        <f t="shared" si="878"/>
        <v>40067</v>
      </c>
      <c r="G2531" s="1">
        <v>2009.7801369863014</v>
      </c>
      <c r="H2531" s="3">
        <v>348.23</v>
      </c>
      <c r="I2531" s="1">
        <f t="shared" si="864"/>
        <v>348.23</v>
      </c>
      <c r="J2531" s="1">
        <f t="shared" si="865"/>
        <v>9.4474075636055536E-4</v>
      </c>
      <c r="K2531">
        <f t="shared" si="866"/>
        <v>0</v>
      </c>
      <c r="L2531">
        <f t="shared" si="873"/>
        <v>0.34762679995635282</v>
      </c>
      <c r="M2531">
        <f t="shared" si="879"/>
        <v>0.34762679995635282</v>
      </c>
      <c r="N2531">
        <f t="shared" si="874"/>
        <v>3.0712181677448496</v>
      </c>
      <c r="O2531">
        <f t="shared" si="875"/>
        <v>-1.7016364506630133E-2</v>
      </c>
      <c r="P2531">
        <f t="shared" si="867"/>
        <v>-0.21078652031786285</v>
      </c>
      <c r="Q2531">
        <f t="shared" si="876"/>
        <v>45.921434057920933</v>
      </c>
      <c r="R2531">
        <f t="shared" si="880"/>
        <v>15.641487981399852</v>
      </c>
      <c r="S2531">
        <v>17.239999999999998</v>
      </c>
      <c r="T2531">
        <f t="shared" si="868"/>
        <v>16.179460035904132</v>
      </c>
      <c r="U2531">
        <f t="shared" si="869"/>
        <v>1.3577066191820335</v>
      </c>
      <c r="V2531">
        <f t="shared" si="870"/>
        <v>1.5094259685205593</v>
      </c>
      <c r="W2531">
        <f t="shared" si="871"/>
        <v>-8.2195261112627732E-2</v>
      </c>
      <c r="X2531">
        <f t="shared" si="872"/>
        <v>2.6441658835844838E-3</v>
      </c>
      <c r="Y2531">
        <f t="shared" si="882"/>
        <v>0.86497324851624113</v>
      </c>
      <c r="Z2531">
        <f t="shared" si="882"/>
        <v>0.53110535986299823</v>
      </c>
      <c r="AL2531">
        <v>12.680312500000001</v>
      </c>
    </row>
    <row r="2532" spans="4:38" x14ac:dyDescent="0.55000000000000004">
      <c r="D2532">
        <f t="shared" si="877"/>
        <v>2.6535695248186424</v>
      </c>
      <c r="E2532">
        <f t="shared" si="863"/>
        <v>2.0417351294657085</v>
      </c>
      <c r="F2532" s="2">
        <f t="shared" si="878"/>
        <v>40068</v>
      </c>
      <c r="G2532" s="1">
        <v>2009.7828767123287</v>
      </c>
      <c r="H2532" s="3">
        <v>35.69</v>
      </c>
      <c r="I2532" s="1" t="str">
        <f t="shared" si="864"/>
        <v/>
      </c>
      <c r="J2532" s="1">
        <f t="shared" si="865"/>
        <v>0.48977949468973725</v>
      </c>
      <c r="K2532">
        <f t="shared" si="866"/>
        <v>0</v>
      </c>
      <c r="L2532">
        <f t="shared" si="873"/>
        <v>0.34704930264041345</v>
      </c>
      <c r="M2532">
        <f t="shared" si="879"/>
        <v>0.34704930264041345</v>
      </c>
      <c r="N2532">
        <f t="shared" si="874"/>
        <v>3.0695165312941866</v>
      </c>
      <c r="O2532">
        <f t="shared" si="875"/>
        <v>0.15088537845366456</v>
      </c>
      <c r="P2532">
        <f t="shared" si="867"/>
        <v>1.87722161945688</v>
      </c>
      <c r="Q2532">
        <f t="shared" si="876"/>
        <v>45.843994348880798</v>
      </c>
      <c r="R2532">
        <f t="shared" si="880"/>
        <v>15.632690682136396</v>
      </c>
      <c r="S2532">
        <v>17.39</v>
      </c>
      <c r="T2532">
        <f t="shared" si="868"/>
        <v>16.143598068291308</v>
      </c>
      <c r="U2532">
        <f t="shared" si="869"/>
        <v>1.3788381967359986</v>
      </c>
      <c r="V2532">
        <f t="shared" si="870"/>
        <v>1.5411422167168158</v>
      </c>
      <c r="W2532">
        <f t="shared" si="871"/>
        <v>2.1710628039575366E-2</v>
      </c>
      <c r="X2532">
        <f t="shared" si="872"/>
        <v>3.7600270629693788E-4</v>
      </c>
      <c r="Y2532">
        <f t="shared" si="882"/>
        <v>0.78277798740361337</v>
      </c>
      <c r="Z2532">
        <f t="shared" si="882"/>
        <v>0.53374952574658274</v>
      </c>
      <c r="AL2532">
        <v>12.937916666666665</v>
      </c>
    </row>
    <row r="2533" spans="4:38" x14ac:dyDescent="0.55000000000000004">
      <c r="D2533">
        <f t="shared" si="877"/>
        <v>2.52276718866705</v>
      </c>
      <c r="E2533">
        <f t="shared" si="863"/>
        <v>1.3455461633027197</v>
      </c>
      <c r="F2533" s="2">
        <f t="shared" si="878"/>
        <v>40069</v>
      </c>
      <c r="G2533" s="1">
        <v>2009.7856164383561</v>
      </c>
      <c r="H2533" s="3">
        <v>14.84</v>
      </c>
      <c r="I2533" s="1" t="str">
        <f t="shared" si="864"/>
        <v/>
      </c>
      <c r="J2533" s="1">
        <f t="shared" si="865"/>
        <v>0.74319263602628327</v>
      </c>
      <c r="K2533">
        <f t="shared" si="866"/>
        <v>0</v>
      </c>
      <c r="L2533">
        <f t="shared" si="873"/>
        <v>0.35219237557043231</v>
      </c>
      <c r="M2533">
        <f t="shared" si="879"/>
        <v>0.35219237557043231</v>
      </c>
      <c r="N2533">
        <f t="shared" si="874"/>
        <v>3.084605069139553</v>
      </c>
      <c r="O2533">
        <f t="shared" si="875"/>
        <v>0.23428930472510157</v>
      </c>
      <c r="P2533">
        <f t="shared" si="867"/>
        <v>2.9514908848099854</v>
      </c>
      <c r="Q2533">
        <f t="shared" si="876"/>
        <v>45.914066928922473</v>
      </c>
      <c r="R2533">
        <f t="shared" si="880"/>
        <v>15.640651487325201</v>
      </c>
      <c r="S2533">
        <v>17.3</v>
      </c>
      <c r="T2533">
        <f t="shared" si="868"/>
        <v>16.107180913135341</v>
      </c>
      <c r="U2533">
        <f t="shared" si="869"/>
        <v>1.3661201070834275</v>
      </c>
      <c r="V2533">
        <f t="shared" si="870"/>
        <v>1.5220333808393582</v>
      </c>
      <c r="W2533">
        <f t="shared" si="871"/>
        <v>3.2041643488062994E-2</v>
      </c>
      <c r="X2533">
        <f t="shared" si="872"/>
        <v>9.7927001849658357E-4</v>
      </c>
      <c r="Y2533">
        <f t="shared" si="882"/>
        <v>0.80448861544318873</v>
      </c>
      <c r="Z2533">
        <f t="shared" si="882"/>
        <v>0.53412552845287964</v>
      </c>
      <c r="AL2533">
        <v>12.907187499999994</v>
      </c>
    </row>
    <row r="2534" spans="4:38" x14ac:dyDescent="0.55000000000000004">
      <c r="D2534">
        <f t="shared" si="877"/>
        <v>2.3921431603337764</v>
      </c>
      <c r="E2534">
        <f t="shared" si="863"/>
        <v>1.2165269053343164</v>
      </c>
      <c r="F2534" s="2">
        <f t="shared" si="878"/>
        <v>40070</v>
      </c>
      <c r="G2534" s="1">
        <v>2009.7883561643835</v>
      </c>
      <c r="H2534" s="3">
        <v>9.8000000000000007</v>
      </c>
      <c r="I2534" s="1" t="str">
        <f t="shared" si="864"/>
        <v/>
      </c>
      <c r="J2534" s="1">
        <f t="shared" si="865"/>
        <v>0.82201223467818652</v>
      </c>
      <c r="K2534">
        <f t="shared" si="866"/>
        <v>0</v>
      </c>
      <c r="L2534">
        <f t="shared" si="873"/>
        <v>0.36027865196717201</v>
      </c>
      <c r="M2534">
        <f t="shared" si="879"/>
        <v>0.36027865196717201</v>
      </c>
      <c r="N2534">
        <f t="shared" si="874"/>
        <v>3.1080339996120632</v>
      </c>
      <c r="O2534">
        <f t="shared" si="875"/>
        <v>0.2650530055823852</v>
      </c>
      <c r="P2534">
        <f t="shared" si="867"/>
        <v>3.393110616015476</v>
      </c>
      <c r="Q2534">
        <f t="shared" si="876"/>
        <v>46.059199274197837</v>
      </c>
      <c r="R2534">
        <f t="shared" si="880"/>
        <v>15.657113957488809</v>
      </c>
      <c r="S2534">
        <v>17.420000000000002</v>
      </c>
      <c r="T2534">
        <f t="shared" si="868"/>
        <v>16.070219361625252</v>
      </c>
      <c r="U2534">
        <f t="shared" si="869"/>
        <v>1.3831038170342191</v>
      </c>
      <c r="V2534">
        <f t="shared" si="870"/>
        <v>1.5475649935423903</v>
      </c>
      <c r="W2534">
        <f t="shared" si="871"/>
        <v>3.1322845720745895E-2</v>
      </c>
      <c r="X2534">
        <f t="shared" si="872"/>
        <v>1.8726385534169644E-3</v>
      </c>
      <c r="Y2534">
        <f t="shared" ref="Y2534:Z2549" si="883">MAX(0.0000000001,Y2533+W2533)</f>
        <v>0.83653025893125177</v>
      </c>
      <c r="Z2534">
        <f t="shared" si="883"/>
        <v>0.53510479847137626</v>
      </c>
      <c r="AL2534">
        <v>13.128541666666672</v>
      </c>
    </row>
    <row r="2535" spans="4:38" x14ac:dyDescent="0.55000000000000004">
      <c r="D2535">
        <f t="shared" si="877"/>
        <v>2.2692750392801178</v>
      </c>
      <c r="E2535">
        <f t="shared" si="863"/>
        <v>1.1634619497971921</v>
      </c>
      <c r="F2535" s="2">
        <f t="shared" si="878"/>
        <v>40071</v>
      </c>
      <c r="G2535" s="1">
        <v>2009.791095890411</v>
      </c>
      <c r="H2535" s="3">
        <v>7.57</v>
      </c>
      <c r="I2535" s="1" t="str">
        <f t="shared" si="864"/>
        <v/>
      </c>
      <c r="J2535" s="1">
        <f t="shared" si="865"/>
        <v>0.8595038283583869</v>
      </c>
      <c r="K2535">
        <f t="shared" si="866"/>
        <v>0</v>
      </c>
      <c r="L2535">
        <f t="shared" si="873"/>
        <v>0.36957484543570757</v>
      </c>
      <c r="M2535">
        <f t="shared" si="879"/>
        <v>0.36957484543570757</v>
      </c>
      <c r="N2535">
        <f t="shared" si="874"/>
        <v>3.1345393001703017</v>
      </c>
      <c r="O2535">
        <f t="shared" si="875"/>
        <v>0.26779945348365253</v>
      </c>
      <c r="P2535">
        <f t="shared" si="867"/>
        <v>3.4870454107639417</v>
      </c>
      <c r="Q2535">
        <f t="shared" si="876"/>
        <v>46.231466341110227</v>
      </c>
      <c r="R2535">
        <f t="shared" si="880"/>
        <v>15.676609515984996</v>
      </c>
      <c r="S2535">
        <v>17.16</v>
      </c>
      <c r="T2535">
        <f t="shared" si="868"/>
        <v>16.032724366258474</v>
      </c>
      <c r="U2535">
        <f t="shared" si="869"/>
        <v>1.3465691826525743</v>
      </c>
      <c r="V2535">
        <f t="shared" si="870"/>
        <v>1.492778383296953</v>
      </c>
      <c r="W2535">
        <f t="shared" si="871"/>
        <v>2.8733943987322222E-2</v>
      </c>
      <c r="X2535">
        <f t="shared" si="872"/>
        <v>2.7538143832103214E-3</v>
      </c>
      <c r="Y2535">
        <f t="shared" si="883"/>
        <v>0.86785310465199772</v>
      </c>
      <c r="Z2535">
        <f t="shared" si="883"/>
        <v>0.53697743702479328</v>
      </c>
      <c r="AL2535">
        <v>12.925937500000002</v>
      </c>
    </row>
    <row r="2536" spans="4:38" x14ac:dyDescent="0.55000000000000004">
      <c r="D2536">
        <f t="shared" si="877"/>
        <v>2.157559106359249</v>
      </c>
      <c r="E2536">
        <f t="shared" si="863"/>
        <v>1.1521157100714292</v>
      </c>
      <c r="F2536" s="2">
        <f t="shared" si="878"/>
        <v>40072</v>
      </c>
      <c r="G2536" s="1">
        <v>2009.7938356164384</v>
      </c>
      <c r="H2536" s="3">
        <v>7.08</v>
      </c>
      <c r="I2536" s="1" t="str">
        <f t="shared" si="864"/>
        <v/>
      </c>
      <c r="J2536" s="1">
        <f t="shared" si="865"/>
        <v>0.86796837440746444</v>
      </c>
      <c r="K2536">
        <f t="shared" si="866"/>
        <v>0</v>
      </c>
      <c r="L2536">
        <f t="shared" si="873"/>
        <v>0.37912839450629371</v>
      </c>
      <c r="M2536">
        <f t="shared" si="879"/>
        <v>0.37912839450629371</v>
      </c>
      <c r="N2536">
        <f t="shared" si="874"/>
        <v>3.1613192455186669</v>
      </c>
      <c r="O2536">
        <f t="shared" si="875"/>
        <v>0.26707569305270962</v>
      </c>
      <c r="P2536">
        <f t="shared" si="867"/>
        <v>3.5369612002823798</v>
      </c>
      <c r="Q2536">
        <f t="shared" si="876"/>
        <v>46.408337161456686</v>
      </c>
      <c r="R2536">
        <f t="shared" si="880"/>
        <v>15.696575760875437</v>
      </c>
      <c r="S2536">
        <v>17.07</v>
      </c>
      <c r="T2536">
        <f t="shared" si="868"/>
        <v>15.994707037627183</v>
      </c>
      <c r="U2536">
        <f t="shared" si="869"/>
        <v>1.3341487350402981</v>
      </c>
      <c r="V2536">
        <f t="shared" si="870"/>
        <v>1.4742692172911014</v>
      </c>
      <c r="W2536">
        <f t="shared" si="871"/>
        <v>2.5168416666366281E-2</v>
      </c>
      <c r="X2536">
        <f t="shared" si="872"/>
        <v>3.5743845311119113E-3</v>
      </c>
      <c r="Y2536">
        <f t="shared" si="883"/>
        <v>0.89658704863931993</v>
      </c>
      <c r="Z2536">
        <f t="shared" si="883"/>
        <v>0.5397312514080036</v>
      </c>
      <c r="AL2536">
        <v>12.346666666666678</v>
      </c>
    </row>
    <row r="2537" spans="4:38" x14ac:dyDescent="0.55000000000000004">
      <c r="D2537">
        <f t="shared" si="877"/>
        <v>2.4418031957233239</v>
      </c>
      <c r="E2537">
        <f t="shared" si="863"/>
        <v>5</v>
      </c>
      <c r="F2537" s="2">
        <f t="shared" si="878"/>
        <v>40073</v>
      </c>
      <c r="G2537" s="1">
        <v>2009.7965753424658</v>
      </c>
      <c r="H2537" s="3">
        <v>698.32</v>
      </c>
      <c r="I2537" s="1">
        <f t="shared" si="864"/>
        <v>698.32</v>
      </c>
      <c r="J2537" s="1">
        <f t="shared" si="865"/>
        <v>8.5994276692553505E-7</v>
      </c>
      <c r="K2537">
        <f t="shared" si="866"/>
        <v>0</v>
      </c>
      <c r="L2537">
        <f t="shared" si="873"/>
        <v>0.3888186991646016</v>
      </c>
      <c r="M2537">
        <f t="shared" si="879"/>
        <v>0.3888186991646016</v>
      </c>
      <c r="N2537">
        <f t="shared" si="874"/>
        <v>3.1880268148239379</v>
      </c>
      <c r="O2537">
        <f t="shared" si="875"/>
        <v>-1.7447820852081186E-2</v>
      </c>
      <c r="P2537">
        <f t="shared" si="867"/>
        <v>-0.23288567861278231</v>
      </c>
      <c r="Q2537">
        <f t="shared" si="876"/>
        <v>46.585596292707869</v>
      </c>
      <c r="R2537">
        <f t="shared" si="880"/>
        <v>15.716535008081138</v>
      </c>
      <c r="S2537">
        <v>16.940000000000001</v>
      </c>
      <c r="T2537">
        <f t="shared" si="868"/>
        <v>15.956178641078466</v>
      </c>
      <c r="U2537">
        <f t="shared" si="869"/>
        <v>1.3164100656282258</v>
      </c>
      <c r="V2537">
        <f t="shared" si="870"/>
        <v>1.4479381723795592</v>
      </c>
      <c r="W2537">
        <f t="shared" si="871"/>
        <v>-0.11128173471095965</v>
      </c>
      <c r="X2537">
        <f t="shared" si="872"/>
        <v>4.3091114038649632E-3</v>
      </c>
      <c r="Y2537">
        <f t="shared" si="883"/>
        <v>0.92175546530568619</v>
      </c>
      <c r="Z2537">
        <f t="shared" si="883"/>
        <v>0.54330563593911552</v>
      </c>
      <c r="AL2537">
        <v>12.220104166666665</v>
      </c>
    </row>
    <row r="2538" spans="4:38" x14ac:dyDescent="0.55000000000000004">
      <c r="D2538">
        <f t="shared" si="877"/>
        <v>2.6976228761509917</v>
      </c>
      <c r="E2538">
        <f t="shared" si="863"/>
        <v>5</v>
      </c>
      <c r="F2538" s="2">
        <f t="shared" si="878"/>
        <v>40074</v>
      </c>
      <c r="G2538" s="1">
        <v>2009.7993150684931</v>
      </c>
      <c r="H2538" s="3">
        <v>1874.06</v>
      </c>
      <c r="I2538" s="1">
        <f t="shared" si="864"/>
        <v>1874.06</v>
      </c>
      <c r="J2538" s="1">
        <f t="shared" si="865"/>
        <v>5.2737758226761372E-17</v>
      </c>
      <c r="K2538">
        <f t="shared" si="866"/>
        <v>0</v>
      </c>
      <c r="L2538">
        <f t="shared" si="873"/>
        <v>0.3881806562094981</v>
      </c>
      <c r="M2538">
        <f t="shared" si="879"/>
        <v>0.3881806562094981</v>
      </c>
      <c r="N2538">
        <f t="shared" si="874"/>
        <v>3.1862820327387298</v>
      </c>
      <c r="O2538">
        <f t="shared" si="875"/>
        <v>-1.7456525251242638E-2</v>
      </c>
      <c r="P2538">
        <f t="shared" si="867"/>
        <v>-0.2327467572715459</v>
      </c>
      <c r="Q2538">
        <f t="shared" si="876"/>
        <v>46.509149375767677</v>
      </c>
      <c r="R2538">
        <f t="shared" si="880"/>
        <v>15.707933361854673</v>
      </c>
      <c r="S2538">
        <v>16.95</v>
      </c>
      <c r="T2538">
        <f t="shared" si="868"/>
        <v>15.91715059340358</v>
      </c>
      <c r="U2538">
        <f t="shared" si="869"/>
        <v>1.3177661650060926</v>
      </c>
      <c r="V2538">
        <f t="shared" si="870"/>
        <v>1.4499468328788516</v>
      </c>
      <c r="W2538">
        <f t="shared" si="871"/>
        <v>-0.10209496354007486</v>
      </c>
      <c r="X2538">
        <f t="shared" si="872"/>
        <v>1.1744332010839888E-3</v>
      </c>
      <c r="Y2538">
        <f t="shared" si="883"/>
        <v>0.81047373059472649</v>
      </c>
      <c r="Z2538">
        <f t="shared" si="883"/>
        <v>0.54761474734298043</v>
      </c>
      <c r="AL2538">
        <v>12.74</v>
      </c>
    </row>
    <row r="2539" spans="4:38" x14ac:dyDescent="0.55000000000000004">
      <c r="D2539">
        <f t="shared" si="877"/>
        <v>2.9278605885358928</v>
      </c>
      <c r="E2539">
        <f t="shared" si="863"/>
        <v>5</v>
      </c>
      <c r="F2539" s="2">
        <f t="shared" si="878"/>
        <v>40075</v>
      </c>
      <c r="G2539" s="1">
        <v>2009.8020547945205</v>
      </c>
      <c r="H2539" s="3">
        <v>323.52999999999997</v>
      </c>
      <c r="I2539" s="1">
        <f t="shared" si="864"/>
        <v>323.52999999999997</v>
      </c>
      <c r="J2539" s="1">
        <f t="shared" si="865"/>
        <v>1.5482964762922689E-3</v>
      </c>
      <c r="K2539">
        <f t="shared" si="866"/>
        <v>0</v>
      </c>
      <c r="L2539">
        <f t="shared" si="873"/>
        <v>0.38754299386080893</v>
      </c>
      <c r="M2539">
        <f t="shared" si="879"/>
        <v>0.38754299386080893</v>
      </c>
      <c r="N2539">
        <f t="shared" si="874"/>
        <v>3.1845363802136055</v>
      </c>
      <c r="O2539">
        <f t="shared" si="875"/>
        <v>-1.6754184936971228E-2</v>
      </c>
      <c r="P2539">
        <f t="shared" si="867"/>
        <v>-0.22314265315035667</v>
      </c>
      <c r="Q2539">
        <f t="shared" si="876"/>
        <v>46.432749037543502</v>
      </c>
      <c r="R2539">
        <f t="shared" si="880"/>
        <v>15.69932753435546</v>
      </c>
      <c r="S2539">
        <v>16.84</v>
      </c>
      <c r="T2539">
        <f t="shared" si="868"/>
        <v>15.877634459463595</v>
      </c>
      <c r="U2539">
        <f t="shared" si="869"/>
        <v>1.3029255904956296</v>
      </c>
      <c r="V2539">
        <f t="shared" si="870"/>
        <v>1.4280039796850641</v>
      </c>
      <c r="W2539">
        <f t="shared" si="871"/>
        <v>-6.1155440098629207E-2</v>
      </c>
      <c r="X2539">
        <f t="shared" si="872"/>
        <v>-1.7365358612522544E-3</v>
      </c>
      <c r="Y2539">
        <f t="shared" si="883"/>
        <v>0.70837876705465164</v>
      </c>
      <c r="Z2539">
        <f t="shared" si="883"/>
        <v>0.54878918054406445</v>
      </c>
      <c r="AL2539">
        <v>12.796041666666673</v>
      </c>
    </row>
    <row r="2540" spans="4:38" x14ac:dyDescent="0.55000000000000004">
      <c r="D2540">
        <f t="shared" si="877"/>
        <v>3.1350745296823037</v>
      </c>
      <c r="E2540">
        <f t="shared" si="863"/>
        <v>5</v>
      </c>
      <c r="F2540" s="2">
        <f t="shared" si="878"/>
        <v>40076</v>
      </c>
      <c r="G2540" s="1">
        <v>2009.8047945205481</v>
      </c>
      <c r="H2540" s="3">
        <v>1284.1099999999999</v>
      </c>
      <c r="I2540" s="1">
        <f t="shared" si="864"/>
        <v>1284.1099999999999</v>
      </c>
      <c r="J2540" s="1">
        <f t="shared" si="865"/>
        <v>7.0204064549599575E-12</v>
      </c>
      <c r="K2540">
        <f t="shared" si="866"/>
        <v>0</v>
      </c>
      <c r="L2540">
        <f t="shared" si="873"/>
        <v>0.38693164412615044</v>
      </c>
      <c r="M2540">
        <f t="shared" si="879"/>
        <v>0.38693164412615044</v>
      </c>
      <c r="N2540">
        <f t="shared" si="874"/>
        <v>3.1828609617199084</v>
      </c>
      <c r="O2540">
        <f t="shared" si="875"/>
        <v>-1.6716599299191337E-2</v>
      </c>
      <c r="P2540">
        <f t="shared" si="867"/>
        <v>-0.22240805823782114</v>
      </c>
      <c r="Q2540">
        <f t="shared" si="876"/>
        <v>46.357772990587549</v>
      </c>
      <c r="R2540">
        <f t="shared" si="880"/>
        <v>15.690872958212955</v>
      </c>
      <c r="S2540">
        <v>16.54</v>
      </c>
      <c r="T2540">
        <f t="shared" si="868"/>
        <v>15.83764194873347</v>
      </c>
      <c r="U2540">
        <f t="shared" si="869"/>
        <v>1.2632952788625122</v>
      </c>
      <c r="V2540">
        <f t="shared" si="870"/>
        <v>1.3698329799655657</v>
      </c>
      <c r="W2540">
        <f t="shared" si="871"/>
        <v>-8.1261386554486476E-2</v>
      </c>
      <c r="X2540">
        <f t="shared" si="872"/>
        <v>-3.4707136863040555E-3</v>
      </c>
      <c r="Y2540">
        <f t="shared" si="883"/>
        <v>0.64722332695602247</v>
      </c>
      <c r="Z2540">
        <f t="shared" si="883"/>
        <v>0.54705264468281223</v>
      </c>
      <c r="AL2540">
        <v>12.941562500000002</v>
      </c>
    </row>
    <row r="2541" spans="4:38" x14ac:dyDescent="0.55000000000000004">
      <c r="D2541">
        <f t="shared" si="877"/>
        <v>3.3215670767140733</v>
      </c>
      <c r="E2541">
        <f t="shared" si="863"/>
        <v>5</v>
      </c>
      <c r="F2541" s="2">
        <f t="shared" si="878"/>
        <v>40077</v>
      </c>
      <c r="G2541" s="1">
        <v>2009.8075342465754</v>
      </c>
      <c r="H2541" s="3">
        <v>721.57</v>
      </c>
      <c r="I2541" s="1">
        <f t="shared" si="864"/>
        <v>721.57</v>
      </c>
      <c r="J2541" s="1">
        <f t="shared" si="865"/>
        <v>5.4016024035984089E-7</v>
      </c>
      <c r="K2541">
        <f t="shared" si="866"/>
        <v>0</v>
      </c>
      <c r="L2541">
        <f t="shared" si="873"/>
        <v>0.38632230698029341</v>
      </c>
      <c r="M2541">
        <f t="shared" si="879"/>
        <v>0.38632230698029341</v>
      </c>
      <c r="N2541">
        <f t="shared" si="874"/>
        <v>3.1811893017899893</v>
      </c>
      <c r="O2541">
        <f t="shared" si="875"/>
        <v>-1.691547421470041E-2</v>
      </c>
      <c r="P2541">
        <f t="shared" si="867"/>
        <v>-0.22481620864766003</v>
      </c>
      <c r="Q2541">
        <f t="shared" si="876"/>
        <v>46.284769106014927</v>
      </c>
      <c r="R2541">
        <f t="shared" si="880"/>
        <v>15.682632006469273</v>
      </c>
      <c r="S2541">
        <v>16.66</v>
      </c>
      <c r="T2541">
        <f t="shared" si="868"/>
        <v>15.797184911865699</v>
      </c>
      <c r="U2541">
        <f t="shared" si="869"/>
        <v>1.2790006626623387</v>
      </c>
      <c r="V2541">
        <f t="shared" si="870"/>
        <v>1.392811480669035</v>
      </c>
      <c r="W2541">
        <f t="shared" si="871"/>
        <v>-6.7151995568331499E-2</v>
      </c>
      <c r="X2541">
        <f t="shared" si="872"/>
        <v>-5.7456496492924482E-3</v>
      </c>
      <c r="Y2541">
        <f t="shared" si="883"/>
        <v>0.56596194040153602</v>
      </c>
      <c r="Z2541">
        <f t="shared" si="883"/>
        <v>0.5435819309965082</v>
      </c>
      <c r="AL2541">
        <v>13.10052083333334</v>
      </c>
    </row>
    <row r="2542" spans="4:38" x14ac:dyDescent="0.55000000000000004">
      <c r="D2542">
        <f t="shared" si="877"/>
        <v>3.4894103690426661</v>
      </c>
      <c r="E2542">
        <f t="shared" si="863"/>
        <v>5</v>
      </c>
      <c r="F2542" s="2">
        <f t="shared" si="878"/>
        <v>40078</v>
      </c>
      <c r="G2542" s="1">
        <v>2009.8102739726028</v>
      </c>
      <c r="H2542" s="3">
        <v>547.83000000000004</v>
      </c>
      <c r="I2542" s="1">
        <f t="shared" si="864"/>
        <v>547.83000000000004</v>
      </c>
      <c r="J2542" s="1">
        <f t="shared" si="865"/>
        <v>1.744251397376826E-5</v>
      </c>
      <c r="K2542">
        <f t="shared" si="866"/>
        <v>0</v>
      </c>
      <c r="L2542">
        <f t="shared" si="873"/>
        <v>0.38570637216208065</v>
      </c>
      <c r="M2542">
        <f t="shared" si="879"/>
        <v>0.38570637216208065</v>
      </c>
      <c r="N2542">
        <f t="shared" si="874"/>
        <v>3.1794977543685192</v>
      </c>
      <c r="O2542">
        <f t="shared" si="875"/>
        <v>-1.6590720932163627E-2</v>
      </c>
      <c r="P2542">
        <f t="shared" si="867"/>
        <v>-0.22026780939390969</v>
      </c>
      <c r="Q2542">
        <f t="shared" si="876"/>
        <v>46.210974176132993</v>
      </c>
      <c r="R2542">
        <f t="shared" si="880"/>
        <v>15.674292946989135</v>
      </c>
      <c r="S2542">
        <v>16.48</v>
      </c>
      <c r="T2542">
        <f t="shared" si="868"/>
        <v>15.75627533714489</v>
      </c>
      <c r="U2542">
        <f t="shared" si="869"/>
        <v>1.2555150555208847</v>
      </c>
      <c r="V2542">
        <f t="shared" si="870"/>
        <v>1.3584862845489449</v>
      </c>
      <c r="W2542">
        <f t="shared" si="871"/>
        <v>-5.3021746762539741E-2</v>
      </c>
      <c r="X2542">
        <f t="shared" si="872"/>
        <v>-7.5629907908273987E-3</v>
      </c>
      <c r="Y2542">
        <f t="shared" si="883"/>
        <v>0.49880994483320451</v>
      </c>
      <c r="Z2542">
        <f t="shared" si="883"/>
        <v>0.53783628134721573</v>
      </c>
      <c r="AL2542">
        <v>13.172187499999993</v>
      </c>
    </row>
    <row r="2543" spans="4:38" x14ac:dyDescent="0.55000000000000004">
      <c r="D2543">
        <f t="shared" si="877"/>
        <v>3.6404693321383994</v>
      </c>
      <c r="E2543">
        <f t="shared" si="863"/>
        <v>5</v>
      </c>
      <c r="F2543" s="2">
        <f t="shared" si="878"/>
        <v>40079</v>
      </c>
      <c r="G2543" s="1">
        <v>2009.8130136986301</v>
      </c>
      <c r="H2543" s="3">
        <v>168.4</v>
      </c>
      <c r="I2543" s="1" t="str">
        <f t="shared" si="864"/>
        <v/>
      </c>
      <c r="J2543" s="1">
        <f t="shared" si="865"/>
        <v>3.4458485443310122E-2</v>
      </c>
      <c r="K2543">
        <f t="shared" si="866"/>
        <v>0</v>
      </c>
      <c r="L2543">
        <f t="shared" si="873"/>
        <v>0.38510289871168635</v>
      </c>
      <c r="M2543">
        <f t="shared" si="879"/>
        <v>0.38510289871168635</v>
      </c>
      <c r="N2543">
        <f t="shared" si="874"/>
        <v>3.1778386822753029</v>
      </c>
      <c r="O2543">
        <f t="shared" si="875"/>
        <v>-6.0781745885751803E-3</v>
      </c>
      <c r="P2543">
        <f t="shared" si="867"/>
        <v>-8.0639747835163589E-2</v>
      </c>
      <c r="Q2543">
        <f t="shared" si="876"/>
        <v>46.138654350887307</v>
      </c>
      <c r="R2543">
        <f t="shared" si="880"/>
        <v>15.666111961120263</v>
      </c>
      <c r="S2543">
        <v>16.45</v>
      </c>
      <c r="T2543">
        <f t="shared" si="868"/>
        <v>15.714925346969578</v>
      </c>
      <c r="U2543">
        <f t="shared" si="869"/>
        <v>1.2516429307826022</v>
      </c>
      <c r="V2543">
        <f t="shared" si="870"/>
        <v>1.3528482310502743</v>
      </c>
      <c r="W2543">
        <f t="shared" si="871"/>
        <v>6.0874840685351747E-3</v>
      </c>
      <c r="X2543">
        <f t="shared" si="872"/>
        <v>-8.9186737387845407E-3</v>
      </c>
      <c r="Y2543">
        <f t="shared" si="883"/>
        <v>0.44578819807066478</v>
      </c>
      <c r="Z2543">
        <f t="shared" si="883"/>
        <v>0.53027329055638828</v>
      </c>
      <c r="AL2543">
        <v>12.961562499999994</v>
      </c>
    </row>
    <row r="2544" spans="4:38" x14ac:dyDescent="0.55000000000000004">
      <c r="D2544">
        <f t="shared" si="877"/>
        <v>3.6305191507342069</v>
      </c>
      <c r="E2544">
        <f t="shared" si="863"/>
        <v>3.540967518096477</v>
      </c>
      <c r="F2544" s="2">
        <f t="shared" si="878"/>
        <v>40080</v>
      </c>
      <c r="G2544" s="1">
        <v>2009.8157534246575</v>
      </c>
      <c r="H2544" s="3">
        <v>63.22</v>
      </c>
      <c r="I2544" s="1" t="str">
        <f t="shared" si="864"/>
        <v/>
      </c>
      <c r="J2544" s="1">
        <f t="shared" si="865"/>
        <v>0.28240869053144307</v>
      </c>
      <c r="K2544">
        <f t="shared" si="866"/>
        <v>0</v>
      </c>
      <c r="L2544">
        <f t="shared" si="873"/>
        <v>0.38488196789569962</v>
      </c>
      <c r="M2544">
        <f t="shared" si="879"/>
        <v>0.38488196789569962</v>
      </c>
      <c r="N2544">
        <f t="shared" si="874"/>
        <v>3.1772308648164453</v>
      </c>
      <c r="O2544">
        <f t="shared" si="875"/>
        <v>6.639010000618395E-2</v>
      </c>
      <c r="P2544">
        <f t="shared" si="867"/>
        <v>0.88247701258362699</v>
      </c>
      <c r="Q2544">
        <f t="shared" si="876"/>
        <v>46.075899199398471</v>
      </c>
      <c r="R2544">
        <f t="shared" si="880"/>
        <v>15.659006022782055</v>
      </c>
      <c r="S2544">
        <v>16.190000000000001</v>
      </c>
      <c r="T2544">
        <f t="shared" si="868"/>
        <v>15.673147194229957</v>
      </c>
      <c r="U2544">
        <f t="shared" si="869"/>
        <v>1.2185808306789623</v>
      </c>
      <c r="V2544">
        <f t="shared" si="870"/>
        <v>1.3049549476889579</v>
      </c>
      <c r="W2544">
        <f t="shared" si="871"/>
        <v>4.8238486067899627E-2</v>
      </c>
      <c r="X2544">
        <f t="shared" si="872"/>
        <v>-8.6036360709386035E-3</v>
      </c>
      <c r="Y2544">
        <f t="shared" si="883"/>
        <v>0.45187568213919993</v>
      </c>
      <c r="Z2544">
        <f t="shared" si="883"/>
        <v>0.52135461681760376</v>
      </c>
      <c r="AL2544">
        <v>12.816145833333337</v>
      </c>
    </row>
    <row r="2545" spans="4:38" x14ac:dyDescent="0.55000000000000004">
      <c r="D2545">
        <f t="shared" si="877"/>
        <v>3.4336303937975847</v>
      </c>
      <c r="E2545">
        <f t="shared" si="863"/>
        <v>1.6616315813679849</v>
      </c>
      <c r="F2545" s="2">
        <f t="shared" si="878"/>
        <v>40081</v>
      </c>
      <c r="G2545" s="1">
        <v>2009.8184931506848</v>
      </c>
      <c r="H2545" s="3">
        <v>25.39</v>
      </c>
      <c r="I2545" s="1" t="str">
        <f t="shared" si="864"/>
        <v/>
      </c>
      <c r="J2545" s="1">
        <f t="shared" si="865"/>
        <v>0.60181812335121954</v>
      </c>
      <c r="K2545">
        <f t="shared" si="866"/>
        <v>0</v>
      </c>
      <c r="L2545">
        <f t="shared" si="873"/>
        <v>0.38729971313565476</v>
      </c>
      <c r="M2545">
        <f t="shared" si="879"/>
        <v>0.38729971313565476</v>
      </c>
      <c r="N2545">
        <f t="shared" si="874"/>
        <v>3.1838698748170637</v>
      </c>
      <c r="O2545">
        <f t="shared" si="875"/>
        <v>0.15757094744586198</v>
      </c>
      <c r="P2545">
        <f t="shared" si="867"/>
        <v>2.1092579679200858</v>
      </c>
      <c r="Q2545">
        <f t="shared" si="876"/>
        <v>46.07883635980658</v>
      </c>
      <c r="R2545">
        <f t="shared" si="880"/>
        <v>15.659338749406766</v>
      </c>
      <c r="S2545">
        <v>16.12</v>
      </c>
      <c r="T2545">
        <f t="shared" si="868"/>
        <v>15.630953258689848</v>
      </c>
      <c r="U2545">
        <f t="shared" si="869"/>
        <v>1.2098296833973328</v>
      </c>
      <c r="V2545">
        <f t="shared" si="870"/>
        <v>1.2923528306374925</v>
      </c>
      <c r="W2545">
        <f t="shared" si="871"/>
        <v>6.4462286695278315E-2</v>
      </c>
      <c r="X2545">
        <f t="shared" si="872"/>
        <v>-7.175469657724972E-3</v>
      </c>
      <c r="Y2545">
        <f t="shared" si="883"/>
        <v>0.50011416820709953</v>
      </c>
      <c r="Z2545">
        <f t="shared" si="883"/>
        <v>0.51275098074666514</v>
      </c>
      <c r="AL2545">
        <v>12.774166666666675</v>
      </c>
    </row>
    <row r="2546" spans="4:38" x14ac:dyDescent="0.55000000000000004">
      <c r="D2546">
        <f t="shared" si="877"/>
        <v>3.2197530201890867</v>
      </c>
      <c r="E2546">
        <f t="shared" si="863"/>
        <v>1.2948566577126006</v>
      </c>
      <c r="F2546" s="2">
        <f t="shared" si="878"/>
        <v>40082</v>
      </c>
      <c r="G2546" s="1">
        <v>2009.8212328767124</v>
      </c>
      <c r="H2546" s="3">
        <v>12.92</v>
      </c>
      <c r="I2546" s="1" t="str">
        <f t="shared" si="864"/>
        <v/>
      </c>
      <c r="J2546" s="1">
        <f t="shared" si="865"/>
        <v>0.77228625581346366</v>
      </c>
      <c r="K2546">
        <f t="shared" si="866"/>
        <v>0</v>
      </c>
      <c r="L2546">
        <f t="shared" si="873"/>
        <v>0.39307850208886047</v>
      </c>
      <c r="M2546">
        <f t="shared" si="879"/>
        <v>0.39307850208886047</v>
      </c>
      <c r="N2546">
        <f t="shared" si="874"/>
        <v>3.1996269695616499</v>
      </c>
      <c r="O2546">
        <f t="shared" si="875"/>
        <v>0.20316296581141646</v>
      </c>
      <c r="P2546">
        <f t="shared" si="867"/>
        <v>2.750383649020661</v>
      </c>
      <c r="Q2546">
        <f t="shared" si="876"/>
        <v>46.163261343000734</v>
      </c>
      <c r="R2546">
        <f t="shared" si="880"/>
        <v>15.668896519876913</v>
      </c>
      <c r="S2546">
        <v>16.010000000000002</v>
      </c>
      <c r="T2546">
        <f t="shared" si="868"/>
        <v>15.588356043327368</v>
      </c>
      <c r="U2546">
        <f t="shared" si="869"/>
        <v>1.1962046806933477</v>
      </c>
      <c r="V2546">
        <f t="shared" si="870"/>
        <v>1.2727949352759433</v>
      </c>
      <c r="W2546">
        <f t="shared" si="871"/>
        <v>6.5214706470659412E-2</v>
      </c>
      <c r="X2546">
        <f t="shared" si="872"/>
        <v>-5.380346897282921E-3</v>
      </c>
      <c r="Y2546">
        <f t="shared" si="883"/>
        <v>0.56457645490237784</v>
      </c>
      <c r="Z2546">
        <f t="shared" si="883"/>
        <v>0.50557551108894017</v>
      </c>
      <c r="AL2546">
        <v>12.454479166666657</v>
      </c>
    </row>
    <row r="2547" spans="4:38" x14ac:dyDescent="0.55000000000000004">
      <c r="D2547">
        <f t="shared" si="877"/>
        <v>3.0182681307350192</v>
      </c>
      <c r="E2547">
        <f t="shared" si="863"/>
        <v>1.2049041256484101</v>
      </c>
      <c r="F2547" s="2">
        <f t="shared" si="878"/>
        <v>40083</v>
      </c>
      <c r="G2547" s="1">
        <v>2009.8239726027398</v>
      </c>
      <c r="H2547" s="3">
        <v>9.32</v>
      </c>
      <c r="I2547" s="1" t="str">
        <f t="shared" si="864"/>
        <v/>
      </c>
      <c r="J2547" s="1">
        <f t="shared" si="865"/>
        <v>0.82994155195697217</v>
      </c>
      <c r="K2547">
        <f t="shared" si="866"/>
        <v>0</v>
      </c>
      <c r="L2547">
        <f t="shared" si="873"/>
        <v>0.40061379975741024</v>
      </c>
      <c r="M2547">
        <f t="shared" si="879"/>
        <v>0.40061379975741024</v>
      </c>
      <c r="N2547">
        <f t="shared" si="874"/>
        <v>3.2199432661427916</v>
      </c>
      <c r="O2547">
        <f t="shared" si="875"/>
        <v>0.21324103293334673</v>
      </c>
      <c r="P2547">
        <f t="shared" si="867"/>
        <v>2.9243915935942462</v>
      </c>
      <c r="Q2547">
        <f t="shared" si="876"/>
        <v>46.289189689091884</v>
      </c>
      <c r="R2547">
        <f t="shared" si="880"/>
        <v>15.683131264807187</v>
      </c>
      <c r="S2547">
        <v>15.81</v>
      </c>
      <c r="T2547">
        <f t="shared" si="868"/>
        <v>15.545368170621314</v>
      </c>
      <c r="U2547">
        <f t="shared" si="869"/>
        <v>1.1718238605720326</v>
      </c>
      <c r="V2547">
        <f t="shared" si="870"/>
        <v>1.2379902908374458</v>
      </c>
      <c r="W2547">
        <f t="shared" si="871"/>
        <v>6.0215922940372361E-2</v>
      </c>
      <c r="X2547">
        <f t="shared" si="872"/>
        <v>-3.6268449124553653E-3</v>
      </c>
      <c r="Y2547">
        <f t="shared" si="883"/>
        <v>0.62979116137303726</v>
      </c>
      <c r="Z2547">
        <f t="shared" si="883"/>
        <v>0.50019516419165722</v>
      </c>
      <c r="AL2547">
        <v>12.461041666666672</v>
      </c>
    </row>
    <row r="2548" spans="4:38" x14ac:dyDescent="0.55000000000000004">
      <c r="D2548">
        <f t="shared" si="877"/>
        <v>2.838508331292898</v>
      </c>
      <c r="E2548">
        <f t="shared" si="863"/>
        <v>1.2206701363138062</v>
      </c>
      <c r="F2548" s="2">
        <f t="shared" si="878"/>
        <v>40084</v>
      </c>
      <c r="G2548" s="1">
        <v>2009.8267123287671</v>
      </c>
      <c r="H2548" s="3">
        <v>9.9700000000000006</v>
      </c>
      <c r="I2548" s="1" t="str">
        <f t="shared" si="864"/>
        <v/>
      </c>
      <c r="J2548" s="1">
        <f t="shared" si="865"/>
        <v>0.81922213893084295</v>
      </c>
      <c r="K2548">
        <f t="shared" si="866"/>
        <v>0</v>
      </c>
      <c r="L2548">
        <f t="shared" si="873"/>
        <v>0.40862583152068216</v>
      </c>
      <c r="M2548">
        <f t="shared" si="879"/>
        <v>0.40862583152068216</v>
      </c>
      <c r="N2548">
        <f t="shared" si="874"/>
        <v>3.2412673694361263</v>
      </c>
      <c r="O2548">
        <f t="shared" si="875"/>
        <v>0.21528756134290727</v>
      </c>
      <c r="P2548">
        <f t="shared" si="867"/>
        <v>2.9917509873420394</v>
      </c>
      <c r="Q2548">
        <f t="shared" si="876"/>
        <v>46.42552395676995</v>
      </c>
      <c r="R2548">
        <f t="shared" si="880"/>
        <v>15.698513203983881</v>
      </c>
      <c r="S2548">
        <v>15.98</v>
      </c>
      <c r="T2548">
        <f t="shared" si="868"/>
        <v>15.502002378801642</v>
      </c>
      <c r="U2548">
        <f t="shared" si="869"/>
        <v>1.1925154746453641</v>
      </c>
      <c r="V2548">
        <f t="shared" si="870"/>
        <v>1.2675125220344248</v>
      </c>
      <c r="W2548">
        <f t="shared" si="871"/>
        <v>5.2885953009679271E-2</v>
      </c>
      <c r="X2548">
        <f t="shared" si="872"/>
        <v>-2.0456785474589519E-3</v>
      </c>
      <c r="Y2548">
        <f t="shared" si="883"/>
        <v>0.69000708431340962</v>
      </c>
      <c r="Z2548">
        <f t="shared" si="883"/>
        <v>0.49656831927920186</v>
      </c>
      <c r="AL2548">
        <v>12.734791666666666</v>
      </c>
    </row>
    <row r="2549" spans="4:38" x14ac:dyDescent="0.55000000000000004">
      <c r="D2549">
        <f t="shared" si="877"/>
        <v>2.6726439951958989</v>
      </c>
      <c r="E2549">
        <f t="shared" si="863"/>
        <v>1.179864970322906</v>
      </c>
      <c r="F2549" s="2">
        <f t="shared" si="878"/>
        <v>40085</v>
      </c>
      <c r="G2549" s="1">
        <v>2009.8294520547945</v>
      </c>
      <c r="H2549" s="3">
        <v>8.27</v>
      </c>
      <c r="I2549" s="1" t="str">
        <f t="shared" si="864"/>
        <v/>
      </c>
      <c r="J2549" s="1">
        <f t="shared" si="865"/>
        <v>0.8475546144287337</v>
      </c>
      <c r="K2549">
        <f t="shared" si="866"/>
        <v>0</v>
      </c>
      <c r="L2549">
        <f t="shared" si="873"/>
        <v>0.41682240956819461</v>
      </c>
      <c r="M2549">
        <f t="shared" si="879"/>
        <v>0.41682240956819461</v>
      </c>
      <c r="N2549">
        <f t="shared" si="874"/>
        <v>3.262796125570417</v>
      </c>
      <c r="O2549">
        <f t="shared" si="875"/>
        <v>0.22565253878927383</v>
      </c>
      <c r="P2549">
        <f t="shared" si="867"/>
        <v>3.1784512245404239</v>
      </c>
      <c r="Q2549">
        <f t="shared" si="876"/>
        <v>46.56303269474018</v>
      </c>
      <c r="R2549">
        <f t="shared" si="880"/>
        <v>15.713997178978634</v>
      </c>
      <c r="S2549">
        <v>16.059999999999999</v>
      </c>
      <c r="T2549">
        <f t="shared" si="868"/>
        <v>15.458271518083738</v>
      </c>
      <c r="U2549">
        <f t="shared" si="869"/>
        <v>1.2023787372094883</v>
      </c>
      <c r="V2549">
        <f t="shared" si="870"/>
        <v>1.2816479241601928</v>
      </c>
      <c r="W2549">
        <f t="shared" si="871"/>
        <v>4.7926078152945417E-2</v>
      </c>
      <c r="X2549">
        <f t="shared" si="872"/>
        <v>-6.7727944616128091E-4</v>
      </c>
      <c r="Y2549">
        <f t="shared" si="883"/>
        <v>0.74289303732308887</v>
      </c>
      <c r="Z2549">
        <f t="shared" si="883"/>
        <v>0.4945226407317429</v>
      </c>
      <c r="AL2549">
        <v>12.937187500000009</v>
      </c>
    </row>
    <row r="2550" spans="4:38" x14ac:dyDescent="0.55000000000000004">
      <c r="D2550">
        <f t="shared" si="877"/>
        <v>2.5230361925926066</v>
      </c>
      <c r="E2550">
        <f t="shared" si="863"/>
        <v>1.1765659691629731</v>
      </c>
      <c r="F2550" s="2">
        <f t="shared" si="878"/>
        <v>40086</v>
      </c>
      <c r="G2550" s="1">
        <v>2009.8321917808219</v>
      </c>
      <c r="H2550" s="3">
        <v>8.1300000000000008</v>
      </c>
      <c r="I2550" s="1" t="str">
        <f t="shared" si="864"/>
        <v/>
      </c>
      <c r="J2550" s="1">
        <f t="shared" si="865"/>
        <v>0.84993109286631441</v>
      </c>
      <c r="K2550">
        <f t="shared" si="866"/>
        <v>0</v>
      </c>
      <c r="L2550">
        <f t="shared" si="873"/>
        <v>0.42553049511488072</v>
      </c>
      <c r="M2550">
        <f t="shared" si="879"/>
        <v>0.42553049511488072</v>
      </c>
      <c r="N2550">
        <f t="shared" si="874"/>
        <v>3.2853613794493444</v>
      </c>
      <c r="O2550">
        <f t="shared" si="875"/>
        <v>0.22338794987345256</v>
      </c>
      <c r="P2550">
        <f t="shared" si="867"/>
        <v>3.1898557132330727</v>
      </c>
      <c r="Q2550">
        <f t="shared" si="876"/>
        <v>46.709716248808988</v>
      </c>
      <c r="R2550">
        <f t="shared" si="880"/>
        <v>15.7304807042809</v>
      </c>
      <c r="S2550">
        <v>15.97</v>
      </c>
      <c r="T2550">
        <f t="shared" si="868"/>
        <v>15.414188546874662</v>
      </c>
      <c r="U2550">
        <f t="shared" si="869"/>
        <v>1.1912882694429479</v>
      </c>
      <c r="V2550">
        <f t="shared" si="870"/>
        <v>1.2657565939702802</v>
      </c>
      <c r="W2550">
        <f t="shared" si="871"/>
        <v>4.2384058955117383E-2</v>
      </c>
      <c r="X2550">
        <f t="shared" si="872"/>
        <v>5.5438784185465884E-4</v>
      </c>
      <c r="Y2550">
        <f t="shared" ref="Y2550:Z2565" si="884">MAX(0.0000000001,Y2549+W2549)</f>
        <v>0.79081911547603423</v>
      </c>
      <c r="Z2550">
        <f t="shared" si="884"/>
        <v>0.4938453612855816</v>
      </c>
      <c r="AL2550">
        <v>13.027395833333337</v>
      </c>
    </row>
    <row r="2551" spans="4:38" x14ac:dyDescent="0.55000000000000004">
      <c r="D2551">
        <f t="shared" si="877"/>
        <v>2.3867766611156616</v>
      </c>
      <c r="E2551">
        <f t="shared" si="863"/>
        <v>1.1604408778231561</v>
      </c>
      <c r="F2551" s="2">
        <f t="shared" si="878"/>
        <v>40087</v>
      </c>
      <c r="G2551" s="1">
        <v>2009.8360730593606</v>
      </c>
      <c r="H2551" s="3">
        <v>7.44</v>
      </c>
      <c r="I2551" s="1" t="str">
        <f t="shared" si="864"/>
        <v/>
      </c>
      <c r="J2551" s="1">
        <f t="shared" si="865"/>
        <v>0.86174144595446922</v>
      </c>
      <c r="K2551">
        <f t="shared" si="866"/>
        <v>0</v>
      </c>
      <c r="L2551">
        <f t="shared" si="873"/>
        <v>0.43426982583606721</v>
      </c>
      <c r="M2551">
        <f t="shared" si="879"/>
        <v>0.43426982583606721</v>
      </c>
      <c r="N2551">
        <f t="shared" si="874"/>
        <v>3.3077001744366896</v>
      </c>
      <c r="O2551">
        <f t="shared" si="875"/>
        <v>0.20830129892243754</v>
      </c>
      <c r="P2551">
        <f t="shared" si="867"/>
        <v>3.0135034981423767</v>
      </c>
      <c r="Q2551">
        <f t="shared" si="876"/>
        <v>46.855191077624504</v>
      </c>
      <c r="R2551">
        <f t="shared" si="880"/>
        <v>15.746794350821306</v>
      </c>
      <c r="S2551">
        <v>15.37</v>
      </c>
      <c r="T2551">
        <f t="shared" si="868"/>
        <v>15.351160413325642</v>
      </c>
      <c r="U2551">
        <f t="shared" si="869"/>
        <v>1.1199209874400529</v>
      </c>
      <c r="V2551">
        <f t="shared" si="870"/>
        <v>1.1647335864684558</v>
      </c>
      <c r="W2551">
        <f t="shared" si="871"/>
        <v>3.7752237009865471E-2</v>
      </c>
      <c r="X2551">
        <f t="shared" si="872"/>
        <v>1.6446529362716851E-3</v>
      </c>
      <c r="Y2551">
        <f t="shared" si="884"/>
        <v>0.83320317443115166</v>
      </c>
      <c r="Z2551">
        <f t="shared" si="884"/>
        <v>0.49439974912743623</v>
      </c>
      <c r="AL2551">
        <v>12.606666666666674</v>
      </c>
    </row>
    <row r="2552" spans="4:38" x14ac:dyDescent="0.55000000000000004">
      <c r="D2552">
        <f t="shared" si="877"/>
        <v>2.2639575607032043</v>
      </c>
      <c r="E2552">
        <f t="shared" si="863"/>
        <v>1.1585856569910851</v>
      </c>
      <c r="F2552" s="2">
        <f t="shared" si="878"/>
        <v>40088</v>
      </c>
      <c r="G2552" s="1">
        <v>2009.838812785388</v>
      </c>
      <c r="H2552" s="3">
        <v>7.36</v>
      </c>
      <c r="I2552" s="1" t="str">
        <f t="shared" si="864"/>
        <v/>
      </c>
      <c r="J2552" s="1">
        <f t="shared" si="865"/>
        <v>0.86312133588556472</v>
      </c>
      <c r="K2552">
        <f t="shared" si="866"/>
        <v>0</v>
      </c>
      <c r="L2552">
        <f t="shared" si="873"/>
        <v>0.44252599980358059</v>
      </c>
      <c r="M2552">
        <f t="shared" si="879"/>
        <v>0.44252599980358059</v>
      </c>
      <c r="N2552">
        <f t="shared" si="874"/>
        <v>3.3285303043289334</v>
      </c>
      <c r="O2552">
        <f t="shared" si="875"/>
        <v>0.20165816010243365</v>
      </c>
      <c r="P2552">
        <f t="shared" si="867"/>
        <v>2.9535525448354343</v>
      </c>
      <c r="Q2552">
        <f t="shared" si="876"/>
        <v>46.990634466115196</v>
      </c>
      <c r="R2552">
        <f t="shared" si="880"/>
        <v>15.76195273810885</v>
      </c>
      <c r="S2552">
        <v>15.13</v>
      </c>
      <c r="T2552">
        <f t="shared" si="868"/>
        <v>15.30628063263037</v>
      </c>
      <c r="U2552">
        <f t="shared" si="869"/>
        <v>1.0925858977914731</v>
      </c>
      <c r="V2552">
        <f t="shared" si="870"/>
        <v>1.1266192284972796</v>
      </c>
      <c r="W2552">
        <f t="shared" si="871"/>
        <v>3.3125790701963177E-2</v>
      </c>
      <c r="X2552">
        <f t="shared" si="872"/>
        <v>2.623916844657008E-3</v>
      </c>
      <c r="Y2552">
        <f t="shared" si="884"/>
        <v>0.87095541144101718</v>
      </c>
      <c r="Z2552">
        <f t="shared" si="884"/>
        <v>0.49604440206370792</v>
      </c>
      <c r="AL2552">
        <v>12.579687500000004</v>
      </c>
    </row>
    <row r="2553" spans="4:38" x14ac:dyDescent="0.55000000000000004">
      <c r="D2553">
        <f t="shared" si="877"/>
        <v>2.1541409248501586</v>
      </c>
      <c r="E2553">
        <f t="shared" si="863"/>
        <v>1.1657912021727446</v>
      </c>
      <c r="F2553" s="2">
        <f t="shared" si="878"/>
        <v>40089</v>
      </c>
      <c r="G2553" s="1">
        <v>2009.8415525114156</v>
      </c>
      <c r="H2553" s="3">
        <v>7.67</v>
      </c>
      <c r="I2553" s="1" t="str">
        <f t="shared" si="864"/>
        <v/>
      </c>
      <c r="J2553" s="1">
        <f t="shared" si="865"/>
        <v>0.85778653856389453</v>
      </c>
      <c r="K2553">
        <f t="shared" si="866"/>
        <v>0</v>
      </c>
      <c r="L2553">
        <f t="shared" si="873"/>
        <v>0.45061792458395167</v>
      </c>
      <c r="M2553">
        <f t="shared" si="879"/>
        <v>0.45061792458395167</v>
      </c>
      <c r="N2553">
        <f t="shared" si="874"/>
        <v>3.3486961203391767</v>
      </c>
      <c r="O2553">
        <f t="shared" si="875"/>
        <v>0.19387584671012981</v>
      </c>
      <c r="P2553">
        <f t="shared" si="867"/>
        <v>2.8733101857764347</v>
      </c>
      <c r="Q2553">
        <f t="shared" si="876"/>
        <v>47.12160315760773</v>
      </c>
      <c r="R2553">
        <f t="shared" si="880"/>
        <v>15.776582656550517</v>
      </c>
      <c r="S2553">
        <v>14.9</v>
      </c>
      <c r="T2553">
        <f t="shared" si="868"/>
        <v>15.261093779618848</v>
      </c>
      <c r="U2553">
        <f t="shared" si="869"/>
        <v>1.0670160594981593</v>
      </c>
      <c r="V2553">
        <f t="shared" si="870"/>
        <v>1.091263877054935</v>
      </c>
      <c r="W2553">
        <f t="shared" si="871"/>
        <v>2.8653939692301122E-2</v>
      </c>
      <c r="X2553">
        <f t="shared" si="872"/>
        <v>3.4967732115886753E-3</v>
      </c>
      <c r="Y2553">
        <f t="shared" si="884"/>
        <v>0.90408120214298038</v>
      </c>
      <c r="Z2553">
        <f t="shared" si="884"/>
        <v>0.49866831890836494</v>
      </c>
      <c r="AL2553">
        <v>12.90708333333334</v>
      </c>
    </row>
    <row r="2554" spans="4:38" x14ac:dyDescent="0.55000000000000004">
      <c r="D2554">
        <f t="shared" si="877"/>
        <v>2.0538923279595798</v>
      </c>
      <c r="E2554">
        <f t="shared" si="863"/>
        <v>1.1516549559443694</v>
      </c>
      <c r="F2554" s="2">
        <f t="shared" si="878"/>
        <v>40090</v>
      </c>
      <c r="G2554" s="1">
        <v>2009.8442922374429</v>
      </c>
      <c r="H2554" s="3">
        <v>7.06</v>
      </c>
      <c r="I2554" s="1" t="str">
        <f t="shared" si="864"/>
        <v/>
      </c>
      <c r="J2554" s="1">
        <f t="shared" si="865"/>
        <v>0.86831563120395672</v>
      </c>
      <c r="K2554">
        <f t="shared" si="866"/>
        <v>0</v>
      </c>
      <c r="L2554">
        <f t="shared" si="873"/>
        <v>0.45849000728470901</v>
      </c>
      <c r="M2554">
        <f t="shared" si="879"/>
        <v>0.45849000728470901</v>
      </c>
      <c r="N2554">
        <f t="shared" si="874"/>
        <v>3.3680837050101897</v>
      </c>
      <c r="O2554">
        <f t="shared" si="875"/>
        <v>0.19442172468597807</v>
      </c>
      <c r="P2554">
        <f t="shared" si="867"/>
        <v>2.9148113393983843</v>
      </c>
      <c r="Q2554">
        <f t="shared" si="876"/>
        <v>47.246958279578934</v>
      </c>
      <c r="R2554">
        <f t="shared" si="880"/>
        <v>15.7905601403092</v>
      </c>
      <c r="S2554">
        <v>14.83</v>
      </c>
      <c r="T2554">
        <f t="shared" si="868"/>
        <v>15.215613244135657</v>
      </c>
      <c r="U2554">
        <f t="shared" si="869"/>
        <v>1.0593533633080923</v>
      </c>
      <c r="V2554">
        <f t="shared" si="870"/>
        <v>1.0807254020393515</v>
      </c>
      <c r="W2554">
        <f t="shared" si="871"/>
        <v>2.5220193246641202E-2</v>
      </c>
      <c r="X2554">
        <f t="shared" si="872"/>
        <v>4.2695217932099266E-3</v>
      </c>
      <c r="Y2554">
        <f t="shared" si="884"/>
        <v>0.9327351418352815</v>
      </c>
      <c r="Z2554">
        <f t="shared" si="884"/>
        <v>0.50216509211995364</v>
      </c>
      <c r="AL2554">
        <v>12.759166666666665</v>
      </c>
    </row>
    <row r="2555" spans="4:38" x14ac:dyDescent="0.55000000000000004">
      <c r="D2555">
        <f t="shared" si="877"/>
        <v>1.9674610590422006</v>
      </c>
      <c r="E2555">
        <f t="shared" si="863"/>
        <v>1.1895796387857871</v>
      </c>
      <c r="F2555" s="2">
        <f t="shared" si="878"/>
        <v>40091</v>
      </c>
      <c r="G2555" s="1">
        <v>2009.8470319634703</v>
      </c>
      <c r="H2555" s="3">
        <v>8.68</v>
      </c>
      <c r="I2555" s="1" t="str">
        <f t="shared" si="864"/>
        <v/>
      </c>
      <c r="J2555" s="1">
        <f t="shared" si="865"/>
        <v>0.84063308365021072</v>
      </c>
      <c r="K2555">
        <f t="shared" si="866"/>
        <v>0</v>
      </c>
      <c r="L2555">
        <f t="shared" si="873"/>
        <v>0.46647579177621146</v>
      </c>
      <c r="M2555">
        <f t="shared" si="879"/>
        <v>0.46647579177621146</v>
      </c>
      <c r="N2555">
        <f t="shared" si="874"/>
        <v>3.3875258774787875</v>
      </c>
      <c r="O2555">
        <f t="shared" si="875"/>
        <v>0.17844000349009015</v>
      </c>
      <c r="P2555">
        <f t="shared" si="867"/>
        <v>2.7048207888599709</v>
      </c>
      <c r="Q2555">
        <f t="shared" si="876"/>
        <v>47.373402037477952</v>
      </c>
      <c r="R2555">
        <f t="shared" si="880"/>
        <v>15.804633986492648</v>
      </c>
      <c r="S2555">
        <v>14.47</v>
      </c>
      <c r="T2555">
        <f t="shared" si="868"/>
        <v>15.169852503040248</v>
      </c>
      <c r="U2555">
        <f t="shared" si="869"/>
        <v>1.0208058744506308</v>
      </c>
      <c r="V2555">
        <f t="shared" si="870"/>
        <v>1.0281138266560668</v>
      </c>
      <c r="W2555">
        <f t="shared" si="871"/>
        <v>2.055316547595322E-2</v>
      </c>
      <c r="X2555">
        <f t="shared" si="872"/>
        <v>4.9699859374234337E-3</v>
      </c>
      <c r="Y2555">
        <f t="shared" si="884"/>
        <v>0.95795533508192265</v>
      </c>
      <c r="Z2555">
        <f t="shared" si="884"/>
        <v>0.50643461391316358</v>
      </c>
      <c r="AL2555">
        <v>12.350312499999996</v>
      </c>
    </row>
    <row r="2556" spans="4:38" x14ac:dyDescent="0.55000000000000004">
      <c r="D2556">
        <f t="shared" si="877"/>
        <v>1.8830819403216033</v>
      </c>
      <c r="E2556">
        <f t="shared" si="863"/>
        <v>1.1236698718362257</v>
      </c>
      <c r="F2556" s="2">
        <f t="shared" si="878"/>
        <v>40092</v>
      </c>
      <c r="G2556" s="1">
        <v>2009.8497716894976</v>
      </c>
      <c r="H2556" s="3">
        <v>5.83</v>
      </c>
      <c r="I2556" s="1" t="str">
        <f t="shared" si="864"/>
        <v/>
      </c>
      <c r="J2556" s="1">
        <f t="shared" si="865"/>
        <v>0.88994109841698199</v>
      </c>
      <c r="K2556">
        <f t="shared" si="866"/>
        <v>0</v>
      </c>
      <c r="L2556">
        <f t="shared" si="873"/>
        <v>0.47388625969089632</v>
      </c>
      <c r="M2556">
        <f t="shared" si="879"/>
        <v>0.47388625969089632</v>
      </c>
      <c r="N2556">
        <f t="shared" si="874"/>
        <v>3.4053698778277965</v>
      </c>
      <c r="O2556">
        <f t="shared" si="875"/>
        <v>0.18203799806861376</v>
      </c>
      <c r="P2556">
        <f t="shared" si="867"/>
        <v>2.7887237768134137</v>
      </c>
      <c r="Q2556">
        <f t="shared" si="876"/>
        <v>47.487345328113847</v>
      </c>
      <c r="R2556">
        <f t="shared" si="880"/>
        <v>15.817295030140945</v>
      </c>
      <c r="S2556">
        <v>14.18</v>
      </c>
      <c r="T2556">
        <f t="shared" si="868"/>
        <v>15.123825116222932</v>
      </c>
      <c r="U2556">
        <f t="shared" si="869"/>
        <v>0.99077622763665996</v>
      </c>
      <c r="V2556">
        <f t="shared" si="870"/>
        <v>0.98760086144537251</v>
      </c>
      <c r="W2556">
        <f t="shared" si="871"/>
        <v>1.9395089332776422E-2</v>
      </c>
      <c r="X2556">
        <f t="shared" si="872"/>
        <v>5.5653309112428384E-3</v>
      </c>
      <c r="Y2556">
        <f t="shared" si="884"/>
        <v>0.97850850055787586</v>
      </c>
      <c r="Z2556">
        <f t="shared" si="884"/>
        <v>0.51140459985058706</v>
      </c>
      <c r="AL2556">
        <v>12.528750000000008</v>
      </c>
    </row>
    <row r="2557" spans="4:38" x14ac:dyDescent="0.55000000000000004">
      <c r="D2557">
        <f t="shared" si="877"/>
        <v>1.8056672357225205</v>
      </c>
      <c r="E2557">
        <f t="shared" si="863"/>
        <v>1.1089348943307753</v>
      </c>
      <c r="F2557" s="2">
        <f t="shared" si="878"/>
        <v>40093</v>
      </c>
      <c r="G2557" s="1">
        <v>2009.852511415525</v>
      </c>
      <c r="H2557" s="3">
        <v>5.17</v>
      </c>
      <c r="I2557" s="1" t="str">
        <f t="shared" si="864"/>
        <v/>
      </c>
      <c r="J2557" s="1">
        <f t="shared" si="865"/>
        <v>0.90176619485266007</v>
      </c>
      <c r="K2557">
        <f t="shared" si="866"/>
        <v>0</v>
      </c>
      <c r="L2557">
        <f t="shared" si="873"/>
        <v>0.48152659880545362</v>
      </c>
      <c r="M2557">
        <f t="shared" si="879"/>
        <v>0.48152659880545362</v>
      </c>
      <c r="N2557">
        <f t="shared" si="874"/>
        <v>3.4235736776346579</v>
      </c>
      <c r="O2557">
        <f t="shared" si="875"/>
        <v>0.1727549275537843</v>
      </c>
      <c r="P2557">
        <f t="shared" si="867"/>
        <v>2.6740824325688966</v>
      </c>
      <c r="Q2557">
        <f t="shared" si="876"/>
        <v>47.606156543716111</v>
      </c>
      <c r="R2557">
        <f t="shared" si="880"/>
        <v>15.830475432393838</v>
      </c>
      <c r="S2557">
        <v>13.71</v>
      </c>
      <c r="T2557">
        <f t="shared" si="868"/>
        <v>15.077544722601496</v>
      </c>
      <c r="U2557">
        <f t="shared" si="869"/>
        <v>0.94397208206075212</v>
      </c>
      <c r="V2557">
        <f t="shared" si="870"/>
        <v>0.9253044280378524</v>
      </c>
      <c r="W2557">
        <f t="shared" si="871"/>
        <v>1.6777302176743322E-2</v>
      </c>
      <c r="X2557">
        <f t="shared" si="872"/>
        <v>6.1472825577099099E-3</v>
      </c>
      <c r="Y2557">
        <f t="shared" si="884"/>
        <v>0.99790358989065231</v>
      </c>
      <c r="Z2557">
        <f t="shared" si="884"/>
        <v>0.51696993076182984</v>
      </c>
      <c r="AL2557">
        <v>12.766979166666667</v>
      </c>
    </row>
    <row r="2558" spans="4:38" x14ac:dyDescent="0.55000000000000004">
      <c r="D2558">
        <f t="shared" si="877"/>
        <v>1.7363939375982009</v>
      </c>
      <c r="E2558">
        <f t="shared" si="863"/>
        <v>1.1129342544793257</v>
      </c>
      <c r="F2558" s="2">
        <f t="shared" si="878"/>
        <v>40094</v>
      </c>
      <c r="G2558" s="1">
        <v>2009.8552511415523</v>
      </c>
      <c r="H2558" s="3">
        <v>5.35</v>
      </c>
      <c r="I2558" s="1" t="str">
        <f t="shared" si="864"/>
        <v/>
      </c>
      <c r="J2558" s="1">
        <f t="shared" si="865"/>
        <v>0.8985256729903055</v>
      </c>
      <c r="K2558">
        <f t="shared" si="866"/>
        <v>0</v>
      </c>
      <c r="L2558">
        <f t="shared" si="873"/>
        <v>0.48885285204536838</v>
      </c>
      <c r="M2558">
        <f t="shared" si="879"/>
        <v>0.48885285204536838</v>
      </c>
      <c r="N2558">
        <f t="shared" si="874"/>
        <v>3.4408491703900363</v>
      </c>
      <c r="O2558">
        <f t="shared" si="875"/>
        <v>0.17544878390521212</v>
      </c>
      <c r="P2558">
        <f t="shared" si="867"/>
        <v>2.7434028357634754</v>
      </c>
      <c r="Q2558">
        <f t="shared" si="876"/>
        <v>47.718894744485119</v>
      </c>
      <c r="R2558">
        <f t="shared" si="880"/>
        <v>15.842961859148126</v>
      </c>
      <c r="S2558">
        <v>13.85</v>
      </c>
      <c r="T2558">
        <f t="shared" si="868"/>
        <v>15.031025036050536</v>
      </c>
      <c r="U2558">
        <f t="shared" si="869"/>
        <v>0.95767767333594334</v>
      </c>
      <c r="V2558">
        <f t="shared" si="870"/>
        <v>0.94343825089536015</v>
      </c>
      <c r="W2558">
        <f t="shared" si="871"/>
        <v>1.3794968280920708E-2</v>
      </c>
      <c r="X2558">
        <f t="shared" si="872"/>
        <v>6.6767575818962067E-3</v>
      </c>
      <c r="Y2558">
        <f t="shared" si="884"/>
        <v>1.0146808920673955</v>
      </c>
      <c r="Z2558">
        <f t="shared" si="884"/>
        <v>0.52311721331953975</v>
      </c>
      <c r="AL2558">
        <v>12.501562500000004</v>
      </c>
    </row>
    <row r="2559" spans="4:38" x14ac:dyDescent="0.55000000000000004">
      <c r="D2559">
        <f t="shared" si="877"/>
        <v>1.67407023019742</v>
      </c>
      <c r="E2559">
        <f t="shared" si="863"/>
        <v>1.1131568635903906</v>
      </c>
      <c r="F2559" s="2">
        <f t="shared" si="878"/>
        <v>40095</v>
      </c>
      <c r="G2559" s="1">
        <v>2009.8579908675799</v>
      </c>
      <c r="H2559" s="3">
        <v>5.36</v>
      </c>
      <c r="I2559" s="1" t="str">
        <f t="shared" si="864"/>
        <v/>
      </c>
      <c r="J2559" s="1">
        <f t="shared" si="865"/>
        <v>0.89834598582502301</v>
      </c>
      <c r="K2559">
        <f t="shared" si="866"/>
        <v>0</v>
      </c>
      <c r="L2559">
        <f t="shared" si="873"/>
        <v>0.49636902419814505</v>
      </c>
      <c r="M2559">
        <f t="shared" si="879"/>
        <v>0.49636902419814505</v>
      </c>
      <c r="N2559">
        <f t="shared" si="874"/>
        <v>3.4583940487805576</v>
      </c>
      <c r="O2559">
        <f t="shared" si="875"/>
        <v>0.17808133112720892</v>
      </c>
      <c r="P2559">
        <f t="shared" si="867"/>
        <v>2.8131771437795976</v>
      </c>
      <c r="Q2559">
        <f t="shared" si="876"/>
        <v>47.833644512791089</v>
      </c>
      <c r="R2559">
        <f t="shared" si="880"/>
        <v>15.855650899307738</v>
      </c>
      <c r="S2559">
        <v>13.96</v>
      </c>
      <c r="T2559">
        <f t="shared" si="868"/>
        <v>14.984279841352199</v>
      </c>
      <c r="U2559">
        <f t="shared" si="869"/>
        <v>0.96858580728605082</v>
      </c>
      <c r="V2559">
        <f t="shared" si="870"/>
        <v>0.95793521822269656</v>
      </c>
      <c r="W2559">
        <f t="shared" si="871"/>
        <v>1.1201334886927525E-2</v>
      </c>
      <c r="X2559">
        <f t="shared" si="872"/>
        <v>7.1420172855132281E-3</v>
      </c>
      <c r="Y2559">
        <f t="shared" si="884"/>
        <v>1.0284758603483162</v>
      </c>
      <c r="Z2559">
        <f t="shared" si="884"/>
        <v>0.52979397090143598</v>
      </c>
      <c r="AL2559">
        <v>12.426354166666664</v>
      </c>
    </row>
    <row r="2560" spans="4:38" x14ac:dyDescent="0.55000000000000004">
      <c r="D2560">
        <f t="shared" si="877"/>
        <v>1.6171802989852428</v>
      </c>
      <c r="E2560">
        <f t="shared" si="863"/>
        <v>1.1051709180756477</v>
      </c>
      <c r="F2560" s="2">
        <f t="shared" si="878"/>
        <v>40096</v>
      </c>
      <c r="G2560" s="1">
        <v>2009.8607305936073</v>
      </c>
      <c r="H2560" s="3">
        <v>5</v>
      </c>
      <c r="I2560" s="1" t="str">
        <f t="shared" si="864"/>
        <v/>
      </c>
      <c r="J2560" s="1">
        <f t="shared" si="865"/>
        <v>0.90483741803595952</v>
      </c>
      <c r="K2560">
        <f t="shared" si="866"/>
        <v>0</v>
      </c>
      <c r="L2560">
        <f t="shared" si="873"/>
        <v>0.50407635883863711</v>
      </c>
      <c r="M2560">
        <f t="shared" si="879"/>
        <v>0.50407635883863711</v>
      </c>
      <c r="N2560">
        <f t="shared" si="874"/>
        <v>3.4762021818932785</v>
      </c>
      <c r="O2560">
        <f t="shared" si="875"/>
        <v>0.17295087243813345</v>
      </c>
      <c r="P2560">
        <f t="shared" si="867"/>
        <v>2.7598604567192129</v>
      </c>
      <c r="Q2560">
        <f t="shared" si="876"/>
        <v>47.950489965909135</v>
      </c>
      <c r="R2560">
        <f t="shared" si="880"/>
        <v>15.868550844871821</v>
      </c>
      <c r="S2560">
        <v>13.7</v>
      </c>
      <c r="T2560">
        <f t="shared" si="868"/>
        <v>14.937322990121423</v>
      </c>
      <c r="U2560">
        <f t="shared" si="869"/>
        <v>0.9430006502641245</v>
      </c>
      <c r="V2560">
        <f t="shared" si="870"/>
        <v>0.92402257244682329</v>
      </c>
      <c r="W2560">
        <f t="shared" si="871"/>
        <v>9.1001175654610855E-3</v>
      </c>
      <c r="X2560">
        <f t="shared" si="872"/>
        <v>7.5510457879137405E-3</v>
      </c>
      <c r="Y2560">
        <f t="shared" si="884"/>
        <v>1.0396771952352437</v>
      </c>
      <c r="Z2560">
        <f t="shared" si="884"/>
        <v>0.53693598818694921</v>
      </c>
      <c r="AL2560">
        <v>12.419791666666677</v>
      </c>
    </row>
    <row r="2561" spans="4:38" x14ac:dyDescent="0.55000000000000004">
      <c r="D2561">
        <f t="shared" si="877"/>
        <v>1.5653402170706201</v>
      </c>
      <c r="E2561">
        <f t="shared" si="863"/>
        <v>1.0987794798390169</v>
      </c>
      <c r="F2561" s="2">
        <f t="shared" si="878"/>
        <v>40097</v>
      </c>
      <c r="G2561" s="1">
        <v>2009.8634703196346</v>
      </c>
      <c r="H2561" s="3">
        <v>4.71</v>
      </c>
      <c r="I2561" s="1" t="str">
        <f t="shared" si="864"/>
        <v/>
      </c>
      <c r="J2561" s="1">
        <f t="shared" si="865"/>
        <v>0.91010072389276042</v>
      </c>
      <c r="K2561">
        <f t="shared" si="866"/>
        <v>0</v>
      </c>
      <c r="L2561">
        <f t="shared" si="873"/>
        <v>0.51163762036389526</v>
      </c>
      <c r="M2561">
        <f t="shared" si="879"/>
        <v>0.51163762036389526</v>
      </c>
      <c r="N2561">
        <f t="shared" si="874"/>
        <v>3.4934972691370918</v>
      </c>
      <c r="O2561">
        <f t="shared" si="875"/>
        <v>0.171295130274709</v>
      </c>
      <c r="P2561">
        <f t="shared" si="867"/>
        <v>2.7605073962656408</v>
      </c>
      <c r="Q2561">
        <f t="shared" si="876"/>
        <v>48.064035622409392</v>
      </c>
      <c r="R2561">
        <f t="shared" si="880"/>
        <v>15.881066425572934</v>
      </c>
      <c r="S2561">
        <v>13.59</v>
      </c>
      <c r="T2561">
        <f t="shared" si="868"/>
        <v>14.890168396691635</v>
      </c>
      <c r="U2561">
        <f t="shared" si="869"/>
        <v>0.93238065425474514</v>
      </c>
      <c r="V2561">
        <f t="shared" si="870"/>
        <v>0.91003882408089909</v>
      </c>
      <c r="W2561">
        <f t="shared" si="871"/>
        <v>7.1379337248363844E-3</v>
      </c>
      <c r="X2561">
        <f t="shared" si="872"/>
        <v>7.914892355048591E-3</v>
      </c>
      <c r="Y2561">
        <f t="shared" si="884"/>
        <v>1.0487773128007047</v>
      </c>
      <c r="Z2561">
        <f t="shared" si="884"/>
        <v>0.54448703397486298</v>
      </c>
      <c r="AL2561">
        <v>12.706145833333339</v>
      </c>
    </row>
    <row r="2562" spans="4:38" x14ac:dyDescent="0.55000000000000004">
      <c r="D2562">
        <f t="shared" si="877"/>
        <v>1.5179613367762372</v>
      </c>
      <c r="E2562">
        <f t="shared" si="863"/>
        <v>1.0915514141267892</v>
      </c>
      <c r="F2562" s="2">
        <f t="shared" si="878"/>
        <v>40098</v>
      </c>
      <c r="G2562" s="1">
        <v>2009.866210045662</v>
      </c>
      <c r="H2562" s="3">
        <v>4.38</v>
      </c>
      <c r="I2562" s="1" t="str">
        <f t="shared" si="864"/>
        <v/>
      </c>
      <c r="J2562" s="1">
        <f t="shared" si="865"/>
        <v>0.91612725434465414</v>
      </c>
      <c r="K2562">
        <f t="shared" si="866"/>
        <v>0</v>
      </c>
      <c r="L2562">
        <f t="shared" si="873"/>
        <v>0.51920065432626683</v>
      </c>
      <c r="M2562">
        <f t="shared" si="879"/>
        <v>0.51920065432626683</v>
      </c>
      <c r="N2562">
        <f t="shared" si="874"/>
        <v>3.5106267821645627</v>
      </c>
      <c r="O2562">
        <f t="shared" si="875"/>
        <v>0.17862550553662704</v>
      </c>
      <c r="P2562">
        <f t="shared" si="867"/>
        <v>2.9074753104611313</v>
      </c>
      <c r="Q2562">
        <f t="shared" si="876"/>
        <v>48.176751728740321</v>
      </c>
      <c r="R2562">
        <f t="shared" si="880"/>
        <v>15.893471088582762</v>
      </c>
      <c r="S2562">
        <v>13.84</v>
      </c>
      <c r="T2562">
        <f t="shared" si="868"/>
        <v>14.842830033981596</v>
      </c>
      <c r="U2562">
        <f t="shared" si="869"/>
        <v>0.95669213725868185</v>
      </c>
      <c r="V2562">
        <f t="shared" si="870"/>
        <v>0.94213127390480877</v>
      </c>
      <c r="W2562">
        <f t="shared" si="871"/>
        <v>5.3843751911575449E-3</v>
      </c>
      <c r="X2562">
        <f t="shared" si="872"/>
        <v>8.2349829903388197E-3</v>
      </c>
      <c r="Y2562">
        <f t="shared" si="884"/>
        <v>1.055915246525541</v>
      </c>
      <c r="Z2562">
        <f t="shared" si="884"/>
        <v>0.55240192632991159</v>
      </c>
      <c r="AL2562">
        <v>12.854062500000003</v>
      </c>
    </row>
    <row r="2563" spans="4:38" x14ac:dyDescent="0.55000000000000004">
      <c r="D2563">
        <f t="shared" si="877"/>
        <v>1.4767044005350289</v>
      </c>
      <c r="E2563">
        <f t="shared" si="863"/>
        <v>1.1053919743641547</v>
      </c>
      <c r="F2563" s="2">
        <f t="shared" si="878"/>
        <v>40099</v>
      </c>
      <c r="G2563" s="1">
        <v>2009.8689497716894</v>
      </c>
      <c r="H2563" s="3">
        <v>5.01</v>
      </c>
      <c r="I2563" s="1" t="str">
        <f t="shared" si="864"/>
        <v/>
      </c>
      <c r="J2563" s="1">
        <f t="shared" si="865"/>
        <v>0.9046564686478944</v>
      </c>
      <c r="K2563">
        <f t="shared" si="866"/>
        <v>0</v>
      </c>
      <c r="L2563">
        <f t="shared" si="873"/>
        <v>0.52716634010835217</v>
      </c>
      <c r="M2563">
        <f t="shared" si="879"/>
        <v>0.52716634010835217</v>
      </c>
      <c r="N2563">
        <f t="shared" si="874"/>
        <v>3.5284893327182254</v>
      </c>
      <c r="O2563">
        <f t="shared" si="875"/>
        <v>0.18609884828739265</v>
      </c>
      <c r="P2563">
        <f t="shared" si="867"/>
        <v>3.0605903297765615</v>
      </c>
      <c r="Q2563">
        <f t="shared" si="876"/>
        <v>48.295251972221322</v>
      </c>
      <c r="R2563">
        <f t="shared" si="880"/>
        <v>15.906491463562713</v>
      </c>
      <c r="S2563">
        <v>14.23</v>
      </c>
      <c r="T2563">
        <f t="shared" si="868"/>
        <v>14.795321929364789</v>
      </c>
      <c r="U2563">
        <f t="shared" si="869"/>
        <v>0.99588999162956804</v>
      </c>
      <c r="V2563">
        <f t="shared" si="870"/>
        <v>0.99447016867321458</v>
      </c>
      <c r="W2563">
        <f t="shared" si="871"/>
        <v>3.1291223662282125E-3</v>
      </c>
      <c r="X2563">
        <f t="shared" si="872"/>
        <v>8.5147180958540271E-3</v>
      </c>
      <c r="Y2563">
        <f t="shared" si="884"/>
        <v>1.0612996217166986</v>
      </c>
      <c r="Z2563">
        <f t="shared" si="884"/>
        <v>0.56063690932025045</v>
      </c>
      <c r="AL2563">
        <v>12.820625000000005</v>
      </c>
    </row>
    <row r="2564" spans="4:38" x14ac:dyDescent="0.55000000000000004">
      <c r="D2564">
        <f t="shared" si="877"/>
        <v>1.4389778550162049</v>
      </c>
      <c r="E2564">
        <f t="shared" ref="E2564:E2627" si="885">MIN(1/J2564,ftmax)</f>
        <v>1.0994389453467888</v>
      </c>
      <c r="F2564" s="2">
        <f t="shared" si="878"/>
        <v>40100</v>
      </c>
      <c r="G2564" s="1">
        <v>2009.8716894977167</v>
      </c>
      <c r="H2564" s="3">
        <v>4.74</v>
      </c>
      <c r="I2564" s="1" t="str">
        <f t="shared" ref="I2564:I2627" si="886">IF(H2564&gt;cutoff,H2564,"")</f>
        <v/>
      </c>
      <c r="J2564" s="1">
        <f t="shared" ref="J2564:J2627" si="887">MIN(1,EXP(-H2564/turbh))</f>
        <v>0.90955482724379633</v>
      </c>
      <c r="K2564">
        <f t="shared" ref="K2564:K2627" si="888">IF(INT((G2564-INT(G2564))*365)=spawnday,1,0)</f>
        <v>0</v>
      </c>
      <c r="L2564">
        <f t="shared" si="873"/>
        <v>0.53555151909404142</v>
      </c>
      <c r="M2564">
        <f t="shared" si="879"/>
        <v>0.53555151909404142</v>
      </c>
      <c r="N2564">
        <f t="shared" si="874"/>
        <v>3.5470992175469647</v>
      </c>
      <c r="O2564">
        <f t="shared" si="875"/>
        <v>0.19136697624361876</v>
      </c>
      <c r="P2564">
        <f t="shared" ref="P2564:P2627" si="889">(V2564*J2564*hh*L2564^(2/3)-U2564*mm*L2564)</f>
        <v>3.1808995654372221</v>
      </c>
      <c r="Q2564">
        <f t="shared" si="876"/>
        <v>48.419001113757268</v>
      </c>
      <c r="R2564">
        <f t="shared" si="880"/>
        <v>15.920065853861869</v>
      </c>
      <c r="S2564">
        <v>14.39</v>
      </c>
      <c r="T2564">
        <f t="shared" ref="T2564:T2627" si="890">tbar+tamp*SIN(2*PI()*G2564+tshift)</f>
        <v>14.747658160527964</v>
      </c>
      <c r="U2564">
        <f t="shared" ref="U2564:U2627" si="891">qten^((S2564-tbar)/10)*IF(S2564&gt;Ttorp,1,torpmult)</f>
        <v>1.0124320766986226</v>
      </c>
      <c r="V2564">
        <f t="shared" ref="V2564:V2627" si="892">qtenq^((S2564-tbar)/10)*IF(S2564&gt;Ttorp,1,torpmult)</f>
        <v>1.0167746732919565</v>
      </c>
      <c r="W2564">
        <f t="shared" ref="W2564:W2627" si="893">GA*MIN(1,EXP(-H2564/turbA))-mA*Y2564-aB*Y2564*Z2564</f>
        <v>1.7386549759000752E-3</v>
      </c>
      <c r="X2564">
        <f t="shared" ref="X2564:X2627" si="894">eB*aB*Y2564*Z2564-zB*Z2564</f>
        <v>8.7366452054462723E-3</v>
      </c>
      <c r="Y2564">
        <f t="shared" si="884"/>
        <v>1.0644287440829268</v>
      </c>
      <c r="Z2564">
        <f t="shared" si="884"/>
        <v>0.56915162741610448</v>
      </c>
      <c r="AL2564">
        <v>12.487291666666662</v>
      </c>
    </row>
    <row r="2565" spans="4:38" x14ac:dyDescent="0.55000000000000004">
      <c r="D2565">
        <f t="shared" si="877"/>
        <v>1.4042352109272636</v>
      </c>
      <c r="E2565">
        <f t="shared" si="885"/>
        <v>1.0915514141267892</v>
      </c>
      <c r="F2565" s="2">
        <f t="shared" si="878"/>
        <v>40101</v>
      </c>
      <c r="G2565" s="1">
        <v>2009.8744292237443</v>
      </c>
      <c r="H2565" s="3">
        <v>4.38</v>
      </c>
      <c r="I2565" s="1" t="str">
        <f t="shared" si="886"/>
        <v/>
      </c>
      <c r="J2565" s="1">
        <f t="shared" si="887"/>
        <v>0.91612725434465414</v>
      </c>
      <c r="K2565">
        <f t="shared" si="888"/>
        <v>0</v>
      </c>
      <c r="L2565">
        <f t="shared" ref="L2565:L2628" si="895">IF(K2565=1,wrec,L2564+P2564/365)</f>
        <v>0.54426631242400636</v>
      </c>
      <c r="M2565">
        <f t="shared" si="879"/>
        <v>0.54426631242400636</v>
      </c>
      <c r="N2565">
        <f t="shared" ref="N2565:N2628" si="896">(L2565/0.012)^(1/3)</f>
        <v>3.5662359151713265</v>
      </c>
      <c r="O2565">
        <f t="shared" ref="O2565:O2628" si="897">MAX(-0.05,10*(N2566-N2565))</f>
        <v>0.19771638954490189</v>
      </c>
      <c r="P2565">
        <f t="shared" si="889"/>
        <v>3.3224903724550114</v>
      </c>
      <c r="Q2565">
        <f t="shared" ref="Q2565:Q2628" si="898">Q2564+(J2564*V2564*hh*Q2564^(2/3)-U2564*mm*Q2564)/365</f>
        <v>48.547057873125681</v>
      </c>
      <c r="R2565">
        <f t="shared" si="880"/>
        <v>15.934088430148194</v>
      </c>
      <c r="S2565">
        <v>14.57</v>
      </c>
      <c r="T2565">
        <f t="shared" si="890"/>
        <v>14.699852851264421</v>
      </c>
      <c r="U2565">
        <f t="shared" si="891"/>
        <v>1.0313705847684327</v>
      </c>
      <c r="V2565">
        <f t="shared" si="892"/>
        <v>1.0424657608411214</v>
      </c>
      <c r="W2565">
        <f t="shared" si="893"/>
        <v>5.5393076357275473E-4</v>
      </c>
      <c r="X2565">
        <f t="shared" si="894"/>
        <v>8.9230021966488528E-3</v>
      </c>
      <c r="Y2565">
        <f t="shared" si="884"/>
        <v>1.0661673990588267</v>
      </c>
      <c r="Z2565">
        <f t="shared" si="884"/>
        <v>0.57788827262155074</v>
      </c>
      <c r="AL2565">
        <v>12.602499999999997</v>
      </c>
    </row>
    <row r="2566" spans="4:38" x14ac:dyDescent="0.55000000000000004">
      <c r="D2566">
        <f t="shared" ref="D2566:D2629" si="899">0.9*D2565+0.1*E2566</f>
        <v>1.372726953897943</v>
      </c>
      <c r="E2566">
        <f t="shared" si="885"/>
        <v>1.0891526406340575</v>
      </c>
      <c r="F2566" s="2">
        <f t="shared" ref="F2566:F2629" si="900">F2565+1</f>
        <v>40102</v>
      </c>
      <c r="G2566" s="1">
        <v>2009.8771689497717</v>
      </c>
      <c r="H2566" s="3">
        <v>4.2699999999999996</v>
      </c>
      <c r="I2566" s="1" t="str">
        <f t="shared" si="886"/>
        <v/>
      </c>
      <c r="J2566" s="1">
        <f t="shared" si="887"/>
        <v>0.9181449529588831</v>
      </c>
      <c r="K2566">
        <f t="shared" si="888"/>
        <v>0</v>
      </c>
      <c r="L2566">
        <f t="shared" si="895"/>
        <v>0.55336902577319813</v>
      </c>
      <c r="M2566">
        <f t="shared" ref="M2566:M2629" si="901">IF(K2567=1,"",L2566)</f>
        <v>0.55336902577319813</v>
      </c>
      <c r="N2566">
        <f t="shared" si="896"/>
        <v>3.5860075541258167</v>
      </c>
      <c r="O2566">
        <f t="shared" si="897"/>
        <v>0.19922224905106312</v>
      </c>
      <c r="P2566">
        <f t="shared" si="889"/>
        <v>3.3850579846988502</v>
      </c>
      <c r="Q2566">
        <f t="shared" si="898"/>
        <v>48.680332301048317</v>
      </c>
      <c r="R2566">
        <f t="shared" ref="R2566:R2629" si="902">(Q2566/0.012)^(1/3)</f>
        <v>15.948656193780673</v>
      </c>
      <c r="S2566">
        <v>14.61</v>
      </c>
      <c r="T2566">
        <f t="shared" si="890"/>
        <v>14.651920167329122</v>
      </c>
      <c r="U2566">
        <f t="shared" si="891"/>
        <v>1.0356270204912974</v>
      </c>
      <c r="V2566">
        <f t="shared" si="892"/>
        <v>1.0482624755169287</v>
      </c>
      <c r="W2566">
        <f t="shared" si="893"/>
        <v>-6.7891254351790109E-4</v>
      </c>
      <c r="X2566">
        <f t="shared" si="894"/>
        <v>9.0776823855720813E-3</v>
      </c>
      <c r="Y2566">
        <f t="shared" ref="Y2566:Z2581" si="903">MAX(0.0000000001,Y2565+W2565)</f>
        <v>1.0667213298223994</v>
      </c>
      <c r="Z2566">
        <f t="shared" si="903"/>
        <v>0.58681127481819961</v>
      </c>
      <c r="AL2566">
        <v>12.742187500000005</v>
      </c>
    </row>
    <row r="2567" spans="4:38" x14ac:dyDescent="0.55000000000000004">
      <c r="D2567">
        <f t="shared" si="899"/>
        <v>1.3449373570347687</v>
      </c>
      <c r="E2567">
        <f t="shared" si="885"/>
        <v>1.0948309852662006</v>
      </c>
      <c r="F2567" s="2">
        <f t="shared" si="900"/>
        <v>40103</v>
      </c>
      <c r="G2567" s="1">
        <v>2009.879908675799</v>
      </c>
      <c r="H2567" s="3">
        <v>4.53</v>
      </c>
      <c r="I2567" s="1" t="str">
        <f t="shared" si="886"/>
        <v/>
      </c>
      <c r="J2567" s="1">
        <f t="shared" si="887"/>
        <v>0.91338299103478227</v>
      </c>
      <c r="K2567">
        <f t="shared" si="888"/>
        <v>0</v>
      </c>
      <c r="L2567">
        <f t="shared" si="895"/>
        <v>0.56264315723812652</v>
      </c>
      <c r="M2567">
        <f t="shared" si="901"/>
        <v>0.56264315723812652</v>
      </c>
      <c r="N2567">
        <f t="shared" si="896"/>
        <v>3.605929779030923</v>
      </c>
      <c r="O2567">
        <f t="shared" si="897"/>
        <v>0.19775837717053157</v>
      </c>
      <c r="P2567">
        <f t="shared" si="889"/>
        <v>3.3973820634425342</v>
      </c>
      <c r="Q2567">
        <f t="shared" si="898"/>
        <v>48.815059393920627</v>
      </c>
      <c r="R2567">
        <f t="shared" si="902"/>
        <v>15.963355743348732</v>
      </c>
      <c r="S2567">
        <v>14.6</v>
      </c>
      <c r="T2567">
        <f t="shared" si="890"/>
        <v>14.603874312200659</v>
      </c>
      <c r="U2567">
        <f t="shared" si="891"/>
        <v>1.034561267556152</v>
      </c>
      <c r="V2567">
        <f t="shared" si="892"/>
        <v>1.0468102819745757</v>
      </c>
      <c r="W2567">
        <f t="shared" si="893"/>
        <v>-2.0287294261472771E-3</v>
      </c>
      <c r="X2567">
        <f t="shared" si="894"/>
        <v>9.1970727389487743E-3</v>
      </c>
      <c r="Y2567">
        <f t="shared" si="903"/>
        <v>1.0660424172788816</v>
      </c>
      <c r="Z2567">
        <f t="shared" si="903"/>
        <v>0.59588895720377166</v>
      </c>
      <c r="AL2567">
        <v>12.719374999999998</v>
      </c>
    </row>
    <row r="2568" spans="4:38" x14ac:dyDescent="0.55000000000000004">
      <c r="D2568">
        <f t="shared" si="899"/>
        <v>1.3209165151423223</v>
      </c>
      <c r="E2568">
        <f t="shared" si="885"/>
        <v>1.1047289381103034</v>
      </c>
      <c r="F2568" s="2">
        <f t="shared" si="900"/>
        <v>40104</v>
      </c>
      <c r="G2568" s="1">
        <v>2009.8826484018264</v>
      </c>
      <c r="H2568" s="3">
        <v>4.9800000000000004</v>
      </c>
      <c r="I2568" s="1" t="str">
        <f t="shared" si="886"/>
        <v/>
      </c>
      <c r="J2568" s="1">
        <f t="shared" si="887"/>
        <v>0.90519942539982001</v>
      </c>
      <c r="K2568">
        <f t="shared" si="888"/>
        <v>0</v>
      </c>
      <c r="L2568">
        <f t="shared" si="895"/>
        <v>0.57195105330235263</v>
      </c>
      <c r="M2568">
        <f t="shared" si="901"/>
        <v>0.57195105330235263</v>
      </c>
      <c r="N2568">
        <f t="shared" si="896"/>
        <v>3.6257056167479762</v>
      </c>
      <c r="O2568">
        <f t="shared" si="897"/>
        <v>0.19911356715338169</v>
      </c>
      <c r="P2568">
        <f t="shared" si="889"/>
        <v>3.4583117254486964</v>
      </c>
      <c r="Q2568">
        <f t="shared" si="898"/>
        <v>48.948742385575692</v>
      </c>
      <c r="R2568">
        <f t="shared" si="902"/>
        <v>15.977914666227301</v>
      </c>
      <c r="S2568">
        <v>14.72</v>
      </c>
      <c r="T2568">
        <f t="shared" si="890"/>
        <v>14.555729522912973</v>
      </c>
      <c r="U2568">
        <f t="shared" si="891"/>
        <v>1.0474230125838342</v>
      </c>
      <c r="V2568">
        <f t="shared" si="892"/>
        <v>1.06437018245336</v>
      </c>
      <c r="W2568">
        <f t="shared" si="893"/>
        <v>-3.3448872675797964E-3</v>
      </c>
      <c r="X2568">
        <f t="shared" si="894"/>
        <v>9.2751893480424348E-3</v>
      </c>
      <c r="Y2568">
        <f t="shared" si="903"/>
        <v>1.0640136878527344</v>
      </c>
      <c r="Z2568">
        <f t="shared" si="903"/>
        <v>0.60508602994272043</v>
      </c>
      <c r="AL2568">
        <v>12.650833333333331</v>
      </c>
    </row>
    <row r="2569" spans="4:38" x14ac:dyDescent="0.55000000000000004">
      <c r="D2569">
        <f t="shared" si="899"/>
        <v>1.3020490933096103</v>
      </c>
      <c r="E2569">
        <f t="shared" si="885"/>
        <v>1.1322422968152017</v>
      </c>
      <c r="F2569" s="2">
        <f t="shared" si="900"/>
        <v>40105</v>
      </c>
      <c r="G2569" s="1">
        <v>2009.8853881278537</v>
      </c>
      <c r="H2569" s="3">
        <v>6.21</v>
      </c>
      <c r="I2569" s="1" t="str">
        <f t="shared" si="886"/>
        <v/>
      </c>
      <c r="J2569" s="1">
        <f t="shared" si="887"/>
        <v>0.8832031825809934</v>
      </c>
      <c r="K2569">
        <f t="shared" si="888"/>
        <v>0</v>
      </c>
      <c r="L2569">
        <f t="shared" si="895"/>
        <v>0.58142587994741757</v>
      </c>
      <c r="M2569">
        <f t="shared" si="901"/>
        <v>0.58142587994741757</v>
      </c>
      <c r="N2569">
        <f t="shared" si="896"/>
        <v>3.6456169734633144</v>
      </c>
      <c r="O2569">
        <f t="shared" si="897"/>
        <v>0.19356865657842448</v>
      </c>
      <c r="P2569">
        <f t="shared" si="889"/>
        <v>3.3984147292772917</v>
      </c>
      <c r="Q2569">
        <f t="shared" si="898"/>
        <v>49.083336940377293</v>
      </c>
      <c r="R2569">
        <f t="shared" si="902"/>
        <v>15.992546109212885</v>
      </c>
      <c r="S2569">
        <v>14.71</v>
      </c>
      <c r="T2569">
        <f t="shared" si="890"/>
        <v>14.507500065801109</v>
      </c>
      <c r="U2569">
        <f t="shared" si="891"/>
        <v>1.0463451205166008</v>
      </c>
      <c r="V2569">
        <f t="shared" si="892"/>
        <v>1.0628956743585534</v>
      </c>
      <c r="W2569">
        <f t="shared" si="893"/>
        <v>-5.0275246714011207E-3</v>
      </c>
      <c r="X2569">
        <f t="shared" si="894"/>
        <v>9.3105076631101492E-3</v>
      </c>
      <c r="Y2569">
        <f t="shared" si="903"/>
        <v>1.0606688005851546</v>
      </c>
      <c r="Z2569">
        <f t="shared" si="903"/>
        <v>0.61436121929076282</v>
      </c>
      <c r="AL2569">
        <v>13.11270833333333</v>
      </c>
    </row>
    <row r="2570" spans="4:38" x14ac:dyDescent="0.55000000000000004">
      <c r="D2570">
        <f t="shared" si="899"/>
        <v>1.2814368203635971</v>
      </c>
      <c r="E2570">
        <f t="shared" si="885"/>
        <v>1.0959263638494772</v>
      </c>
      <c r="F2570" s="2">
        <f t="shared" si="900"/>
        <v>40106</v>
      </c>
      <c r="G2570" s="1">
        <v>2009.8881278538813</v>
      </c>
      <c r="H2570" s="3">
        <v>4.58</v>
      </c>
      <c r="I2570" s="1" t="str">
        <f t="shared" si="886"/>
        <v/>
      </c>
      <c r="J2570" s="1">
        <f t="shared" si="887"/>
        <v>0.91247006458305047</v>
      </c>
      <c r="K2570">
        <f t="shared" si="888"/>
        <v>0</v>
      </c>
      <c r="L2570">
        <f t="shared" si="895"/>
        <v>0.59073660523310878</v>
      </c>
      <c r="M2570">
        <f t="shared" si="901"/>
        <v>0.59073660523310878</v>
      </c>
      <c r="N2570">
        <f t="shared" si="896"/>
        <v>3.6649738391211568</v>
      </c>
      <c r="O2570">
        <f t="shared" si="897"/>
        <v>0.19675817981556598</v>
      </c>
      <c r="P2570">
        <f t="shared" si="889"/>
        <v>3.4913982611289254</v>
      </c>
      <c r="Q2570">
        <f t="shared" si="898"/>
        <v>49.213084099775408</v>
      </c>
      <c r="R2570">
        <f t="shared" si="902"/>
        <v>16.006625305225263</v>
      </c>
      <c r="S2570">
        <v>14.58</v>
      </c>
      <c r="T2570">
        <f t="shared" si="890"/>
        <v>14.45920023228387</v>
      </c>
      <c r="U2570">
        <f t="shared" si="891"/>
        <v>1.0324330508227981</v>
      </c>
      <c r="V2570">
        <f t="shared" si="892"/>
        <v>1.043911927421719</v>
      </c>
      <c r="W2570">
        <f t="shared" si="893"/>
        <v>-4.5005337817145274E-3</v>
      </c>
      <c r="X2570">
        <f t="shared" si="894"/>
        <v>9.2885590366769515E-3</v>
      </c>
      <c r="Y2570">
        <f t="shared" si="903"/>
        <v>1.0556412759137535</v>
      </c>
      <c r="Z2570">
        <f t="shared" si="903"/>
        <v>0.62367172695387296</v>
      </c>
      <c r="AL2570">
        <v>13.212842105263165</v>
      </c>
    </row>
    <row r="2571" spans="4:38" x14ac:dyDescent="0.55000000000000004">
      <c r="D2571">
        <f t="shared" si="899"/>
        <v>1.2642975767149796</v>
      </c>
      <c r="E2571">
        <f t="shared" si="885"/>
        <v>1.1100443838774221</v>
      </c>
      <c r="F2571" s="2">
        <f t="shared" si="900"/>
        <v>40107</v>
      </c>
      <c r="G2571" s="1">
        <v>2009.8908675799087</v>
      </c>
      <c r="H2571" s="3">
        <v>5.22</v>
      </c>
      <c r="I2571" s="1" t="str">
        <f t="shared" si="886"/>
        <v/>
      </c>
      <c r="J2571" s="1">
        <f t="shared" si="887"/>
        <v>0.90086487939064797</v>
      </c>
      <c r="K2571">
        <f t="shared" si="888"/>
        <v>0</v>
      </c>
      <c r="L2571">
        <f t="shared" si="895"/>
        <v>0.60030207992113327</v>
      </c>
      <c r="M2571">
        <f t="shared" si="901"/>
        <v>0.60030207992113327</v>
      </c>
      <c r="N2571">
        <f t="shared" si="896"/>
        <v>3.6846496571027134</v>
      </c>
      <c r="O2571">
        <f t="shared" si="897"/>
        <v>0.18285165168615336</v>
      </c>
      <c r="P2571">
        <f t="shared" si="889"/>
        <v>3.2782348951694238</v>
      </c>
      <c r="Q2571">
        <f t="shared" si="898"/>
        <v>49.346707321480281</v>
      </c>
      <c r="R2571">
        <f t="shared" si="902"/>
        <v>16.021099260609503</v>
      </c>
      <c r="S2571">
        <v>14.16</v>
      </c>
      <c r="T2571">
        <f t="shared" si="890"/>
        <v>14.410844334664736</v>
      </c>
      <c r="U2571">
        <f t="shared" si="891"/>
        <v>0.988738081987107</v>
      </c>
      <c r="V2571">
        <f t="shared" si="892"/>
        <v>0.98486644289555081</v>
      </c>
      <c r="W2571">
        <f t="shared" si="893"/>
        <v>-5.6021736126570937E-3</v>
      </c>
      <c r="X2571">
        <f t="shared" si="894"/>
        <v>9.2787664877011476E-3</v>
      </c>
      <c r="Y2571">
        <f t="shared" si="903"/>
        <v>1.0511407421320389</v>
      </c>
      <c r="Z2571">
        <f t="shared" si="903"/>
        <v>0.63296028599054988</v>
      </c>
      <c r="AL2571">
        <v>12.848020833333337</v>
      </c>
    </row>
    <row r="2572" spans="4:38" x14ac:dyDescent="0.55000000000000004">
      <c r="D2572">
        <f t="shared" si="899"/>
        <v>1.2472633661165313</v>
      </c>
      <c r="E2572">
        <f t="shared" si="885"/>
        <v>1.0939554707304961</v>
      </c>
      <c r="F2572" s="2">
        <f t="shared" si="900"/>
        <v>40108</v>
      </c>
      <c r="G2572" s="1">
        <v>2009.893607305936</v>
      </c>
      <c r="H2572" s="3">
        <v>4.49</v>
      </c>
      <c r="I2572" s="1" t="str">
        <f t="shared" si="886"/>
        <v/>
      </c>
      <c r="J2572" s="1">
        <f t="shared" si="887"/>
        <v>0.91411398978812475</v>
      </c>
      <c r="K2572">
        <f t="shared" si="888"/>
        <v>0</v>
      </c>
      <c r="L2572">
        <f t="shared" si="895"/>
        <v>0.60928354538735086</v>
      </c>
      <c r="M2572">
        <f t="shared" si="901"/>
        <v>0.60928354538735086</v>
      </c>
      <c r="N2572">
        <f t="shared" si="896"/>
        <v>3.7029348222713288</v>
      </c>
      <c r="O2572">
        <f t="shared" si="897"/>
        <v>0.18154043532631725</v>
      </c>
      <c r="P2572">
        <f t="shared" si="889"/>
        <v>3.2869137632685108</v>
      </c>
      <c r="Q2572">
        <f t="shared" si="898"/>
        <v>49.46967458393015</v>
      </c>
      <c r="R2572">
        <f t="shared" si="902"/>
        <v>16.034395903059977</v>
      </c>
      <c r="S2572">
        <v>14</v>
      </c>
      <c r="T2572">
        <f t="shared" si="890"/>
        <v>14.362446701829574</v>
      </c>
      <c r="U2572">
        <f t="shared" si="891"/>
        <v>0.97258313209992231</v>
      </c>
      <c r="V2572">
        <f t="shared" si="892"/>
        <v>0.96326189402014784</v>
      </c>
      <c r="W2572">
        <f t="shared" si="893"/>
        <v>-5.5889982352659434E-3</v>
      </c>
      <c r="X2572">
        <f t="shared" si="894"/>
        <v>9.2276942787884071E-3</v>
      </c>
      <c r="Y2572">
        <f t="shared" si="903"/>
        <v>1.0455385685193819</v>
      </c>
      <c r="Z2572">
        <f t="shared" si="903"/>
        <v>0.64223905247825097</v>
      </c>
      <c r="AL2572">
        <v>12.44635416666666</v>
      </c>
    </row>
    <row r="2573" spans="4:38" x14ac:dyDescent="0.55000000000000004">
      <c r="D2573">
        <f t="shared" si="899"/>
        <v>1.231191210359702</v>
      </c>
      <c r="E2573">
        <f t="shared" si="885"/>
        <v>1.0865418085482381</v>
      </c>
      <c r="F2573" s="2">
        <f t="shared" si="900"/>
        <v>40109</v>
      </c>
      <c r="G2573" s="1">
        <v>2009.8963470319634</v>
      </c>
      <c r="H2573" s="3">
        <v>4.1500000000000004</v>
      </c>
      <c r="I2573" s="1" t="str">
        <f t="shared" si="886"/>
        <v/>
      </c>
      <c r="J2573" s="1">
        <f t="shared" si="887"/>
        <v>0.92035114722012468</v>
      </c>
      <c r="K2573">
        <f t="shared" si="888"/>
        <v>0</v>
      </c>
      <c r="L2573">
        <f t="shared" si="895"/>
        <v>0.61828878857438785</v>
      </c>
      <c r="M2573">
        <f t="shared" si="901"/>
        <v>0.61828878857438785</v>
      </c>
      <c r="N2573">
        <f t="shared" si="896"/>
        <v>3.7210888658039605</v>
      </c>
      <c r="O2573">
        <f t="shared" si="897"/>
        <v>0.17548738238136963</v>
      </c>
      <c r="P2573">
        <f t="shared" si="889"/>
        <v>3.2079521187583797</v>
      </c>
      <c r="Q2573">
        <f t="shared" si="898"/>
        <v>49.592401431711686</v>
      </c>
      <c r="R2573">
        <f t="shared" si="902"/>
        <v>16.047644597380263</v>
      </c>
      <c r="S2573">
        <v>13.71</v>
      </c>
      <c r="T2573">
        <f t="shared" si="890"/>
        <v>14.3140216750415</v>
      </c>
      <c r="U2573">
        <f t="shared" si="891"/>
        <v>0.94397208206075212</v>
      </c>
      <c r="V2573">
        <f t="shared" si="892"/>
        <v>0.9253044280378524</v>
      </c>
      <c r="W2573">
        <f t="shared" si="893"/>
        <v>-5.82715341012148E-3</v>
      </c>
      <c r="X2573">
        <f t="shared" si="894"/>
        <v>9.1709434236258852E-3</v>
      </c>
      <c r="Y2573">
        <f t="shared" si="903"/>
        <v>1.0399495702841159</v>
      </c>
      <c r="Z2573">
        <f t="shared" si="903"/>
        <v>0.65146674675703942</v>
      </c>
      <c r="AL2573">
        <v>12.716354166666664</v>
      </c>
    </row>
    <row r="2574" spans="4:38" x14ac:dyDescent="0.55000000000000004">
      <c r="D2574">
        <f t="shared" si="899"/>
        <v>1.2168567334578935</v>
      </c>
      <c r="E2574">
        <f t="shared" si="885"/>
        <v>1.087846441341616</v>
      </c>
      <c r="F2574" s="2">
        <f t="shared" si="900"/>
        <v>40110</v>
      </c>
      <c r="G2574" s="1">
        <v>2009.8990867579907</v>
      </c>
      <c r="H2574" s="3">
        <v>4.21</v>
      </c>
      <c r="I2574" s="1" t="str">
        <f t="shared" si="886"/>
        <v/>
      </c>
      <c r="J2574" s="1">
        <f t="shared" si="887"/>
        <v>0.91924738823130492</v>
      </c>
      <c r="K2574">
        <f t="shared" si="888"/>
        <v>0</v>
      </c>
      <c r="L2574">
        <f t="shared" si="895"/>
        <v>0.62707769848879436</v>
      </c>
      <c r="M2574">
        <f t="shared" si="901"/>
        <v>0.62707769848879436</v>
      </c>
      <c r="N2574">
        <f t="shared" si="896"/>
        <v>3.7386376040420974</v>
      </c>
      <c r="O2574">
        <f t="shared" si="897"/>
        <v>0.17868713461708374</v>
      </c>
      <c r="P2574">
        <f t="shared" si="889"/>
        <v>3.2975351567600226</v>
      </c>
      <c r="Q2574">
        <f t="shared" si="898"/>
        <v>49.711038394841488</v>
      </c>
      <c r="R2574">
        <f t="shared" si="902"/>
        <v>16.060431016462143</v>
      </c>
      <c r="S2574">
        <v>13.85</v>
      </c>
      <c r="T2574">
        <f t="shared" si="890"/>
        <v>14.265583603675928</v>
      </c>
      <c r="U2574">
        <f t="shared" si="891"/>
        <v>0.95767767333594334</v>
      </c>
      <c r="V2574">
        <f t="shared" si="892"/>
        <v>0.94343825089536015</v>
      </c>
      <c r="W2574">
        <f t="shared" si="893"/>
        <v>-6.2890187889190624E-3</v>
      </c>
      <c r="X2574">
        <f t="shared" si="894"/>
        <v>9.099865124852894E-3</v>
      </c>
      <c r="Y2574">
        <f t="shared" si="903"/>
        <v>1.0341224168739944</v>
      </c>
      <c r="Z2574">
        <f t="shared" si="903"/>
        <v>0.66063769018066532</v>
      </c>
      <c r="AL2574">
        <v>12.665833333333333</v>
      </c>
    </row>
    <row r="2575" spans="4:38" x14ac:dyDescent="0.55000000000000004">
      <c r="D2575">
        <f t="shared" si="899"/>
        <v>1.2057544820718091</v>
      </c>
      <c r="E2575">
        <f t="shared" si="885"/>
        <v>1.1058342195970503</v>
      </c>
      <c r="F2575" s="2">
        <f t="shared" si="900"/>
        <v>40111</v>
      </c>
      <c r="G2575" s="1">
        <v>2009.9018264840181</v>
      </c>
      <c r="H2575" s="3">
        <v>5.03</v>
      </c>
      <c r="I2575" s="1" t="str">
        <f t="shared" si="886"/>
        <v/>
      </c>
      <c r="J2575" s="1">
        <f t="shared" si="887"/>
        <v>0.90429467842330402</v>
      </c>
      <c r="K2575">
        <f t="shared" si="888"/>
        <v>0</v>
      </c>
      <c r="L2575">
        <f t="shared" si="895"/>
        <v>0.63611204138402733</v>
      </c>
      <c r="M2575">
        <f t="shared" si="901"/>
        <v>0.63611204138402733</v>
      </c>
      <c r="N2575">
        <f t="shared" si="896"/>
        <v>3.7565063175038058</v>
      </c>
      <c r="O2575">
        <f t="shared" si="897"/>
        <v>0.17598340548876212</v>
      </c>
      <c r="P2575">
        <f t="shared" si="889"/>
        <v>3.2784480622761007</v>
      </c>
      <c r="Q2575">
        <f t="shared" si="898"/>
        <v>49.832226031333448</v>
      </c>
      <c r="R2575">
        <f t="shared" si="902"/>
        <v>16.073471354289797</v>
      </c>
      <c r="S2575">
        <v>13.87</v>
      </c>
      <c r="T2575">
        <f t="shared" si="890"/>
        <v>14.21714684098902</v>
      </c>
      <c r="U2575">
        <f t="shared" si="891"/>
        <v>0.95965179228528197</v>
      </c>
      <c r="V2575">
        <f t="shared" si="892"/>
        <v>0.94605764672559578</v>
      </c>
      <c r="W2575">
        <f t="shared" si="893"/>
        <v>-7.1897099401034559E-3</v>
      </c>
      <c r="X2575">
        <f t="shared" si="894"/>
        <v>9.0061864071120969E-3</v>
      </c>
      <c r="Y2575">
        <f t="shared" si="903"/>
        <v>1.0278333980850753</v>
      </c>
      <c r="Z2575">
        <f t="shared" si="903"/>
        <v>0.66973755530551826</v>
      </c>
      <c r="AL2575">
        <v>12.629166666666672</v>
      </c>
    </row>
    <row r="2576" spans="4:38" x14ac:dyDescent="0.55000000000000004">
      <c r="D2576">
        <f t="shared" si="899"/>
        <v>1.1971870213950546</v>
      </c>
      <c r="E2576">
        <f t="shared" si="885"/>
        <v>1.120079875304264</v>
      </c>
      <c r="F2576" s="2">
        <f t="shared" si="900"/>
        <v>40112</v>
      </c>
      <c r="G2576" s="1">
        <v>2009.9045662100457</v>
      </c>
      <c r="H2576" s="3">
        <v>5.67</v>
      </c>
      <c r="I2576" s="1" t="str">
        <f t="shared" si="886"/>
        <v/>
      </c>
      <c r="J2576" s="1">
        <f t="shared" si="887"/>
        <v>0.89279347129449593</v>
      </c>
      <c r="K2576">
        <f t="shared" si="888"/>
        <v>0</v>
      </c>
      <c r="L2576">
        <f t="shared" si="895"/>
        <v>0.64509409086971525</v>
      </c>
      <c r="M2576">
        <f t="shared" si="901"/>
        <v>0.64509409086971525</v>
      </c>
      <c r="N2576">
        <f t="shared" si="896"/>
        <v>3.774104658052682</v>
      </c>
      <c r="O2576">
        <f t="shared" si="897"/>
        <v>0.15986535422273906</v>
      </c>
      <c r="P2576">
        <f t="shared" si="889"/>
        <v>3.0048023129356576</v>
      </c>
      <c r="Q2576">
        <f t="shared" si="898"/>
        <v>49.950992162212053</v>
      </c>
      <c r="R2576">
        <f t="shared" si="902"/>
        <v>16.086230630673676</v>
      </c>
      <c r="S2576">
        <v>13.29</v>
      </c>
      <c r="T2576">
        <f t="shared" si="890"/>
        <v>14.168725739828673</v>
      </c>
      <c r="U2576">
        <f t="shared" si="891"/>
        <v>0.90402098724202706</v>
      </c>
      <c r="V2576">
        <f t="shared" si="892"/>
        <v>0.87296759113376277</v>
      </c>
      <c r="W2576">
        <f t="shared" si="893"/>
        <v>-7.8076210487644238E-3</v>
      </c>
      <c r="X2576">
        <f t="shared" si="894"/>
        <v>8.873537155533448E-3</v>
      </c>
      <c r="Y2576">
        <f t="shared" si="903"/>
        <v>1.0206436881449719</v>
      </c>
      <c r="Z2576">
        <f t="shared" si="903"/>
        <v>0.67874374171263041</v>
      </c>
      <c r="AL2576">
        <v>12.637916666666676</v>
      </c>
    </row>
    <row r="2577" spans="4:38" x14ac:dyDescent="0.55000000000000004">
      <c r="D2577">
        <f t="shared" si="899"/>
        <v>1.187017127352185</v>
      </c>
      <c r="E2577">
        <f t="shared" si="885"/>
        <v>1.0954880809663576</v>
      </c>
      <c r="F2577" s="2">
        <f t="shared" si="900"/>
        <v>40113</v>
      </c>
      <c r="G2577" s="1">
        <v>2009.907305936073</v>
      </c>
      <c r="H2577" s="3">
        <v>4.5599999999999996</v>
      </c>
      <c r="I2577" s="1" t="str">
        <f t="shared" si="886"/>
        <v/>
      </c>
      <c r="J2577" s="1">
        <f t="shared" si="887"/>
        <v>0.91283512561622293</v>
      </c>
      <c r="K2577">
        <f t="shared" si="888"/>
        <v>0</v>
      </c>
      <c r="L2577">
        <f t="shared" si="895"/>
        <v>0.65332642597364854</v>
      </c>
      <c r="M2577">
        <f t="shared" si="901"/>
        <v>0.65332642597364854</v>
      </c>
      <c r="N2577">
        <f t="shared" si="896"/>
        <v>3.7900911934749559</v>
      </c>
      <c r="O2577">
        <f t="shared" si="897"/>
        <v>0.15580725565159437</v>
      </c>
      <c r="P2577">
        <f t="shared" si="889"/>
        <v>2.9530206582509129</v>
      </c>
      <c r="Q2577">
        <f t="shared" si="898"/>
        <v>50.057463741226087</v>
      </c>
      <c r="R2577">
        <f t="shared" si="902"/>
        <v>16.097651898043718</v>
      </c>
      <c r="S2577">
        <v>12.94</v>
      </c>
      <c r="T2577">
        <f t="shared" si="890"/>
        <v>14.120334648417296</v>
      </c>
      <c r="U2577">
        <f t="shared" si="891"/>
        <v>0.87202308440234189</v>
      </c>
      <c r="V2577">
        <f t="shared" si="892"/>
        <v>0.8316220983749063</v>
      </c>
      <c r="W2577">
        <f t="shared" si="893"/>
        <v>-7.0902442179431729E-3</v>
      </c>
      <c r="X2577">
        <f t="shared" si="894"/>
        <v>8.7103750258772615E-3</v>
      </c>
      <c r="Y2577">
        <f t="shared" si="903"/>
        <v>1.0128360670962073</v>
      </c>
      <c r="Z2577">
        <f t="shared" si="903"/>
        <v>0.68761727886816382</v>
      </c>
      <c r="AL2577">
        <v>12.884687499999998</v>
      </c>
    </row>
    <row r="2578" spans="4:38" x14ac:dyDescent="0.55000000000000004">
      <c r="D2578">
        <f t="shared" si="899"/>
        <v>1.1773614554476155</v>
      </c>
      <c r="E2578">
        <f t="shared" si="885"/>
        <v>1.0904604083064897</v>
      </c>
      <c r="F2578" s="2">
        <f t="shared" si="900"/>
        <v>40114</v>
      </c>
      <c r="G2578" s="1">
        <v>2009.9100456621004</v>
      </c>
      <c r="H2578" s="3">
        <v>4.33</v>
      </c>
      <c r="I2578" s="1" t="str">
        <f t="shared" si="886"/>
        <v/>
      </c>
      <c r="J2578" s="1">
        <f t="shared" si="887"/>
        <v>0.91704383981535209</v>
      </c>
      <c r="K2578">
        <f t="shared" si="888"/>
        <v>0</v>
      </c>
      <c r="L2578">
        <f t="shared" si="895"/>
        <v>0.66141689353050037</v>
      </c>
      <c r="M2578">
        <f t="shared" si="901"/>
        <v>0.66141689353050037</v>
      </c>
      <c r="N2578">
        <f t="shared" si="896"/>
        <v>3.8056719190401154</v>
      </c>
      <c r="O2578">
        <f t="shared" si="897"/>
        <v>0.14668649043590776</v>
      </c>
      <c r="P2578">
        <f t="shared" si="889"/>
        <v>2.8023414564251024</v>
      </c>
      <c r="Q2578">
        <f t="shared" si="898"/>
        <v>50.161809134733481</v>
      </c>
      <c r="R2578">
        <f t="shared" si="902"/>
        <v>16.10882938565333</v>
      </c>
      <c r="S2578">
        <v>12.48</v>
      </c>
      <c r="T2578">
        <f t="shared" si="890"/>
        <v>14.071987906084747</v>
      </c>
      <c r="U2578">
        <f t="shared" si="891"/>
        <v>0.83168470054687249</v>
      </c>
      <c r="V2578">
        <f t="shared" si="892"/>
        <v>0.78024548017370354</v>
      </c>
      <c r="W2578">
        <f t="shared" si="893"/>
        <v>-7.0469150436417022E-3</v>
      </c>
      <c r="X2578">
        <f t="shared" si="894"/>
        <v>8.563982565683137E-3</v>
      </c>
      <c r="Y2578">
        <f t="shared" si="903"/>
        <v>1.0057458228782641</v>
      </c>
      <c r="Z2578">
        <f t="shared" si="903"/>
        <v>0.69632765389404105</v>
      </c>
      <c r="AL2578">
        <v>12.661979166666661</v>
      </c>
    </row>
    <row r="2579" spans="4:38" x14ac:dyDescent="0.55000000000000004">
      <c r="D2579">
        <f t="shared" si="899"/>
        <v>1.1685623591975229</v>
      </c>
      <c r="E2579">
        <f t="shared" si="885"/>
        <v>1.0893704929466894</v>
      </c>
      <c r="F2579" s="2">
        <f t="shared" si="900"/>
        <v>40115</v>
      </c>
      <c r="G2579" s="1">
        <v>2009.9127853881278</v>
      </c>
      <c r="H2579" s="3">
        <v>4.28</v>
      </c>
      <c r="I2579" s="1" t="str">
        <f t="shared" si="886"/>
        <v/>
      </c>
      <c r="J2579" s="1">
        <f t="shared" si="887"/>
        <v>0.91796134232996618</v>
      </c>
      <c r="K2579">
        <f t="shared" si="888"/>
        <v>0</v>
      </c>
      <c r="L2579">
        <f t="shared" si="895"/>
        <v>0.66909454135632251</v>
      </c>
      <c r="M2579">
        <f t="shared" si="901"/>
        <v>0.66909454135632251</v>
      </c>
      <c r="N2579">
        <f t="shared" si="896"/>
        <v>3.8203405680837061</v>
      </c>
      <c r="O2579">
        <f t="shared" si="897"/>
        <v>0.1346710695803166</v>
      </c>
      <c r="P2579">
        <f t="shared" si="889"/>
        <v>2.5918142296523095</v>
      </c>
      <c r="Q2579">
        <f t="shared" si="898"/>
        <v>50.259650111313242</v>
      </c>
      <c r="R2579">
        <f t="shared" si="902"/>
        <v>16.119296046784036</v>
      </c>
      <c r="S2579">
        <v>11.87</v>
      </c>
      <c r="T2579">
        <f t="shared" si="890"/>
        <v>14.023699839009071</v>
      </c>
      <c r="U2579">
        <f t="shared" si="891"/>
        <v>0.78105581929846946</v>
      </c>
      <c r="V2579">
        <f t="shared" si="892"/>
        <v>0.71697762400791365</v>
      </c>
      <c r="W2579">
        <f t="shared" si="893"/>
        <v>-7.0999662413743919E-3</v>
      </c>
      <c r="X2579">
        <f t="shared" si="894"/>
        <v>8.4110089302635166E-3</v>
      </c>
      <c r="Y2579">
        <f t="shared" si="903"/>
        <v>0.99869890783462234</v>
      </c>
      <c r="Z2579">
        <f t="shared" si="903"/>
        <v>0.70489163645972419</v>
      </c>
      <c r="AL2579">
        <v>12.441562499999996</v>
      </c>
    </row>
    <row r="2580" spans="4:38" x14ac:dyDescent="0.55000000000000004">
      <c r="D2580">
        <f t="shared" si="899"/>
        <v>1.1606867561082836</v>
      </c>
      <c r="E2580">
        <f t="shared" si="885"/>
        <v>1.0898063283051287</v>
      </c>
      <c r="F2580" s="2">
        <f t="shared" si="900"/>
        <v>40116</v>
      </c>
      <c r="G2580" s="1">
        <v>2009.9155251141551</v>
      </c>
      <c r="H2580" s="3">
        <v>4.3</v>
      </c>
      <c r="I2580" s="1" t="str">
        <f t="shared" si="886"/>
        <v/>
      </c>
      <c r="J2580" s="1">
        <f t="shared" si="887"/>
        <v>0.91759423122015094</v>
      </c>
      <c r="K2580">
        <f t="shared" si="888"/>
        <v>0</v>
      </c>
      <c r="L2580">
        <f t="shared" si="895"/>
        <v>0.67619540225947949</v>
      </c>
      <c r="M2580">
        <f t="shared" si="901"/>
        <v>0.67619540225947949</v>
      </c>
      <c r="N2580">
        <f t="shared" si="896"/>
        <v>3.8338076750417378</v>
      </c>
      <c r="O2580">
        <f t="shared" si="897"/>
        <v>0.13137367245344755</v>
      </c>
      <c r="P2580">
        <f t="shared" si="889"/>
        <v>2.545960751147486</v>
      </c>
      <c r="Q2580">
        <f t="shared" si="898"/>
        <v>50.348727980653408</v>
      </c>
      <c r="R2580">
        <f t="shared" si="902"/>
        <v>16.12881345678683</v>
      </c>
      <c r="S2580">
        <v>11.7</v>
      </c>
      <c r="T2580">
        <f t="shared" si="890"/>
        <v>13.975484755981592</v>
      </c>
      <c r="U2580">
        <f t="shared" si="891"/>
        <v>0.76750353764991486</v>
      </c>
      <c r="V2580">
        <f t="shared" si="892"/>
        <v>0.70027816044360236</v>
      </c>
      <c r="W2580">
        <f t="shared" si="893"/>
        <v>-7.158473589288436E-3</v>
      </c>
      <c r="X2580">
        <f t="shared" si="894"/>
        <v>8.2480218910280304E-3</v>
      </c>
      <c r="Y2580">
        <f t="shared" si="903"/>
        <v>0.99159894159324791</v>
      </c>
      <c r="Z2580">
        <f t="shared" si="903"/>
        <v>0.71330264538998767</v>
      </c>
      <c r="AL2580">
        <v>12.839166666666664</v>
      </c>
    </row>
    <row r="2581" spans="4:38" x14ac:dyDescent="0.55000000000000004">
      <c r="D2581">
        <f t="shared" si="899"/>
        <v>1.1539042867029774</v>
      </c>
      <c r="E2581">
        <f t="shared" si="885"/>
        <v>1.0928620620552207</v>
      </c>
      <c r="F2581" s="2">
        <f t="shared" si="900"/>
        <v>40117</v>
      </c>
      <c r="G2581" s="1">
        <v>2009.9182648401825</v>
      </c>
      <c r="H2581" s="3">
        <v>4.4400000000000004</v>
      </c>
      <c r="I2581" s="1" t="str">
        <f t="shared" si="886"/>
        <v/>
      </c>
      <c r="J2581" s="1">
        <f t="shared" si="887"/>
        <v>0.91502856098729823</v>
      </c>
      <c r="K2581">
        <f t="shared" si="888"/>
        <v>0</v>
      </c>
      <c r="L2581">
        <f t="shared" si="895"/>
        <v>0.68317063719413018</v>
      </c>
      <c r="M2581">
        <f t="shared" si="901"/>
        <v>0.68317063719413018</v>
      </c>
      <c r="N2581">
        <f t="shared" si="896"/>
        <v>3.8469450422870826</v>
      </c>
      <c r="O2581">
        <f t="shared" si="897"/>
        <v>0.12390288299507723</v>
      </c>
      <c r="P2581">
        <f t="shared" si="889"/>
        <v>2.4171676381187526</v>
      </c>
      <c r="Q2581">
        <f t="shared" si="898"/>
        <v>50.435460438532019</v>
      </c>
      <c r="R2581">
        <f t="shared" si="902"/>
        <v>16.138069494281158</v>
      </c>
      <c r="S2581">
        <v>11.31</v>
      </c>
      <c r="T2581">
        <f t="shared" si="890"/>
        <v>13.927356944182165</v>
      </c>
      <c r="U2581">
        <f t="shared" si="891"/>
        <v>0.73729488794884279</v>
      </c>
      <c r="V2581">
        <f t="shared" si="892"/>
        <v>0.66342257029858087</v>
      </c>
      <c r="W2581">
        <f t="shared" si="893"/>
        <v>-7.2553412968633935E-3</v>
      </c>
      <c r="X2581">
        <f t="shared" si="894"/>
        <v>8.0748044912673754E-3</v>
      </c>
      <c r="Y2581">
        <f t="shared" si="903"/>
        <v>0.98444046800395946</v>
      </c>
      <c r="Z2581">
        <f t="shared" si="903"/>
        <v>0.72155066728101569</v>
      </c>
      <c r="AL2581">
        <v>13.021249999999997</v>
      </c>
    </row>
    <row r="2582" spans="4:38" x14ac:dyDescent="0.55000000000000004">
      <c r="D2582">
        <f t="shared" si="899"/>
        <v>1.1479312864032005</v>
      </c>
      <c r="E2582">
        <f t="shared" si="885"/>
        <v>1.0941742837052104</v>
      </c>
      <c r="F2582" s="2">
        <f t="shared" si="900"/>
        <v>40118</v>
      </c>
      <c r="G2582" s="1">
        <v>2009.9194063926941</v>
      </c>
      <c r="H2582" s="3">
        <v>4.5</v>
      </c>
      <c r="I2582" s="1" t="str">
        <f t="shared" si="886"/>
        <v/>
      </c>
      <c r="J2582" s="1">
        <f t="shared" si="887"/>
        <v>0.91393118527122819</v>
      </c>
      <c r="K2582">
        <f t="shared" si="888"/>
        <v>0</v>
      </c>
      <c r="L2582">
        <f t="shared" si="895"/>
        <v>0.6897930142848665</v>
      </c>
      <c r="M2582">
        <f t="shared" si="901"/>
        <v>0.6897930142848665</v>
      </c>
      <c r="N2582">
        <f t="shared" si="896"/>
        <v>3.8593353305865903</v>
      </c>
      <c r="O2582">
        <f t="shared" si="897"/>
        <v>0.12529046230296714</v>
      </c>
      <c r="P2582">
        <f t="shared" si="889"/>
        <v>2.4600704790816459</v>
      </c>
      <c r="Q2582">
        <f t="shared" si="898"/>
        <v>50.51669818202042</v>
      </c>
      <c r="R2582">
        <f t="shared" si="902"/>
        <v>16.146729519517958</v>
      </c>
      <c r="S2582">
        <v>11.4</v>
      </c>
      <c r="T2582">
        <f t="shared" si="890"/>
        <v>13.907332838025688</v>
      </c>
      <c r="U2582">
        <f t="shared" si="891"/>
        <v>0.74415883968829499</v>
      </c>
      <c r="V2582">
        <f t="shared" si="892"/>
        <v>0.6717517128606485</v>
      </c>
      <c r="W2582">
        <f t="shared" si="893"/>
        <v>-7.2447034219165624E-3</v>
      </c>
      <c r="X2582">
        <f t="shared" si="894"/>
        <v>7.8898974013998854E-3</v>
      </c>
      <c r="Y2582">
        <f t="shared" ref="Y2582:Z2597" si="904">MAX(0.0000000001,Y2581+W2581)</f>
        <v>0.97718512670709612</v>
      </c>
      <c r="Z2582">
        <f t="shared" si="904"/>
        <v>0.7296254717722831</v>
      </c>
      <c r="AL2582">
        <v>13.055937500000004</v>
      </c>
    </row>
    <row r="2583" spans="4:38" x14ac:dyDescent="0.55000000000000004">
      <c r="D2583">
        <f t="shared" si="899"/>
        <v>1.1412720482454517</v>
      </c>
      <c r="E2583">
        <f t="shared" si="885"/>
        <v>1.0813389048257118</v>
      </c>
      <c r="F2583" s="2">
        <f t="shared" si="900"/>
        <v>40119</v>
      </c>
      <c r="G2583" s="1">
        <v>2009.9221461187215</v>
      </c>
      <c r="H2583" s="3">
        <v>3.91</v>
      </c>
      <c r="I2583" s="1" t="str">
        <f t="shared" si="886"/>
        <v/>
      </c>
      <c r="J2583" s="1">
        <f t="shared" si="887"/>
        <v>0.92477945215628587</v>
      </c>
      <c r="K2583">
        <f t="shared" si="888"/>
        <v>0</v>
      </c>
      <c r="L2583">
        <f t="shared" si="895"/>
        <v>0.69653293340563815</v>
      </c>
      <c r="M2583">
        <f t="shared" si="901"/>
        <v>0.69653293340563815</v>
      </c>
      <c r="N2583">
        <f t="shared" si="896"/>
        <v>3.871864376816887</v>
      </c>
      <c r="O2583">
        <f t="shared" si="897"/>
        <v>0.13070307695810524</v>
      </c>
      <c r="P2583">
        <f t="shared" si="889"/>
        <v>2.5833703997369968</v>
      </c>
      <c r="Q2583">
        <f t="shared" si="898"/>
        <v>50.599014506242384</v>
      </c>
      <c r="R2583">
        <f t="shared" si="902"/>
        <v>16.155495057674937</v>
      </c>
      <c r="S2583">
        <v>11.61</v>
      </c>
      <c r="T2583">
        <f t="shared" si="890"/>
        <v>13.859353066040596</v>
      </c>
      <c r="U2583">
        <f t="shared" si="891"/>
        <v>0.76042425973057393</v>
      </c>
      <c r="V2583">
        <f t="shared" si="892"/>
        <v>0.69159531450548239</v>
      </c>
      <c r="W2583">
        <f t="shared" si="893"/>
        <v>-6.7448017602915189E-3</v>
      </c>
      <c r="X2583">
        <f t="shared" si="894"/>
        <v>7.6973756395463597E-3</v>
      </c>
      <c r="Y2583">
        <f t="shared" si="904"/>
        <v>0.9699404232851796</v>
      </c>
      <c r="Z2583">
        <f t="shared" si="904"/>
        <v>0.73751536917368299</v>
      </c>
      <c r="AL2583">
        <v>13.131979166666673</v>
      </c>
    </row>
    <row r="2584" spans="4:38" x14ac:dyDescent="0.55000000000000004">
      <c r="D2584">
        <f t="shared" si="899"/>
        <v>1.1409821377274481</v>
      </c>
      <c r="E2584">
        <f t="shared" si="885"/>
        <v>1.1383729430654164</v>
      </c>
      <c r="F2584" s="2">
        <f t="shared" si="900"/>
        <v>40120</v>
      </c>
      <c r="G2584" s="1">
        <v>2009.924885844749</v>
      </c>
      <c r="H2584" s="3">
        <v>6.48</v>
      </c>
      <c r="I2584" s="1" t="str">
        <f t="shared" si="886"/>
        <v/>
      </c>
      <c r="J2584" s="1">
        <f t="shared" si="887"/>
        <v>0.87844673934993134</v>
      </c>
      <c r="K2584">
        <f t="shared" si="888"/>
        <v>0</v>
      </c>
      <c r="L2584">
        <f t="shared" si="895"/>
        <v>0.70361066052820531</v>
      </c>
      <c r="M2584">
        <f t="shared" si="901"/>
        <v>0.70361066052820531</v>
      </c>
      <c r="N2584">
        <f t="shared" si="896"/>
        <v>3.8849346845126975</v>
      </c>
      <c r="O2584">
        <f t="shared" si="897"/>
        <v>0.1279807872755967</v>
      </c>
      <c r="P2584">
        <f t="shared" si="889"/>
        <v>2.5464637007165667</v>
      </c>
      <c r="Q2584">
        <f t="shared" si="898"/>
        <v>50.685769229258085</v>
      </c>
      <c r="R2584">
        <f t="shared" si="902"/>
        <v>16.164722939910554</v>
      </c>
      <c r="S2584">
        <v>11.86</v>
      </c>
      <c r="T2584">
        <f t="shared" si="890"/>
        <v>13.811494977599459</v>
      </c>
      <c r="U2584">
        <f t="shared" si="891"/>
        <v>0.7802520429239066</v>
      </c>
      <c r="V2584">
        <f t="shared" si="892"/>
        <v>0.71598437060057174</v>
      </c>
      <c r="W2584">
        <f t="shared" si="893"/>
        <v>-8.4721818341301908E-3</v>
      </c>
      <c r="X2584">
        <f t="shared" si="894"/>
        <v>7.5163441587204338E-3</v>
      </c>
      <c r="Y2584">
        <f t="shared" si="904"/>
        <v>0.96319562152488802</v>
      </c>
      <c r="Z2584">
        <f t="shared" si="904"/>
        <v>0.7452127448132293</v>
      </c>
      <c r="AL2584">
        <v>13.110937499999997</v>
      </c>
    </row>
    <row r="2585" spans="4:38" x14ac:dyDescent="0.55000000000000004">
      <c r="D2585">
        <f t="shared" si="899"/>
        <v>1.1609818314344609</v>
      </c>
      <c r="E2585">
        <f t="shared" si="885"/>
        <v>1.3409790747975767</v>
      </c>
      <c r="F2585" s="2">
        <f t="shared" si="900"/>
        <v>40121</v>
      </c>
      <c r="G2585" s="1">
        <v>2009.9276255707764</v>
      </c>
      <c r="H2585" s="3">
        <v>14.67</v>
      </c>
      <c r="I2585" s="1" t="str">
        <f t="shared" si="886"/>
        <v/>
      </c>
      <c r="J2585" s="1">
        <f t="shared" si="887"/>
        <v>0.7457237915147571</v>
      </c>
      <c r="K2585">
        <f t="shared" si="888"/>
        <v>0</v>
      </c>
      <c r="L2585">
        <f t="shared" si="895"/>
        <v>0.71058727340688088</v>
      </c>
      <c r="M2585">
        <f t="shared" si="901"/>
        <v>0.71058727340688088</v>
      </c>
      <c r="N2585">
        <f t="shared" si="896"/>
        <v>3.8977327632402572</v>
      </c>
      <c r="O2585">
        <f t="shared" si="897"/>
        <v>0.11270223288789794</v>
      </c>
      <c r="P2585">
        <f t="shared" si="889"/>
        <v>2.2563535699068002</v>
      </c>
      <c r="Q2585">
        <f t="shared" si="898"/>
        <v>50.769103540027935</v>
      </c>
      <c r="R2585">
        <f t="shared" si="902"/>
        <v>16.173577091547166</v>
      </c>
      <c r="S2585">
        <v>12.24</v>
      </c>
      <c r="T2585">
        <f t="shared" si="890"/>
        <v>13.763772754096859</v>
      </c>
      <c r="U2585">
        <f t="shared" si="891"/>
        <v>0.81138489716452167</v>
      </c>
      <c r="V2585">
        <f t="shared" si="892"/>
        <v>0.75471298426027988</v>
      </c>
      <c r="W2585">
        <f t="shared" si="893"/>
        <v>-1.3641693390717941E-2</v>
      </c>
      <c r="X2585">
        <f t="shared" si="894"/>
        <v>7.2605379000087109E-3</v>
      </c>
      <c r="Y2585">
        <f t="shared" si="904"/>
        <v>0.95472343969075779</v>
      </c>
      <c r="Z2585">
        <f t="shared" si="904"/>
        <v>0.75272908897194979</v>
      </c>
      <c r="AL2585">
        <v>13.159583333333346</v>
      </c>
    </row>
    <row r="2586" spans="4:38" x14ac:dyDescent="0.55000000000000004">
      <c r="D2586">
        <f t="shared" si="899"/>
        <v>1.195053978709814</v>
      </c>
      <c r="E2586">
        <f t="shared" si="885"/>
        <v>1.501703304187991</v>
      </c>
      <c r="F2586" s="2">
        <f t="shared" si="900"/>
        <v>40122</v>
      </c>
      <c r="G2586" s="1">
        <v>2009.9303652968038</v>
      </c>
      <c r="H2586" s="3">
        <v>20.329999999999998</v>
      </c>
      <c r="I2586" s="1" t="str">
        <f t="shared" si="886"/>
        <v/>
      </c>
      <c r="J2586" s="1">
        <f t="shared" si="887"/>
        <v>0.66591050123627804</v>
      </c>
      <c r="K2586">
        <f t="shared" si="888"/>
        <v>0</v>
      </c>
      <c r="L2586">
        <f t="shared" si="895"/>
        <v>0.71676906400936524</v>
      </c>
      <c r="M2586">
        <f t="shared" si="901"/>
        <v>0.71676906400936524</v>
      </c>
      <c r="N2586">
        <f t="shared" si="896"/>
        <v>3.909002986529047</v>
      </c>
      <c r="O2586">
        <f t="shared" si="897"/>
        <v>0.10967504233720504</v>
      </c>
      <c r="P2586">
        <f t="shared" si="889"/>
        <v>2.20827477867212</v>
      </c>
      <c r="Q2586">
        <f t="shared" si="898"/>
        <v>50.836567551069919</v>
      </c>
      <c r="R2586">
        <f t="shared" si="902"/>
        <v>16.18073795218632</v>
      </c>
      <c r="S2586">
        <v>12.94</v>
      </c>
      <c r="T2586">
        <f t="shared" si="890"/>
        <v>13.716200536647467</v>
      </c>
      <c r="U2586">
        <f t="shared" si="891"/>
        <v>0.87202308440234189</v>
      </c>
      <c r="V2586">
        <f t="shared" si="892"/>
        <v>0.8316220983749063</v>
      </c>
      <c r="W2586">
        <f t="shared" si="893"/>
        <v>-1.6133477115833933E-2</v>
      </c>
      <c r="X2586">
        <f t="shared" si="894"/>
        <v>6.7914579169037412E-3</v>
      </c>
      <c r="Y2586">
        <f t="shared" si="904"/>
        <v>0.94108174630003982</v>
      </c>
      <c r="Z2586">
        <f t="shared" si="904"/>
        <v>0.75998962687195848</v>
      </c>
      <c r="AL2586">
        <v>13.092187500000014</v>
      </c>
    </row>
    <row r="2587" spans="4:38" x14ac:dyDescent="0.55000000000000004">
      <c r="D2587">
        <f t="shared" si="899"/>
        <v>1.2166911045032252</v>
      </c>
      <c r="E2587">
        <f t="shared" si="885"/>
        <v>1.4114252366439259</v>
      </c>
      <c r="F2587" s="2">
        <f t="shared" si="900"/>
        <v>40123</v>
      </c>
      <c r="G2587" s="1">
        <v>2009.9331050228311</v>
      </c>
      <c r="H2587" s="3">
        <v>17.23</v>
      </c>
      <c r="I2587" s="1" t="str">
        <f t="shared" si="886"/>
        <v/>
      </c>
      <c r="J2587" s="1">
        <f t="shared" si="887"/>
        <v>0.70850369827437043</v>
      </c>
      <c r="K2587">
        <f t="shared" si="888"/>
        <v>0</v>
      </c>
      <c r="L2587">
        <f t="shared" si="895"/>
        <v>0.72281913189613822</v>
      </c>
      <c r="M2587">
        <f t="shared" si="901"/>
        <v>0.72281913189613822</v>
      </c>
      <c r="N2587">
        <f t="shared" si="896"/>
        <v>3.9199704907627675</v>
      </c>
      <c r="O2587">
        <f t="shared" si="897"/>
        <v>0.11669684039858907</v>
      </c>
      <c r="P2587">
        <f t="shared" si="889"/>
        <v>2.3632643508586901</v>
      </c>
      <c r="Q2587">
        <f t="shared" si="898"/>
        <v>50.898319591149402</v>
      </c>
      <c r="R2587">
        <f t="shared" si="902"/>
        <v>16.18728697336233</v>
      </c>
      <c r="S2587">
        <v>12.89</v>
      </c>
      <c r="T2587">
        <f t="shared" si="890"/>
        <v>13.668792421936056</v>
      </c>
      <c r="U2587">
        <f t="shared" si="891"/>
        <v>0.86754536067032162</v>
      </c>
      <c r="V2587">
        <f t="shared" si="892"/>
        <v>0.82587766493572012</v>
      </c>
      <c r="W2587">
        <f t="shared" si="893"/>
        <v>-1.246624811424564E-2</v>
      </c>
      <c r="X2587">
        <f t="shared" si="894"/>
        <v>6.2088641438151036E-3</v>
      </c>
      <c r="Y2587">
        <f t="shared" si="904"/>
        <v>0.92494826918420592</v>
      </c>
      <c r="Z2587">
        <f t="shared" si="904"/>
        <v>0.7667810847888622</v>
      </c>
      <c r="AL2587">
        <v>12.961041666666675</v>
      </c>
    </row>
    <row r="2588" spans="4:38" x14ac:dyDescent="0.55000000000000004">
      <c r="D2588">
        <f t="shared" si="899"/>
        <v>1.2273614405293292</v>
      </c>
      <c r="E2588">
        <f t="shared" si="885"/>
        <v>1.3233944647642648</v>
      </c>
      <c r="F2588" s="2">
        <f t="shared" si="900"/>
        <v>40124</v>
      </c>
      <c r="G2588" s="1">
        <v>2009.9358447488585</v>
      </c>
      <c r="H2588" s="3">
        <v>14.01</v>
      </c>
      <c r="I2588" s="1" t="str">
        <f t="shared" si="886"/>
        <v/>
      </c>
      <c r="J2588" s="1">
        <f t="shared" si="887"/>
        <v>0.75563259982210151</v>
      </c>
      <c r="K2588">
        <f t="shared" si="888"/>
        <v>0</v>
      </c>
      <c r="L2588">
        <f t="shared" si="895"/>
        <v>0.72929382874780591</v>
      </c>
      <c r="M2588">
        <f t="shared" si="901"/>
        <v>0.72929382874780591</v>
      </c>
      <c r="N2588">
        <f t="shared" si="896"/>
        <v>3.9316401748026264</v>
      </c>
      <c r="O2588">
        <f t="shared" si="897"/>
        <v>0.12875994061541274</v>
      </c>
      <c r="P2588">
        <f t="shared" si="889"/>
        <v>2.6238873473170221</v>
      </c>
      <c r="Q2588">
        <f t="shared" si="898"/>
        <v>50.967013202964694</v>
      </c>
      <c r="R2588">
        <f t="shared" si="902"/>
        <v>16.194565951968762</v>
      </c>
      <c r="S2588">
        <v>13.08</v>
      </c>
      <c r="T2588">
        <f t="shared" si="890"/>
        <v>13.62156245800513</v>
      </c>
      <c r="U2588">
        <f t="shared" si="891"/>
        <v>0.88468404356043384</v>
      </c>
      <c r="V2588">
        <f t="shared" si="892"/>
        <v>0.84791996463314789</v>
      </c>
      <c r="W2588">
        <f t="shared" si="893"/>
        <v>-9.1603300481655353E-3</v>
      </c>
      <c r="X2588">
        <f t="shared" si="894"/>
        <v>5.7580524478733526E-3</v>
      </c>
      <c r="Y2588">
        <f t="shared" si="904"/>
        <v>0.91248202106996024</v>
      </c>
      <c r="Z2588">
        <f t="shared" si="904"/>
        <v>0.77298994893267725</v>
      </c>
      <c r="AL2588">
        <v>12.821770833333332</v>
      </c>
    </row>
    <row r="2589" spans="4:38" x14ac:dyDescent="0.55000000000000004">
      <c r="D2589">
        <f t="shared" si="899"/>
        <v>1.2360678874812667</v>
      </c>
      <c r="E2589">
        <f t="shared" si="885"/>
        <v>1.314425910048705</v>
      </c>
      <c r="F2589" s="2">
        <f t="shared" si="900"/>
        <v>40125</v>
      </c>
      <c r="G2589" s="1">
        <v>2009.9385844748858</v>
      </c>
      <c r="H2589" s="3">
        <v>13.67</v>
      </c>
      <c r="I2589" s="1" t="str">
        <f t="shared" si="886"/>
        <v/>
      </c>
      <c r="J2589" s="1">
        <f t="shared" si="887"/>
        <v>0.7607884113931882</v>
      </c>
      <c r="K2589">
        <f t="shared" si="888"/>
        <v>0</v>
      </c>
      <c r="L2589">
        <f t="shared" si="895"/>
        <v>0.7364825612062087</v>
      </c>
      <c r="M2589">
        <f t="shared" si="901"/>
        <v>0.7364825612062087</v>
      </c>
      <c r="N2589">
        <f t="shared" si="896"/>
        <v>3.9445161688641677</v>
      </c>
      <c r="O2589">
        <f t="shared" si="897"/>
        <v>0.13399692547905406</v>
      </c>
      <c r="P2589">
        <f t="shared" si="889"/>
        <v>2.7488570907329355</v>
      </c>
      <c r="Q2589">
        <f t="shared" si="898"/>
        <v>51.046418635461563</v>
      </c>
      <c r="R2589">
        <f t="shared" si="902"/>
        <v>16.202971841650136</v>
      </c>
      <c r="S2589">
        <v>13.31</v>
      </c>
      <c r="T2589">
        <f t="shared" si="890"/>
        <v>13.574524640107347</v>
      </c>
      <c r="U2589">
        <f t="shared" si="891"/>
        <v>0.90588450041687019</v>
      </c>
      <c r="V2589">
        <f t="shared" si="892"/>
        <v>0.87539132969426403</v>
      </c>
      <c r="W2589">
        <f t="shared" si="893"/>
        <v>-8.1885657385935701E-3</v>
      </c>
      <c r="X2589">
        <f t="shared" si="894"/>
        <v>5.4299979420979159E-3</v>
      </c>
      <c r="Y2589">
        <f t="shared" si="904"/>
        <v>0.90332169102179471</v>
      </c>
      <c r="Z2589">
        <f t="shared" si="904"/>
        <v>0.77874800138055056</v>
      </c>
      <c r="AL2589">
        <v>12.865104166666661</v>
      </c>
    </row>
    <row r="2590" spans="4:38" x14ac:dyDescent="0.55000000000000004">
      <c r="D2590">
        <f t="shared" si="899"/>
        <v>1.2398914799741845</v>
      </c>
      <c r="E2590">
        <f t="shared" si="885"/>
        <v>1.2743038124104453</v>
      </c>
      <c r="F2590" s="2">
        <f t="shared" si="900"/>
        <v>40126</v>
      </c>
      <c r="G2590" s="1">
        <v>2009.9413242009134</v>
      </c>
      <c r="H2590" s="3">
        <v>12.12</v>
      </c>
      <c r="I2590" s="1" t="str">
        <f t="shared" si="886"/>
        <v/>
      </c>
      <c r="J2590" s="1">
        <f t="shared" si="887"/>
        <v>0.78474221787692988</v>
      </c>
      <c r="K2590">
        <f t="shared" si="888"/>
        <v>0</v>
      </c>
      <c r="L2590">
        <f t="shared" si="895"/>
        <v>0.74401367652328521</v>
      </c>
      <c r="M2590">
        <f t="shared" si="901"/>
        <v>0.74401367652328521</v>
      </c>
      <c r="N2590">
        <f t="shared" si="896"/>
        <v>3.9579158614120731</v>
      </c>
      <c r="O2590">
        <f t="shared" si="897"/>
        <v>0.13940625338436874</v>
      </c>
      <c r="P2590">
        <f t="shared" si="889"/>
        <v>2.8796487413252159</v>
      </c>
      <c r="Q2590">
        <f t="shared" si="898"/>
        <v>51.129882774979329</v>
      </c>
      <c r="R2590">
        <f t="shared" si="902"/>
        <v>16.211797995953081</v>
      </c>
      <c r="S2590">
        <v>13.35</v>
      </c>
      <c r="T2590">
        <f t="shared" si="890"/>
        <v>13.52769290656831</v>
      </c>
      <c r="U2590">
        <f t="shared" si="891"/>
        <v>0.90962305880248617</v>
      </c>
      <c r="V2590">
        <f t="shared" si="892"/>
        <v>0.88025901356315084</v>
      </c>
      <c r="W2590">
        <f t="shared" si="893"/>
        <v>-6.5098895361525994E-3</v>
      </c>
      <c r="X2590">
        <f t="shared" si="894"/>
        <v>5.1339525993185989E-3</v>
      </c>
      <c r="Y2590">
        <f t="shared" si="904"/>
        <v>0.8951331252832011</v>
      </c>
      <c r="Z2590">
        <f t="shared" si="904"/>
        <v>0.78417799932264842</v>
      </c>
      <c r="AL2590">
        <v>12.936458333333327</v>
      </c>
    </row>
    <row r="2591" spans="4:38" x14ac:dyDescent="0.55000000000000004">
      <c r="D2591">
        <f t="shared" si="899"/>
        <v>1.2373362446264029</v>
      </c>
      <c r="E2591">
        <f t="shared" si="885"/>
        <v>1.2143391264963688</v>
      </c>
      <c r="F2591" s="2">
        <f t="shared" si="900"/>
        <v>40127</v>
      </c>
      <c r="G2591" s="1">
        <v>2009.9440639269408</v>
      </c>
      <c r="H2591" s="3">
        <v>9.7100000000000009</v>
      </c>
      <c r="I2591" s="1" t="str">
        <f t="shared" si="886"/>
        <v/>
      </c>
      <c r="J2591" s="1">
        <f t="shared" si="887"/>
        <v>0.82349318915978309</v>
      </c>
      <c r="K2591">
        <f t="shared" si="888"/>
        <v>0</v>
      </c>
      <c r="L2591">
        <f t="shared" si="895"/>
        <v>0.75190312512965563</v>
      </c>
      <c r="M2591">
        <f t="shared" si="901"/>
        <v>0.75190312512965563</v>
      </c>
      <c r="N2591">
        <f t="shared" si="896"/>
        <v>3.97185648675051</v>
      </c>
      <c r="O2591">
        <f t="shared" si="897"/>
        <v>0.14549695433404786</v>
      </c>
      <c r="P2591">
        <f t="shared" si="889"/>
        <v>3.0270967287038717</v>
      </c>
      <c r="Q2591">
        <f t="shared" si="898"/>
        <v>51.218426094238353</v>
      </c>
      <c r="R2591">
        <f t="shared" si="902"/>
        <v>16.22115076919567</v>
      </c>
      <c r="S2591">
        <v>13.28</v>
      </c>
      <c r="T2591">
        <f t="shared" si="890"/>
        <v>13.481081134646296</v>
      </c>
      <c r="U2591">
        <f t="shared" si="891"/>
        <v>0.90309066869922838</v>
      </c>
      <c r="V2591">
        <f t="shared" si="892"/>
        <v>0.87175823953706211</v>
      </c>
      <c r="W2591">
        <f t="shared" si="893"/>
        <v>-4.4606878372523001E-3</v>
      </c>
      <c r="X2591">
        <f t="shared" si="894"/>
        <v>4.9003708411186134E-3</v>
      </c>
      <c r="Y2591">
        <f t="shared" si="904"/>
        <v>0.88862323574704849</v>
      </c>
      <c r="Z2591">
        <f t="shared" si="904"/>
        <v>0.78931195192196701</v>
      </c>
      <c r="AL2591">
        <v>13.169583333333335</v>
      </c>
    </row>
    <row r="2592" spans="4:38" x14ac:dyDescent="0.55000000000000004">
      <c r="D2592">
        <f t="shared" si="899"/>
        <v>1.2353770242343534</v>
      </c>
      <c r="E2592">
        <f t="shared" si="885"/>
        <v>1.2177440407059084</v>
      </c>
      <c r="F2592" s="2">
        <f t="shared" si="900"/>
        <v>40128</v>
      </c>
      <c r="G2592" s="1">
        <v>2009.9468036529681</v>
      </c>
      <c r="H2592" s="3">
        <v>9.85</v>
      </c>
      <c r="I2592" s="1" t="str">
        <f t="shared" si="886"/>
        <v/>
      </c>
      <c r="J2592" s="1">
        <f t="shared" si="887"/>
        <v>0.82119063331265796</v>
      </c>
      <c r="K2592">
        <f t="shared" si="888"/>
        <v>0</v>
      </c>
      <c r="L2592">
        <f t="shared" si="895"/>
        <v>0.76019654082473476</v>
      </c>
      <c r="M2592">
        <f t="shared" si="901"/>
        <v>0.76019654082473476</v>
      </c>
      <c r="N2592">
        <f t="shared" si="896"/>
        <v>3.9864061821839147</v>
      </c>
      <c r="O2592">
        <f t="shared" si="897"/>
        <v>0.14582258798069958</v>
      </c>
      <c r="P2592">
        <f t="shared" si="889"/>
        <v>3.056123787192802</v>
      </c>
      <c r="Q2592">
        <f t="shared" si="898"/>
        <v>51.313212240610731</v>
      </c>
      <c r="R2592">
        <f t="shared" si="902"/>
        <v>16.231151030114617</v>
      </c>
      <c r="S2592">
        <v>13.32</v>
      </c>
      <c r="T2592">
        <f t="shared" si="890"/>
        <v>13.434703136410327</v>
      </c>
      <c r="U2592">
        <f t="shared" si="891"/>
        <v>0.90681769702445492</v>
      </c>
      <c r="V2592">
        <f t="shared" si="892"/>
        <v>0.87660572131603531</v>
      </c>
      <c r="W2592">
        <f t="shared" si="893"/>
        <v>-4.4165631192780025E-3</v>
      </c>
      <c r="X2592">
        <f t="shared" si="894"/>
        <v>4.746572215006073E-3</v>
      </c>
      <c r="Y2592">
        <f t="shared" si="904"/>
        <v>0.8841625479097962</v>
      </c>
      <c r="Z2592">
        <f t="shared" si="904"/>
        <v>0.79421232276308562</v>
      </c>
      <c r="AL2592">
        <v>13.039895833333331</v>
      </c>
    </row>
    <row r="2593" spans="4:38" x14ac:dyDescent="0.55000000000000004">
      <c r="D2593">
        <f t="shared" si="899"/>
        <v>1.237146755339394</v>
      </c>
      <c r="E2593">
        <f t="shared" si="885"/>
        <v>1.2530743352847586</v>
      </c>
      <c r="F2593" s="2">
        <f t="shared" si="900"/>
        <v>40129</v>
      </c>
      <c r="G2593" s="1">
        <v>2009.9495433789955</v>
      </c>
      <c r="H2593" s="3">
        <v>11.28</v>
      </c>
      <c r="I2593" s="1" t="str">
        <f t="shared" si="886"/>
        <v/>
      </c>
      <c r="J2593" s="1">
        <f t="shared" si="887"/>
        <v>0.79803725273229853</v>
      </c>
      <c r="K2593">
        <f t="shared" si="888"/>
        <v>0</v>
      </c>
      <c r="L2593">
        <f t="shared" si="895"/>
        <v>0.76856948270745473</v>
      </c>
      <c r="M2593">
        <f t="shared" si="901"/>
        <v>0.76856948270745473</v>
      </c>
      <c r="N2593">
        <f t="shared" si="896"/>
        <v>4.0009884409819847</v>
      </c>
      <c r="O2593">
        <f t="shared" si="897"/>
        <v>0.14165391583036424</v>
      </c>
      <c r="P2593">
        <f t="shared" si="889"/>
        <v>2.9901656192279353</v>
      </c>
      <c r="Q2593">
        <f t="shared" si="898"/>
        <v>51.408260884111101</v>
      </c>
      <c r="R2593">
        <f t="shared" si="902"/>
        <v>16.241166626768681</v>
      </c>
      <c r="S2593">
        <v>13.34</v>
      </c>
      <c r="T2593">
        <f t="shared" si="890"/>
        <v>13.388572654657338</v>
      </c>
      <c r="U2593">
        <f t="shared" si="891"/>
        <v>0.90868697522643682</v>
      </c>
      <c r="V2593">
        <f t="shared" si="892"/>
        <v>0.87903956091178714</v>
      </c>
      <c r="W2593">
        <f t="shared" si="893"/>
        <v>-5.2254868449793379E-3</v>
      </c>
      <c r="X2593">
        <f t="shared" si="894"/>
        <v>4.5914499540979023E-3</v>
      </c>
      <c r="Y2593">
        <f t="shared" si="904"/>
        <v>0.87974598479051824</v>
      </c>
      <c r="Z2593">
        <f t="shared" si="904"/>
        <v>0.79895889497809169</v>
      </c>
      <c r="AL2593">
        <v>12.899583333333331</v>
      </c>
    </row>
    <row r="2594" spans="4:38" x14ac:dyDescent="0.55000000000000004">
      <c r="D2594">
        <f t="shared" si="899"/>
        <v>1.2345991315019447</v>
      </c>
      <c r="E2594">
        <f t="shared" si="885"/>
        <v>1.2116705169649007</v>
      </c>
      <c r="F2594" s="2">
        <f t="shared" si="900"/>
        <v>40130</v>
      </c>
      <c r="G2594" s="1">
        <v>2009.9522831050228</v>
      </c>
      <c r="H2594" s="3">
        <v>9.6</v>
      </c>
      <c r="I2594" s="1" t="str">
        <f t="shared" si="886"/>
        <v/>
      </c>
      <c r="J2594" s="1">
        <f t="shared" si="887"/>
        <v>0.82530686849168233</v>
      </c>
      <c r="K2594">
        <f t="shared" si="888"/>
        <v>0</v>
      </c>
      <c r="L2594">
        <f t="shared" si="895"/>
        <v>0.776761717280682</v>
      </c>
      <c r="M2594">
        <f t="shared" si="901"/>
        <v>0.776761717280682</v>
      </c>
      <c r="N2594">
        <f t="shared" si="896"/>
        <v>4.0151538325650211</v>
      </c>
      <c r="O2594">
        <f t="shared" si="897"/>
        <v>0.1456932605190886</v>
      </c>
      <c r="P2594">
        <f t="shared" si="889"/>
        <v>3.0975200576405006</v>
      </c>
      <c r="Q2594">
        <f t="shared" si="898"/>
        <v>51.499364043258247</v>
      </c>
      <c r="R2594">
        <f t="shared" si="902"/>
        <v>16.250754893873207</v>
      </c>
      <c r="S2594">
        <v>13.28</v>
      </c>
      <c r="T2594">
        <f t="shared" si="890"/>
        <v>13.342703358854395</v>
      </c>
      <c r="U2594">
        <f t="shared" si="891"/>
        <v>0.90309066869922838</v>
      </c>
      <c r="V2594">
        <f t="shared" si="892"/>
        <v>0.87175823953706211</v>
      </c>
      <c r="W2594">
        <f t="shared" si="893"/>
        <v>-3.7850772964608398E-3</v>
      </c>
      <c r="X2594">
        <f t="shared" si="894"/>
        <v>4.3994910869816356E-3</v>
      </c>
      <c r="Y2594">
        <f t="shared" si="904"/>
        <v>0.87452049794553888</v>
      </c>
      <c r="Z2594">
        <f t="shared" si="904"/>
        <v>0.80355034493218958</v>
      </c>
      <c r="AL2594">
        <v>12.631874999999994</v>
      </c>
    </row>
    <row r="2595" spans="4:38" x14ac:dyDescent="0.55000000000000004">
      <c r="D2595">
        <f t="shared" si="899"/>
        <v>1.2380355143556854</v>
      </c>
      <c r="E2595">
        <f t="shared" si="885"/>
        <v>1.2689629600393513</v>
      </c>
      <c r="F2595" s="2">
        <f t="shared" si="900"/>
        <v>40131</v>
      </c>
      <c r="G2595" s="1">
        <v>2009.9550228310502</v>
      </c>
      <c r="H2595" s="3">
        <v>11.91</v>
      </c>
      <c r="I2595" s="1" t="str">
        <f t="shared" si="886"/>
        <v/>
      </c>
      <c r="J2595" s="1">
        <f t="shared" si="887"/>
        <v>0.78804506631855464</v>
      </c>
      <c r="K2595">
        <f t="shared" si="888"/>
        <v>0</v>
      </c>
      <c r="L2595">
        <f t="shared" si="895"/>
        <v>0.78524807360298476</v>
      </c>
      <c r="M2595">
        <f t="shared" si="901"/>
        <v>0.78524807360298476</v>
      </c>
      <c r="N2595">
        <f t="shared" si="896"/>
        <v>4.02972315861693</v>
      </c>
      <c r="O2595">
        <f t="shared" si="897"/>
        <v>0.13491583705156351</v>
      </c>
      <c r="P2595">
        <f t="shared" si="889"/>
        <v>2.8884305782345092</v>
      </c>
      <c r="Q2595">
        <f t="shared" si="898"/>
        <v>51.594727842503701</v>
      </c>
      <c r="R2595">
        <f t="shared" si="902"/>
        <v>16.260779471634251</v>
      </c>
      <c r="S2595">
        <v>13.1</v>
      </c>
      <c r="T2595">
        <f t="shared" si="890"/>
        <v>13.297108841058899</v>
      </c>
      <c r="U2595">
        <f t="shared" si="891"/>
        <v>0.8865076963229408</v>
      </c>
      <c r="V2595">
        <f t="shared" si="892"/>
        <v>0.85027416006419576</v>
      </c>
      <c r="W2595">
        <f t="shared" si="893"/>
        <v>-5.236163300883695E-3</v>
      </c>
      <c r="X2595">
        <f t="shared" si="894"/>
        <v>4.2645546563674988E-3</v>
      </c>
      <c r="Y2595">
        <f t="shared" si="904"/>
        <v>0.87073542064907805</v>
      </c>
      <c r="Z2595">
        <f t="shared" si="904"/>
        <v>0.80794983601917125</v>
      </c>
      <c r="AL2595">
        <v>12.924999999999992</v>
      </c>
    </row>
    <row r="2596" spans="4:38" x14ac:dyDescent="0.55000000000000004">
      <c r="D2596">
        <f t="shared" si="899"/>
        <v>1.2382677570128195</v>
      </c>
      <c r="E2596">
        <f t="shared" si="885"/>
        <v>1.2403579409270264</v>
      </c>
      <c r="F2596" s="2">
        <f t="shared" si="900"/>
        <v>40132</v>
      </c>
      <c r="G2596" s="1">
        <v>2009.9577625570778</v>
      </c>
      <c r="H2596" s="3">
        <v>10.77</v>
      </c>
      <c r="I2596" s="1" t="str">
        <f t="shared" si="886"/>
        <v/>
      </c>
      <c r="J2596" s="1">
        <f t="shared" si="887"/>
        <v>0.80621888811596898</v>
      </c>
      <c r="K2596">
        <f t="shared" si="888"/>
        <v>0</v>
      </c>
      <c r="L2596">
        <f t="shared" si="895"/>
        <v>0.793161582036504</v>
      </c>
      <c r="M2596">
        <f t="shared" si="901"/>
        <v>0.793161582036504</v>
      </c>
      <c r="N2596">
        <f t="shared" si="896"/>
        <v>4.0432147423220863</v>
      </c>
      <c r="O2596">
        <f t="shared" si="897"/>
        <v>0.12827974334833847</v>
      </c>
      <c r="P2596">
        <f t="shared" si="889"/>
        <v>2.7642939831824855</v>
      </c>
      <c r="Q2596">
        <f t="shared" si="898"/>
        <v>51.680695543225994</v>
      </c>
      <c r="R2596">
        <f t="shared" si="902"/>
        <v>16.269805756551783</v>
      </c>
      <c r="S2596">
        <v>12.57</v>
      </c>
      <c r="T2596">
        <f t="shared" si="890"/>
        <v>13.251802611905708</v>
      </c>
      <c r="U2596">
        <f t="shared" si="891"/>
        <v>0.83942738768644554</v>
      </c>
      <c r="V2596">
        <f t="shared" si="892"/>
        <v>0.79004131186337734</v>
      </c>
      <c r="W2596">
        <f t="shared" si="893"/>
        <v>-4.1135129914769974E-3</v>
      </c>
      <c r="X2596">
        <f t="shared" si="894"/>
        <v>4.0659138737125927E-3</v>
      </c>
      <c r="Y2596">
        <f t="shared" si="904"/>
        <v>0.86549925734819433</v>
      </c>
      <c r="Z2596">
        <f t="shared" si="904"/>
        <v>0.8122143906755388</v>
      </c>
      <c r="AL2596">
        <v>13.325729166666669</v>
      </c>
    </row>
    <row r="2597" spans="4:38" x14ac:dyDescent="0.55000000000000004">
      <c r="D2597">
        <f t="shared" si="899"/>
        <v>1.2332562812489465</v>
      </c>
      <c r="E2597">
        <f t="shared" si="885"/>
        <v>1.1881529993740878</v>
      </c>
      <c r="F2597" s="2">
        <f t="shared" si="900"/>
        <v>40133</v>
      </c>
      <c r="G2597" s="1">
        <v>2009.9605022831051</v>
      </c>
      <c r="H2597" s="3">
        <v>8.6199999999999992</v>
      </c>
      <c r="I2597" s="1" t="str">
        <f t="shared" si="886"/>
        <v/>
      </c>
      <c r="J2597" s="1">
        <f t="shared" si="887"/>
        <v>0.84164244884858619</v>
      </c>
      <c r="K2597">
        <f t="shared" si="888"/>
        <v>0</v>
      </c>
      <c r="L2597">
        <f t="shared" si="895"/>
        <v>0.8007349902096067</v>
      </c>
      <c r="M2597">
        <f t="shared" si="901"/>
        <v>0.8007349902096067</v>
      </c>
      <c r="N2597">
        <f t="shared" si="896"/>
        <v>4.0560427166569202</v>
      </c>
      <c r="O2597">
        <f t="shared" si="897"/>
        <v>0.12331509850946887</v>
      </c>
      <c r="P2597">
        <f t="shared" si="889"/>
        <v>2.6738458615386635</v>
      </c>
      <c r="Q2597">
        <f t="shared" si="898"/>
        <v>51.762687230651039</v>
      </c>
      <c r="R2597">
        <f t="shared" si="902"/>
        <v>16.278405253747287</v>
      </c>
      <c r="S2597">
        <v>11.96</v>
      </c>
      <c r="T2597">
        <f t="shared" si="890"/>
        <v>13.206798096613142</v>
      </c>
      <c r="U2597">
        <f t="shared" si="891"/>
        <v>0.78832716965924265</v>
      </c>
      <c r="V2597">
        <f t="shared" si="892"/>
        <v>0.72597913995194729</v>
      </c>
      <c r="W2597">
        <f t="shared" si="893"/>
        <v>-2.4532723576312365E-3</v>
      </c>
      <c r="X2597">
        <f t="shared" si="894"/>
        <v>3.9116631403999583E-3</v>
      </c>
      <c r="Y2597">
        <f t="shared" si="904"/>
        <v>0.86138574435671733</v>
      </c>
      <c r="Z2597">
        <f t="shared" si="904"/>
        <v>0.81628030454925138</v>
      </c>
      <c r="AL2597">
        <v>13.049270833333331</v>
      </c>
    </row>
    <row r="2598" spans="4:38" x14ac:dyDescent="0.55000000000000004">
      <c r="D2598">
        <f t="shared" si="899"/>
        <v>1.2266730984105025</v>
      </c>
      <c r="E2598">
        <f t="shared" si="885"/>
        <v>1.1674244528645064</v>
      </c>
      <c r="F2598" s="2">
        <f t="shared" si="900"/>
        <v>40134</v>
      </c>
      <c r="G2598" s="1">
        <v>2009.9632420091325</v>
      </c>
      <c r="H2598" s="3">
        <v>7.74</v>
      </c>
      <c r="I2598" s="1" t="str">
        <f t="shared" si="886"/>
        <v/>
      </c>
      <c r="J2598" s="1">
        <f t="shared" si="887"/>
        <v>0.85658647764855578</v>
      </c>
      <c r="K2598">
        <f t="shared" si="888"/>
        <v>0</v>
      </c>
      <c r="L2598">
        <f t="shared" si="895"/>
        <v>0.80806059530971264</v>
      </c>
      <c r="M2598">
        <f t="shared" si="901"/>
        <v>0.80806059530971264</v>
      </c>
      <c r="N2598">
        <f t="shared" si="896"/>
        <v>4.0683742265078671</v>
      </c>
      <c r="O2598">
        <f t="shared" si="897"/>
        <v>0.11807998960461141</v>
      </c>
      <c r="P2598">
        <f t="shared" si="889"/>
        <v>2.575569902394272</v>
      </c>
      <c r="Q2598">
        <f t="shared" si="898"/>
        <v>51.842488721528653</v>
      </c>
      <c r="R2598">
        <f t="shared" si="902"/>
        <v>16.286766321539293</v>
      </c>
      <c r="S2598">
        <v>11.52</v>
      </c>
      <c r="T2598">
        <f t="shared" si="890"/>
        <v>13.162108630995068</v>
      </c>
      <c r="U2598">
        <f t="shared" si="891"/>
        <v>0.75341027945925754</v>
      </c>
      <c r="V2598">
        <f t="shared" si="892"/>
        <v>0.68302012837719772</v>
      </c>
      <c r="W2598">
        <f t="shared" si="893"/>
        <v>-1.8949013402067977E-3</v>
      </c>
      <c r="X2598">
        <f t="shared" si="894"/>
        <v>3.8257760371302255E-3</v>
      </c>
      <c r="Y2598">
        <f t="shared" ref="Y2598:Z2613" si="905">MAX(0.0000000001,Y2597+W2597)</f>
        <v>0.85893247199908607</v>
      </c>
      <c r="Z2598">
        <f t="shared" si="905"/>
        <v>0.8201919676896513</v>
      </c>
      <c r="AL2598">
        <v>13.032395833333332</v>
      </c>
    </row>
    <row r="2599" spans="4:38" x14ac:dyDescent="0.55000000000000004">
      <c r="D2599">
        <f t="shared" si="899"/>
        <v>1.2232019064504058</v>
      </c>
      <c r="E2599">
        <f t="shared" si="885"/>
        <v>1.1919611788095359</v>
      </c>
      <c r="F2599" s="2">
        <f t="shared" si="900"/>
        <v>40135</v>
      </c>
      <c r="G2599" s="1">
        <v>2009.9659817351599</v>
      </c>
      <c r="H2599" s="3">
        <v>8.7799999999999994</v>
      </c>
      <c r="I2599" s="1" t="str">
        <f t="shared" si="886"/>
        <v/>
      </c>
      <c r="J2599" s="1">
        <f t="shared" si="887"/>
        <v>0.83895349762879368</v>
      </c>
      <c r="K2599">
        <f t="shared" si="888"/>
        <v>0</v>
      </c>
      <c r="L2599">
        <f t="shared" si="895"/>
        <v>0.81511695120668326</v>
      </c>
      <c r="M2599">
        <f t="shared" si="901"/>
        <v>0.81511695120668326</v>
      </c>
      <c r="N2599">
        <f t="shared" si="896"/>
        <v>4.0801822254683282</v>
      </c>
      <c r="O2599">
        <f t="shared" si="897"/>
        <v>0.11022797540874762</v>
      </c>
      <c r="P2599">
        <f t="shared" si="889"/>
        <v>2.4177926503630918</v>
      </c>
      <c r="Q2599">
        <f t="shared" si="898"/>
        <v>51.919047518317811</v>
      </c>
      <c r="R2599">
        <f t="shared" si="902"/>
        <v>16.2947795810591</v>
      </c>
      <c r="S2599">
        <v>11.2</v>
      </c>
      <c r="T2599">
        <f t="shared" si="890"/>
        <v>13.117747457499853</v>
      </c>
      <c r="U2599">
        <f t="shared" si="891"/>
        <v>0.72899153336943756</v>
      </c>
      <c r="V2599">
        <f t="shared" si="892"/>
        <v>0.65338262694658666</v>
      </c>
      <c r="W2599">
        <f t="shared" si="893"/>
        <v>-2.7245483933841796E-3</v>
      </c>
      <c r="X2599">
        <f t="shared" si="894"/>
        <v>3.762426844626153E-3</v>
      </c>
      <c r="Y2599">
        <f t="shared" si="905"/>
        <v>0.85703757065887931</v>
      </c>
      <c r="Z2599">
        <f t="shared" si="905"/>
        <v>0.82401774372678149</v>
      </c>
      <c r="AL2599">
        <v>12.814583333333339</v>
      </c>
    </row>
    <row r="2600" spans="4:38" x14ac:dyDescent="0.55000000000000004">
      <c r="D2600">
        <f t="shared" si="899"/>
        <v>1.2170883790868714</v>
      </c>
      <c r="E2600">
        <f t="shared" si="885"/>
        <v>1.1620666328150628</v>
      </c>
      <c r="F2600" s="2">
        <f t="shared" si="900"/>
        <v>40136</v>
      </c>
      <c r="G2600" s="1">
        <v>2009.9687214611872</v>
      </c>
      <c r="H2600" s="3">
        <v>7.51</v>
      </c>
      <c r="I2600" s="1" t="str">
        <f t="shared" si="886"/>
        <v/>
      </c>
      <c r="J2600" s="1">
        <f t="shared" si="887"/>
        <v>0.86053585204278482</v>
      </c>
      <c r="K2600">
        <f t="shared" si="888"/>
        <v>0</v>
      </c>
      <c r="L2600">
        <f t="shared" si="895"/>
        <v>0.82174104065973286</v>
      </c>
      <c r="M2600">
        <f t="shared" si="901"/>
        <v>0.82174104065973286</v>
      </c>
      <c r="N2600">
        <f t="shared" si="896"/>
        <v>4.091205023009203</v>
      </c>
      <c r="O2600">
        <f t="shared" si="897"/>
        <v>0.10768499643599938</v>
      </c>
      <c r="P2600">
        <f t="shared" si="889"/>
        <v>2.3746284143984369</v>
      </c>
      <c r="Q2600">
        <f t="shared" si="898"/>
        <v>51.989329177788065</v>
      </c>
      <c r="R2600">
        <f t="shared" si="902"/>
        <v>16.302128892713995</v>
      </c>
      <c r="S2600">
        <v>10.84</v>
      </c>
      <c r="T2600">
        <f t="shared" si="890"/>
        <v>13.07372772129596</v>
      </c>
      <c r="U2600">
        <f t="shared" si="891"/>
        <v>0.702465169284473</v>
      </c>
      <c r="V2600">
        <f t="shared" si="892"/>
        <v>0.62157483445196982</v>
      </c>
      <c r="W2600">
        <f t="shared" si="893"/>
        <v>-1.8346262323396256E-3</v>
      </c>
      <c r="X2600">
        <f t="shared" si="894"/>
        <v>3.6623289003436255E-3</v>
      </c>
      <c r="Y2600">
        <f t="shared" si="905"/>
        <v>0.8543130222654951</v>
      </c>
      <c r="Z2600">
        <f t="shared" si="905"/>
        <v>0.82778017057140763</v>
      </c>
      <c r="AL2600">
        <v>12.388020833333337</v>
      </c>
    </row>
    <row r="2601" spans="4:38" x14ac:dyDescent="0.55000000000000004">
      <c r="D2601">
        <f t="shared" si="899"/>
        <v>1.2100852948870038</v>
      </c>
      <c r="E2601">
        <f t="shared" si="885"/>
        <v>1.1470575370881946</v>
      </c>
      <c r="F2601" s="2">
        <f t="shared" si="900"/>
        <v>40137</v>
      </c>
      <c r="G2601" s="1">
        <v>2009.9714611872148</v>
      </c>
      <c r="H2601" s="3">
        <v>6.86</v>
      </c>
      <c r="I2601" s="1" t="str">
        <f t="shared" si="886"/>
        <v/>
      </c>
      <c r="J2601" s="1">
        <f t="shared" si="887"/>
        <v>0.8717958495251249</v>
      </c>
      <c r="K2601">
        <f t="shared" si="888"/>
        <v>0</v>
      </c>
      <c r="L2601">
        <f t="shared" si="895"/>
        <v>0.82824687193205737</v>
      </c>
      <c r="M2601">
        <f t="shared" si="901"/>
        <v>0.82824687193205737</v>
      </c>
      <c r="N2601">
        <f t="shared" si="896"/>
        <v>4.1019735226528029</v>
      </c>
      <c r="O2601">
        <f t="shared" si="897"/>
        <v>0.10480357553483088</v>
      </c>
      <c r="P2601">
        <f t="shared" si="889"/>
        <v>2.3230914189507743</v>
      </c>
      <c r="Q2601">
        <f t="shared" si="898"/>
        <v>52.058525895607829</v>
      </c>
      <c r="R2601">
        <f t="shared" si="902"/>
        <v>16.309358284644688</v>
      </c>
      <c r="S2601">
        <v>10.55</v>
      </c>
      <c r="T2601">
        <f t="shared" si="890"/>
        <v>13.030062466385958</v>
      </c>
      <c r="U2601">
        <f t="shared" si="891"/>
        <v>0.68180033823216202</v>
      </c>
      <c r="V2601">
        <f t="shared" si="892"/>
        <v>0.59708159353729484</v>
      </c>
      <c r="W2601">
        <f t="shared" si="893"/>
        <v>-1.4968551216714282E-3</v>
      </c>
      <c r="X2601">
        <f t="shared" si="894"/>
        <v>3.5992119749907112E-3</v>
      </c>
      <c r="Y2601">
        <f t="shared" si="905"/>
        <v>0.85247839603315545</v>
      </c>
      <c r="Z2601">
        <f t="shared" si="905"/>
        <v>0.83144249947175131</v>
      </c>
      <c r="AL2601">
        <v>12.591354166666674</v>
      </c>
    </row>
    <row r="2602" spans="4:38" x14ac:dyDescent="0.55000000000000004">
      <c r="D2602">
        <f t="shared" si="899"/>
        <v>1.2040121601790654</v>
      </c>
      <c r="E2602">
        <f t="shared" si="885"/>
        <v>1.14935394780762</v>
      </c>
      <c r="F2602" s="2">
        <f t="shared" si="900"/>
        <v>40138</v>
      </c>
      <c r="G2602" s="1">
        <v>2009.9742009132422</v>
      </c>
      <c r="H2602" s="3">
        <v>6.96</v>
      </c>
      <c r="I2602" s="1" t="str">
        <f t="shared" si="886"/>
        <v/>
      </c>
      <c r="J2602" s="1">
        <f t="shared" si="887"/>
        <v>0.87005400025596025</v>
      </c>
      <c r="K2602">
        <f t="shared" si="888"/>
        <v>0</v>
      </c>
      <c r="L2602">
        <f t="shared" si="895"/>
        <v>0.83461150595658007</v>
      </c>
      <c r="M2602">
        <f t="shared" si="901"/>
        <v>0.83461150595658007</v>
      </c>
      <c r="N2602">
        <f t="shared" si="896"/>
        <v>4.112453880206286</v>
      </c>
      <c r="O2602">
        <f t="shared" si="897"/>
        <v>0.1066451130089785</v>
      </c>
      <c r="P2602">
        <f t="shared" si="889"/>
        <v>2.3760968625701397</v>
      </c>
      <c r="Q2602">
        <f t="shared" si="898"/>
        <v>52.126023423392887</v>
      </c>
      <c r="R2602">
        <f t="shared" si="902"/>
        <v>16.316403982506152</v>
      </c>
      <c r="S2602">
        <v>10.69</v>
      </c>
      <c r="T2602">
        <f t="shared" si="890"/>
        <v>12.986764631731807</v>
      </c>
      <c r="U2602">
        <f t="shared" si="891"/>
        <v>0.69169944112374071</v>
      </c>
      <c r="V2602">
        <f t="shared" si="892"/>
        <v>0.6087830093314931</v>
      </c>
      <c r="W2602">
        <f t="shared" si="893"/>
        <v>-1.719877599663841E-3</v>
      </c>
      <c r="X2602">
        <f t="shared" si="894"/>
        <v>3.5497958234105079E-3</v>
      </c>
      <c r="Y2602">
        <f t="shared" si="905"/>
        <v>0.85098154091148404</v>
      </c>
      <c r="Z2602">
        <f t="shared" si="905"/>
        <v>0.835041711446742</v>
      </c>
      <c r="AL2602">
        <v>12.697812500000005</v>
      </c>
    </row>
    <row r="2603" spans="4:38" x14ac:dyDescent="0.55000000000000004">
      <c r="D2603">
        <f t="shared" si="899"/>
        <v>1.1979730962689548</v>
      </c>
      <c r="E2603">
        <f t="shared" si="885"/>
        <v>1.1436215210779568</v>
      </c>
      <c r="F2603" s="2">
        <f t="shared" si="900"/>
        <v>40139</v>
      </c>
      <c r="G2603" s="1">
        <v>2009.9769406392695</v>
      </c>
      <c r="H2603" s="3">
        <v>6.71</v>
      </c>
      <c r="I2603" s="1" t="str">
        <f t="shared" si="886"/>
        <v/>
      </c>
      <c r="J2603" s="1">
        <f t="shared" si="887"/>
        <v>0.87441516408104858</v>
      </c>
      <c r="K2603">
        <f t="shared" si="888"/>
        <v>0</v>
      </c>
      <c r="L2603">
        <f t="shared" si="895"/>
        <v>0.84112136037458041</v>
      </c>
      <c r="M2603">
        <f t="shared" si="901"/>
        <v>0.84112136037458041</v>
      </c>
      <c r="N2603">
        <f t="shared" si="896"/>
        <v>4.1231183915071838</v>
      </c>
      <c r="O2603">
        <f t="shared" si="897"/>
        <v>0.11124431184176942</v>
      </c>
      <c r="P2603">
        <f t="shared" si="889"/>
        <v>2.4917015162888063</v>
      </c>
      <c r="Q2603">
        <f t="shared" si="898"/>
        <v>52.19488087686014</v>
      </c>
      <c r="R2603">
        <f t="shared" si="902"/>
        <v>16.323585371040839</v>
      </c>
      <c r="S2603">
        <v>10.95</v>
      </c>
      <c r="T2603">
        <f t="shared" si="890"/>
        <v>12.943847047411724</v>
      </c>
      <c r="U2603">
        <f t="shared" si="891"/>
        <v>0.71046638344575574</v>
      </c>
      <c r="V2603">
        <f t="shared" si="892"/>
        <v>0.63112601605605778</v>
      </c>
      <c r="W2603">
        <f t="shared" si="893"/>
        <v>-1.6591302207588782E-3</v>
      </c>
      <c r="X2603">
        <f t="shared" si="894"/>
        <v>3.4898878609715342E-3</v>
      </c>
      <c r="Y2603">
        <f t="shared" si="905"/>
        <v>0.84926166331182018</v>
      </c>
      <c r="Z2603">
        <f t="shared" si="905"/>
        <v>0.83859150727015253</v>
      </c>
      <c r="AL2603">
        <v>12.590416666666677</v>
      </c>
    </row>
    <row r="2604" spans="4:38" x14ac:dyDescent="0.55000000000000004">
      <c r="D2604">
        <f t="shared" si="899"/>
        <v>1.191309473161928</v>
      </c>
      <c r="E2604">
        <f t="shared" si="885"/>
        <v>1.1313368651986859</v>
      </c>
      <c r="F2604" s="2">
        <f t="shared" si="900"/>
        <v>40140</v>
      </c>
      <c r="G2604" s="1">
        <v>2009.9796803652969</v>
      </c>
      <c r="H2604" s="3">
        <v>6.17</v>
      </c>
      <c r="I2604" s="1" t="str">
        <f t="shared" si="886"/>
        <v/>
      </c>
      <c r="J2604" s="1">
        <f t="shared" si="887"/>
        <v>0.88391002782745831</v>
      </c>
      <c r="K2604">
        <f t="shared" si="888"/>
        <v>0</v>
      </c>
      <c r="L2604">
        <f t="shared" si="895"/>
        <v>0.84794793987126205</v>
      </c>
      <c r="M2604">
        <f t="shared" si="901"/>
        <v>0.84794793987126205</v>
      </c>
      <c r="N2604">
        <f t="shared" si="896"/>
        <v>4.1342428226913608</v>
      </c>
      <c r="O2604">
        <f t="shared" si="897"/>
        <v>0.11694977890945424</v>
      </c>
      <c r="P2604">
        <f t="shared" si="889"/>
        <v>2.6339934394756801</v>
      </c>
      <c r="Q2604">
        <f t="shared" si="898"/>
        <v>52.26733037466073</v>
      </c>
      <c r="R2604">
        <f t="shared" si="902"/>
        <v>16.331134571111892</v>
      </c>
      <c r="S2604">
        <v>11.22</v>
      </c>
      <c r="T2604">
        <f t="shared" si="890"/>
        <v>12.901322430827708</v>
      </c>
      <c r="U2604">
        <f t="shared" si="891"/>
        <v>0.73049424773774829</v>
      </c>
      <c r="V2604">
        <f t="shared" si="892"/>
        <v>0.65519670192918178</v>
      </c>
      <c r="W2604">
        <f t="shared" si="893"/>
        <v>-1.4002481807112305E-3</v>
      </c>
      <c r="X2604">
        <f t="shared" si="894"/>
        <v>3.4317610210188101E-3</v>
      </c>
      <c r="Y2604">
        <f t="shared" si="905"/>
        <v>0.84760253309106126</v>
      </c>
      <c r="Z2604">
        <f t="shared" si="905"/>
        <v>0.84208139513112401</v>
      </c>
      <c r="AL2604">
        <v>12.559166666666664</v>
      </c>
    </row>
    <row r="2605" spans="4:38" x14ac:dyDescent="0.55000000000000004">
      <c r="D2605">
        <f t="shared" si="899"/>
        <v>1.1854480542782744</v>
      </c>
      <c r="E2605">
        <f t="shared" si="885"/>
        <v>1.1326952843253901</v>
      </c>
      <c r="F2605" s="2">
        <f t="shared" si="900"/>
        <v>40141</v>
      </c>
      <c r="G2605" s="1">
        <v>2009.9824200913242</v>
      </c>
      <c r="H2605" s="3">
        <v>6.23</v>
      </c>
      <c r="I2605" s="1" t="str">
        <f t="shared" si="886"/>
        <v/>
      </c>
      <c r="J2605" s="1">
        <f t="shared" si="887"/>
        <v>0.88284997195479564</v>
      </c>
      <c r="K2605">
        <f t="shared" si="888"/>
        <v>0</v>
      </c>
      <c r="L2605">
        <f t="shared" si="895"/>
        <v>0.85516436025338716</v>
      </c>
      <c r="M2605">
        <f t="shared" si="901"/>
        <v>0.85516436025338716</v>
      </c>
      <c r="N2605">
        <f t="shared" si="896"/>
        <v>4.1459378005823062</v>
      </c>
      <c r="O2605">
        <f t="shared" si="897"/>
        <v>0.11659482338892246</v>
      </c>
      <c r="P2605">
        <f t="shared" si="889"/>
        <v>2.640833242171325</v>
      </c>
      <c r="Q2605">
        <f t="shared" si="898"/>
        <v>52.344390013348871</v>
      </c>
      <c r="R2605">
        <f t="shared" si="902"/>
        <v>16.339156493259431</v>
      </c>
      <c r="S2605">
        <v>11.21</v>
      </c>
      <c r="T2605">
        <f t="shared" si="890"/>
        <v>12.859203382950394</v>
      </c>
      <c r="U2605">
        <f t="shared" si="891"/>
        <v>0.72974250374765415</v>
      </c>
      <c r="V2605">
        <f t="shared" si="892"/>
        <v>0.65428903572750519</v>
      </c>
      <c r="W2605">
        <f t="shared" si="893"/>
        <v>-1.5890947715466036E-3</v>
      </c>
      <c r="X2605">
        <f t="shared" si="894"/>
        <v>3.3841823161149392E-3</v>
      </c>
      <c r="Y2605">
        <f t="shared" si="905"/>
        <v>0.84620228491034999</v>
      </c>
      <c r="Z2605">
        <f t="shared" si="905"/>
        <v>0.84551315615214284</v>
      </c>
      <c r="AL2605">
        <v>12.693958333333333</v>
      </c>
    </row>
    <row r="2606" spans="4:38" x14ac:dyDescent="0.55000000000000004">
      <c r="D2606">
        <f t="shared" si="899"/>
        <v>1.1798108941138794</v>
      </c>
      <c r="E2606">
        <f t="shared" si="885"/>
        <v>1.1290764526343238</v>
      </c>
      <c r="F2606" s="2">
        <f t="shared" si="900"/>
        <v>40142</v>
      </c>
      <c r="G2606" s="1">
        <v>2009.9851598173516</v>
      </c>
      <c r="H2606" s="3">
        <v>6.07</v>
      </c>
      <c r="I2606" s="1" t="str">
        <f t="shared" si="886"/>
        <v/>
      </c>
      <c r="J2606" s="1">
        <f t="shared" si="887"/>
        <v>0.88567961688230512</v>
      </c>
      <c r="K2606">
        <f t="shared" si="888"/>
        <v>0</v>
      </c>
      <c r="L2606">
        <f t="shared" si="895"/>
        <v>0.86239951982097984</v>
      </c>
      <c r="M2606">
        <f t="shared" si="901"/>
        <v>0.86239951982097984</v>
      </c>
      <c r="N2606">
        <f t="shared" si="896"/>
        <v>4.1575972829211985</v>
      </c>
      <c r="O2606">
        <f t="shared" si="897"/>
        <v>0.115159431970282</v>
      </c>
      <c r="P2606">
        <f t="shared" si="889"/>
        <v>2.62290219665904</v>
      </c>
      <c r="Q2606">
        <f t="shared" si="898"/>
        <v>52.421228730154446</v>
      </c>
      <c r="R2606">
        <f t="shared" si="902"/>
        <v>16.347147581979474</v>
      </c>
      <c r="S2606">
        <v>11.1</v>
      </c>
      <c r="T2606">
        <f t="shared" si="890"/>
        <v>12.817502384558155</v>
      </c>
      <c r="U2606">
        <f t="shared" si="891"/>
        <v>0.72152420349992474</v>
      </c>
      <c r="V2606">
        <f t="shared" si="892"/>
        <v>0.64438731524250781</v>
      </c>
      <c r="W2606">
        <f t="shared" si="893"/>
        <v>-1.5886592240205444E-3</v>
      </c>
      <c r="X2606">
        <f t="shared" si="894"/>
        <v>3.3275806967584601E-3</v>
      </c>
      <c r="Y2606">
        <f t="shared" si="905"/>
        <v>0.84461319013880343</v>
      </c>
      <c r="Z2606">
        <f t="shared" si="905"/>
        <v>0.84889733846825777</v>
      </c>
      <c r="AL2606">
        <v>12.573541666666673</v>
      </c>
    </row>
    <row r="2607" spans="4:38" x14ac:dyDescent="0.55000000000000004">
      <c r="D2607">
        <f t="shared" si="899"/>
        <v>1.1746697256980778</v>
      </c>
      <c r="E2607">
        <f t="shared" si="885"/>
        <v>1.128399209955864</v>
      </c>
      <c r="F2607" s="2">
        <f t="shared" si="900"/>
        <v>40143</v>
      </c>
      <c r="G2607" s="1">
        <v>2009.9878995433792</v>
      </c>
      <c r="H2607" s="3">
        <v>6.04</v>
      </c>
      <c r="I2607" s="1" t="str">
        <f t="shared" si="886"/>
        <v/>
      </c>
      <c r="J2607" s="1">
        <f t="shared" si="887"/>
        <v>0.88621118410665478</v>
      </c>
      <c r="K2607">
        <f t="shared" si="888"/>
        <v>0</v>
      </c>
      <c r="L2607">
        <f t="shared" si="895"/>
        <v>0.86958555323648401</v>
      </c>
      <c r="M2607">
        <f t="shared" si="901"/>
        <v>0.86958555323648401</v>
      </c>
      <c r="N2607">
        <f t="shared" si="896"/>
        <v>4.1691132261182267</v>
      </c>
      <c r="O2607">
        <f t="shared" si="897"/>
        <v>0.11357681415519849</v>
      </c>
      <c r="P2607">
        <f t="shared" si="889"/>
        <v>2.6010878151937225</v>
      </c>
      <c r="Q2607">
        <f t="shared" si="898"/>
        <v>52.497164303984007</v>
      </c>
      <c r="R2607">
        <f t="shared" si="902"/>
        <v>16.355037077396492</v>
      </c>
      <c r="S2607">
        <v>11</v>
      </c>
      <c r="T2607">
        <f t="shared" si="890"/>
        <v>12.776231792548121</v>
      </c>
      <c r="U2607">
        <f t="shared" si="891"/>
        <v>0.71413336425180807</v>
      </c>
      <c r="V2607">
        <f t="shared" si="892"/>
        <v>0.63551584465283328</v>
      </c>
      <c r="W2607">
        <f t="shared" si="893"/>
        <v>-1.6702838858614483E-3</v>
      </c>
      <c r="X2607">
        <f t="shared" si="894"/>
        <v>3.2702218944741374E-3</v>
      </c>
      <c r="Y2607">
        <f t="shared" si="905"/>
        <v>0.84302453091478291</v>
      </c>
      <c r="Z2607">
        <f t="shared" si="905"/>
        <v>0.85222491916501619</v>
      </c>
      <c r="AL2607">
        <v>12.621458333333335</v>
      </c>
    </row>
    <row r="2608" spans="4:38" x14ac:dyDescent="0.55000000000000004">
      <c r="D2608">
        <f t="shared" si="899"/>
        <v>1.1705856077428889</v>
      </c>
      <c r="E2608">
        <f t="shared" si="885"/>
        <v>1.1338285461461874</v>
      </c>
      <c r="F2608" s="2">
        <f t="shared" si="900"/>
        <v>40144</v>
      </c>
      <c r="G2608" s="1">
        <v>2009.9906392694065</v>
      </c>
      <c r="H2608" s="3">
        <v>6.28</v>
      </c>
      <c r="I2608" s="1" t="str">
        <f t="shared" si="886"/>
        <v/>
      </c>
      <c r="J2608" s="1">
        <f t="shared" si="887"/>
        <v>0.88196756326072201</v>
      </c>
      <c r="K2608">
        <f t="shared" si="888"/>
        <v>0</v>
      </c>
      <c r="L2608">
        <f t="shared" si="895"/>
        <v>0.87671182122331615</v>
      </c>
      <c r="M2608">
        <f t="shared" si="901"/>
        <v>0.87671182122331615</v>
      </c>
      <c r="N2608">
        <f t="shared" si="896"/>
        <v>4.1804709075337465</v>
      </c>
      <c r="O2608">
        <f t="shared" si="897"/>
        <v>0.11087461252455633</v>
      </c>
      <c r="P2608">
        <f t="shared" si="889"/>
        <v>2.552873055921228</v>
      </c>
      <c r="Q2608">
        <f t="shared" si="898"/>
        <v>52.57201082594446</v>
      </c>
      <c r="R2608">
        <f t="shared" si="902"/>
        <v>16.362805981784771</v>
      </c>
      <c r="S2608">
        <v>10.87</v>
      </c>
      <c r="T2608">
        <f t="shared" si="890"/>
        <v>12.735403836304839</v>
      </c>
      <c r="U2608">
        <f t="shared" si="891"/>
        <v>0.70463833919809005</v>
      </c>
      <c r="V2608">
        <f t="shared" si="892"/>
        <v>0.62416527445080594</v>
      </c>
      <c r="W2608">
        <f t="shared" si="893"/>
        <v>-1.9168017620291161E-3</v>
      </c>
      <c r="X2608">
        <f t="shared" si="894"/>
        <v>3.208466810256827E-3</v>
      </c>
      <c r="Y2608">
        <f t="shared" si="905"/>
        <v>0.84135424702892148</v>
      </c>
      <c r="Z2608">
        <f t="shared" si="905"/>
        <v>0.85549514105949032</v>
      </c>
      <c r="AL2608">
        <v>12.217187500000003</v>
      </c>
    </row>
    <row r="2609" spans="4:38" x14ac:dyDescent="0.55000000000000004">
      <c r="D2609">
        <f t="shared" si="899"/>
        <v>1.1667059960149784</v>
      </c>
      <c r="E2609">
        <f t="shared" si="885"/>
        <v>1.1317894904637835</v>
      </c>
      <c r="F2609" s="2">
        <f t="shared" si="900"/>
        <v>40145</v>
      </c>
      <c r="G2609" s="1">
        <v>2009.9933789954339</v>
      </c>
      <c r="H2609" s="3">
        <v>6.19</v>
      </c>
      <c r="I2609" s="1" t="str">
        <f t="shared" si="886"/>
        <v/>
      </c>
      <c r="J2609" s="1">
        <f t="shared" si="887"/>
        <v>0.88355653451970217</v>
      </c>
      <c r="K2609">
        <f t="shared" si="888"/>
        <v>0</v>
      </c>
      <c r="L2609">
        <f t="shared" si="895"/>
        <v>0.88370599397926475</v>
      </c>
      <c r="M2609">
        <f t="shared" si="901"/>
        <v>0.88370599397926475</v>
      </c>
      <c r="N2609">
        <f t="shared" si="896"/>
        <v>4.1915583687862021</v>
      </c>
      <c r="O2609">
        <f t="shared" si="897"/>
        <v>0.11122228586039284</v>
      </c>
      <c r="P2609">
        <f t="shared" si="889"/>
        <v>2.5744834336256579</v>
      </c>
      <c r="Q2609">
        <f t="shared" si="898"/>
        <v>52.644782631082073</v>
      </c>
      <c r="R2609">
        <f t="shared" si="902"/>
        <v>16.370352468385224</v>
      </c>
      <c r="S2609">
        <v>10.88</v>
      </c>
      <c r="T2609">
        <f t="shared" si="890"/>
        <v>12.695030614024111</v>
      </c>
      <c r="U2609">
        <f t="shared" si="891"/>
        <v>0.7053642221416786</v>
      </c>
      <c r="V2609">
        <f t="shared" si="892"/>
        <v>0.62503115129260467</v>
      </c>
      <c r="W2609">
        <f t="shared" si="893"/>
        <v>-1.8867216483050425E-3</v>
      </c>
      <c r="X2609">
        <f t="shared" si="894"/>
        <v>3.134909752455603E-3</v>
      </c>
      <c r="Y2609">
        <f t="shared" si="905"/>
        <v>0.83943744526689235</v>
      </c>
      <c r="Z2609">
        <f t="shared" si="905"/>
        <v>0.8587036078697472</v>
      </c>
      <c r="AL2609">
        <v>11.589895833333337</v>
      </c>
    </row>
    <row r="2610" spans="4:38" x14ac:dyDescent="0.55000000000000004">
      <c r="D2610">
        <f t="shared" si="899"/>
        <v>1.1633275810172476</v>
      </c>
      <c r="E2610">
        <f t="shared" si="885"/>
        <v>1.1329218460376711</v>
      </c>
      <c r="F2610" s="2">
        <f t="shared" si="900"/>
        <v>40146</v>
      </c>
      <c r="G2610" s="1">
        <v>2009.9961187214612</v>
      </c>
      <c r="H2610" s="3">
        <v>6.24</v>
      </c>
      <c r="I2610" s="1" t="str">
        <f t="shared" si="886"/>
        <v/>
      </c>
      <c r="J2610" s="1">
        <f t="shared" si="887"/>
        <v>0.88267341961622714</v>
      </c>
      <c r="K2610">
        <f t="shared" si="888"/>
        <v>0</v>
      </c>
      <c r="L2610">
        <f t="shared" si="895"/>
        <v>0.89075937324947208</v>
      </c>
      <c r="M2610">
        <f t="shared" si="901"/>
        <v>0.89075937324947208</v>
      </c>
      <c r="N2610">
        <f t="shared" si="896"/>
        <v>4.2026805973722414</v>
      </c>
      <c r="O2610">
        <f t="shared" si="897"/>
        <v>0.11346178523848671</v>
      </c>
      <c r="P2610">
        <f t="shared" si="889"/>
        <v>2.6403998893940295</v>
      </c>
      <c r="Q2610">
        <f t="shared" si="898"/>
        <v>52.717932587689333</v>
      </c>
      <c r="R2610">
        <f t="shared" si="902"/>
        <v>16.377931164080465</v>
      </c>
      <c r="S2610">
        <v>11.03</v>
      </c>
      <c r="T2610">
        <f t="shared" si="890"/>
        <v>12.655124089158836</v>
      </c>
      <c r="U2610">
        <f t="shared" si="891"/>
        <v>0.71634263128647524</v>
      </c>
      <c r="V2610">
        <f t="shared" si="892"/>
        <v>0.63816438441447643</v>
      </c>
      <c r="W2610">
        <f t="shared" si="893"/>
        <v>-1.9485061670832943E-3</v>
      </c>
      <c r="X2610">
        <f t="shared" si="894"/>
        <v>3.0617999471079169E-3</v>
      </c>
      <c r="Y2610">
        <f t="shared" si="905"/>
        <v>0.83755072361858729</v>
      </c>
      <c r="Z2610">
        <f t="shared" si="905"/>
        <v>0.86183851762220276</v>
      </c>
      <c r="AL2610">
        <v>11.27958333333334</v>
      </c>
    </row>
    <row r="2611" spans="4:38" x14ac:dyDescent="0.55000000000000004">
      <c r="D2611">
        <f t="shared" si="899"/>
        <v>1.1586003066324082</v>
      </c>
      <c r="E2611">
        <f t="shared" si="885"/>
        <v>1.1160548371688528</v>
      </c>
      <c r="F2611" s="2">
        <f t="shared" si="900"/>
        <v>40147</v>
      </c>
      <c r="G2611" s="1">
        <v>2009.9988584474886</v>
      </c>
      <c r="H2611" s="3">
        <v>5.49</v>
      </c>
      <c r="I2611" s="1" t="str">
        <f t="shared" si="886"/>
        <v/>
      </c>
      <c r="J2611" s="1">
        <f t="shared" si="887"/>
        <v>0.89601332004146472</v>
      </c>
      <c r="K2611">
        <f t="shared" si="888"/>
        <v>0</v>
      </c>
      <c r="L2611">
        <f t="shared" si="895"/>
        <v>0.89799334554918175</v>
      </c>
      <c r="M2611">
        <f t="shared" si="901"/>
        <v>0.89799334554918175</v>
      </c>
      <c r="N2611">
        <f t="shared" si="896"/>
        <v>4.2140267758960901</v>
      </c>
      <c r="O2611">
        <f t="shared" si="897"/>
        <v>0.11915826254385919</v>
      </c>
      <c r="P2611">
        <f t="shared" si="889"/>
        <v>2.7883132749735613</v>
      </c>
      <c r="Q2611">
        <f t="shared" si="898"/>
        <v>52.792797383548191</v>
      </c>
      <c r="R2611">
        <f t="shared" si="902"/>
        <v>16.385680269939723</v>
      </c>
      <c r="S2611">
        <v>11.26</v>
      </c>
      <c r="T2611">
        <f t="shared" si="890"/>
        <v>12.615696086882012</v>
      </c>
      <c r="U2611">
        <f t="shared" si="891"/>
        <v>0.7335089757679415</v>
      </c>
      <c r="V2611">
        <f t="shared" si="892"/>
        <v>0.6588399758670701</v>
      </c>
      <c r="W2611">
        <f t="shared" si="893"/>
        <v>-1.4383717131551399E-3</v>
      </c>
      <c r="X2611">
        <f t="shared" si="894"/>
        <v>2.985043705469731E-3</v>
      </c>
      <c r="Y2611">
        <f t="shared" si="905"/>
        <v>0.83560221745150398</v>
      </c>
      <c r="Z2611">
        <f t="shared" si="905"/>
        <v>0.86490031756931063</v>
      </c>
      <c r="AL2611">
        <v>12.123541666666666</v>
      </c>
    </row>
    <row r="2612" spans="4:38" x14ac:dyDescent="0.55000000000000004">
      <c r="D2612">
        <f t="shared" si="899"/>
        <v>1.1548379057417342</v>
      </c>
      <c r="E2612">
        <f t="shared" si="885"/>
        <v>1.1209762977256668</v>
      </c>
      <c r="F2612" s="2">
        <f t="shared" si="900"/>
        <v>40148</v>
      </c>
      <c r="G2612" s="1">
        <v>2010.0027397260274</v>
      </c>
      <c r="H2612" s="3">
        <v>5.71</v>
      </c>
      <c r="I2612" s="1" t="str">
        <f t="shared" si="886"/>
        <v/>
      </c>
      <c r="J2612" s="1">
        <f t="shared" si="887"/>
        <v>0.89207952213520136</v>
      </c>
      <c r="K2612">
        <f t="shared" si="888"/>
        <v>0</v>
      </c>
      <c r="L2612">
        <f t="shared" si="895"/>
        <v>0.9056325600011641</v>
      </c>
      <c r="M2612">
        <f t="shared" si="901"/>
        <v>0.9056325600011641</v>
      </c>
      <c r="N2612">
        <f t="shared" si="896"/>
        <v>4.225942602150476</v>
      </c>
      <c r="O2612">
        <f t="shared" si="897"/>
        <v>0.12109888733799146</v>
      </c>
      <c r="P2612">
        <f t="shared" si="889"/>
        <v>2.8498803632971814</v>
      </c>
      <c r="Q2612">
        <f t="shared" si="898"/>
        <v>52.872439864592089</v>
      </c>
      <c r="R2612">
        <f t="shared" si="902"/>
        <v>16.393915866531859</v>
      </c>
      <c r="S2612">
        <v>11.41</v>
      </c>
      <c r="T2612">
        <f t="shared" si="890"/>
        <v>12.560681635906962</v>
      </c>
      <c r="U2612">
        <f t="shared" si="891"/>
        <v>0.74492543466191663</v>
      </c>
      <c r="V2612">
        <f t="shared" si="892"/>
        <v>0.67268360426091323</v>
      </c>
      <c r="W2612">
        <f t="shared" si="893"/>
        <v>-1.6735797050381751E-3</v>
      </c>
      <c r="X2612">
        <f t="shared" si="894"/>
        <v>2.9304322613001102E-3</v>
      </c>
      <c r="Y2612">
        <f t="shared" si="905"/>
        <v>0.8341638457383489</v>
      </c>
      <c r="Z2612">
        <f t="shared" si="905"/>
        <v>0.86788536127478033</v>
      </c>
      <c r="AL2612">
        <v>12.130208333333341</v>
      </c>
    </row>
    <row r="2613" spans="4:38" x14ac:dyDescent="0.55000000000000004">
      <c r="D2613">
        <f t="shared" si="899"/>
        <v>1.1535334341374985</v>
      </c>
      <c r="E2613">
        <f t="shared" si="885"/>
        <v>1.1417931896993789</v>
      </c>
      <c r="F2613" s="2">
        <f t="shared" si="900"/>
        <v>40149</v>
      </c>
      <c r="G2613" s="1">
        <v>2010.0054794520547</v>
      </c>
      <c r="H2613" s="3">
        <v>6.63</v>
      </c>
      <c r="I2613" s="1" t="str">
        <f t="shared" si="886"/>
        <v/>
      </c>
      <c r="J2613" s="1">
        <f t="shared" si="887"/>
        <v>0.87581534819216122</v>
      </c>
      <c r="K2613">
        <f t="shared" si="888"/>
        <v>0</v>
      </c>
      <c r="L2613">
        <f t="shared" si="895"/>
        <v>0.91344045140745778</v>
      </c>
      <c r="M2613">
        <f t="shared" si="901"/>
        <v>0.91344045140745778</v>
      </c>
      <c r="N2613">
        <f t="shared" si="896"/>
        <v>4.2380524908842752</v>
      </c>
      <c r="O2613">
        <f t="shared" si="897"/>
        <v>0.11728218288346248</v>
      </c>
      <c r="P2613">
        <f t="shared" si="889"/>
        <v>2.7756286626486051</v>
      </c>
      <c r="Q2613">
        <f t="shared" si="898"/>
        <v>52.953502184247128</v>
      </c>
      <c r="R2613">
        <f t="shared" si="902"/>
        <v>16.402289796142508</v>
      </c>
      <c r="S2613">
        <v>11.33</v>
      </c>
      <c r="T2613">
        <f t="shared" si="890"/>
        <v>12.522458013783718</v>
      </c>
      <c r="U2613">
        <f t="shared" si="891"/>
        <v>0.73881471852448966</v>
      </c>
      <c r="V2613">
        <f t="shared" si="892"/>
        <v>0.66526452054034324</v>
      </c>
      <c r="W2613">
        <f t="shared" si="893"/>
        <v>-2.3442216314472908E-3</v>
      </c>
      <c r="X2613">
        <f t="shared" si="894"/>
        <v>2.8645431831535104E-3</v>
      </c>
      <c r="Y2613">
        <f t="shared" si="905"/>
        <v>0.83249026603331067</v>
      </c>
      <c r="Z2613">
        <f t="shared" si="905"/>
        <v>0.87081579353608041</v>
      </c>
      <c r="AL2613">
        <v>11.543229166666668</v>
      </c>
    </row>
    <row r="2614" spans="4:38" x14ac:dyDescent="0.55000000000000004">
      <c r="D2614">
        <f t="shared" si="899"/>
        <v>1.202131514258173</v>
      </c>
      <c r="E2614">
        <f t="shared" si="885"/>
        <v>1.6395142353442436</v>
      </c>
      <c r="F2614" s="2">
        <f t="shared" si="900"/>
        <v>40150</v>
      </c>
      <c r="G2614" s="1">
        <v>2010.0082191780823</v>
      </c>
      <c r="H2614" s="3">
        <v>24.72</v>
      </c>
      <c r="I2614" s="1" t="str">
        <f t="shared" si="886"/>
        <v/>
      </c>
      <c r="J2614" s="1">
        <f t="shared" si="887"/>
        <v>0.60993675958539828</v>
      </c>
      <c r="K2614">
        <f t="shared" si="888"/>
        <v>0</v>
      </c>
      <c r="L2614">
        <f t="shared" si="895"/>
        <v>0.92104491349690598</v>
      </c>
      <c r="M2614">
        <f t="shared" si="901"/>
        <v>0.92104491349690598</v>
      </c>
      <c r="N2614">
        <f t="shared" si="896"/>
        <v>4.2497807091726214</v>
      </c>
      <c r="O2614">
        <f t="shared" si="897"/>
        <v>7.8226226770636842E-2</v>
      </c>
      <c r="P2614">
        <f t="shared" si="889"/>
        <v>1.8598587202837735</v>
      </c>
      <c r="Q2614">
        <f t="shared" si="898"/>
        <v>53.031239322484858</v>
      </c>
      <c r="R2614">
        <f t="shared" si="902"/>
        <v>16.410312203103778</v>
      </c>
      <c r="S2614">
        <v>11.37</v>
      </c>
      <c r="T2614">
        <f t="shared" si="890"/>
        <v>12.484752226058072</v>
      </c>
      <c r="U2614">
        <f t="shared" si="891"/>
        <v>0.74186378489010829</v>
      </c>
      <c r="V2614">
        <f t="shared" si="892"/>
        <v>0.66896377739305601</v>
      </c>
      <c r="W2614">
        <f t="shared" si="893"/>
        <v>-1.4151792838315774E-2</v>
      </c>
      <c r="X2614">
        <f t="shared" si="894"/>
        <v>2.7674648623869647E-3</v>
      </c>
      <c r="Y2614">
        <f t="shared" ref="Y2614:Z2629" si="906">MAX(0.0000000001,Y2613+W2613)</f>
        <v>0.83014604440186335</v>
      </c>
      <c r="Z2614">
        <f t="shared" si="906"/>
        <v>0.87368033671923395</v>
      </c>
      <c r="AL2614">
        <v>11.08729166666666</v>
      </c>
    </row>
    <row r="2615" spans="4:38" x14ac:dyDescent="0.55000000000000004">
      <c r="D2615">
        <f t="shared" si="899"/>
        <v>1.345818347652515</v>
      </c>
      <c r="E2615">
        <f t="shared" si="885"/>
        <v>2.6389998482015922</v>
      </c>
      <c r="F2615" s="2">
        <f t="shared" si="900"/>
        <v>40151</v>
      </c>
      <c r="G2615" s="1">
        <v>2010.0109589041097</v>
      </c>
      <c r="H2615" s="3">
        <v>48.52</v>
      </c>
      <c r="I2615" s="1" t="str">
        <f t="shared" si="886"/>
        <v/>
      </c>
      <c r="J2615" s="1">
        <f t="shared" si="887"/>
        <v>0.37893143521075734</v>
      </c>
      <c r="K2615">
        <f t="shared" si="888"/>
        <v>0</v>
      </c>
      <c r="L2615">
        <f t="shared" si="895"/>
        <v>0.92614041684014925</v>
      </c>
      <c r="M2615">
        <f t="shared" si="901"/>
        <v>0.92614041684014925</v>
      </c>
      <c r="N2615">
        <f t="shared" si="896"/>
        <v>4.2576033318496851</v>
      </c>
      <c r="O2615">
        <f t="shared" si="897"/>
        <v>4.1871070900585394E-2</v>
      </c>
      <c r="P2615">
        <f t="shared" si="889"/>
        <v>0.99831331033670645</v>
      </c>
      <c r="Q2615">
        <f t="shared" si="898"/>
        <v>53.070875186760567</v>
      </c>
      <c r="R2615">
        <f t="shared" si="902"/>
        <v>16.414399573340372</v>
      </c>
      <c r="S2615">
        <v>11.09</v>
      </c>
      <c r="T2615">
        <f t="shared" si="890"/>
        <v>12.447575445784622</v>
      </c>
      <c r="U2615">
        <f t="shared" si="891"/>
        <v>0.72078169048853791</v>
      </c>
      <c r="V2615">
        <f t="shared" si="892"/>
        <v>0.64349462365063537</v>
      </c>
      <c r="W2615">
        <f t="shared" si="893"/>
        <v>-2.6156432691002263E-2</v>
      </c>
      <c r="X2615">
        <f t="shared" si="894"/>
        <v>2.1312590668129544E-3</v>
      </c>
      <c r="Y2615">
        <f t="shared" si="906"/>
        <v>0.81599425156354755</v>
      </c>
      <c r="Z2615">
        <f t="shared" si="906"/>
        <v>0.87644780158162094</v>
      </c>
      <c r="AL2615">
        <v>11.449270833333332</v>
      </c>
    </row>
    <row r="2616" spans="4:38" x14ac:dyDescent="0.55000000000000004">
      <c r="D2616">
        <f t="shared" si="899"/>
        <v>1.4798759736356812</v>
      </c>
      <c r="E2616">
        <f t="shared" si="885"/>
        <v>2.6863946074841758</v>
      </c>
      <c r="F2616" s="2">
        <f t="shared" si="900"/>
        <v>40152</v>
      </c>
      <c r="G2616" s="1">
        <v>2010.013698630137</v>
      </c>
      <c r="H2616" s="3">
        <v>49.41</v>
      </c>
      <c r="I2616" s="1" t="str">
        <f t="shared" si="886"/>
        <v/>
      </c>
      <c r="J2616" s="1">
        <f t="shared" si="887"/>
        <v>0.37224613138145995</v>
      </c>
      <c r="K2616">
        <f t="shared" si="888"/>
        <v>0</v>
      </c>
      <c r="L2616">
        <f t="shared" si="895"/>
        <v>0.92887552179997579</v>
      </c>
      <c r="M2616">
        <f t="shared" si="901"/>
        <v>0.92887552179997579</v>
      </c>
      <c r="N2616">
        <f t="shared" si="896"/>
        <v>4.2617904389397436</v>
      </c>
      <c r="O2616">
        <f t="shared" si="897"/>
        <v>3.9041655300673384E-2</v>
      </c>
      <c r="P2616">
        <f t="shared" si="889"/>
        <v>0.93262179322697492</v>
      </c>
      <c r="Q2616">
        <f t="shared" si="898"/>
        <v>53.076212186850626</v>
      </c>
      <c r="R2616">
        <f t="shared" si="902"/>
        <v>16.414949785456248</v>
      </c>
      <c r="S2616">
        <v>10.78</v>
      </c>
      <c r="T2616">
        <f t="shared" si="890"/>
        <v>12.410938689237675</v>
      </c>
      <c r="U2616">
        <f t="shared" si="891"/>
        <v>0.69813891555884466</v>
      </c>
      <c r="V2616">
        <f t="shared" si="892"/>
        <v>0.61642616273190332</v>
      </c>
      <c r="W2616">
        <f t="shared" si="893"/>
        <v>-2.2457020872534733E-2</v>
      </c>
      <c r="X2616">
        <f t="shared" si="894"/>
        <v>9.4145596048437336E-4</v>
      </c>
      <c r="Y2616">
        <f t="shared" si="906"/>
        <v>0.78983781887254523</v>
      </c>
      <c r="Z2616">
        <f t="shared" si="906"/>
        <v>0.87857906064843394</v>
      </c>
      <c r="AL2616">
        <v>11.953749999999999</v>
      </c>
    </row>
    <row r="2617" spans="4:38" x14ac:dyDescent="0.55000000000000004">
      <c r="D2617">
        <f t="shared" si="899"/>
        <v>1.5204019825235058</v>
      </c>
      <c r="E2617">
        <f t="shared" si="885"/>
        <v>1.8851360625139246</v>
      </c>
      <c r="F2617" s="2">
        <f t="shared" si="900"/>
        <v>40153</v>
      </c>
      <c r="G2617" s="1">
        <v>2010.0164383561644</v>
      </c>
      <c r="H2617" s="3">
        <v>31.7</v>
      </c>
      <c r="I2617" s="1" t="str">
        <f t="shared" si="886"/>
        <v/>
      </c>
      <c r="J2617" s="1">
        <f t="shared" si="887"/>
        <v>0.53046568886197487</v>
      </c>
      <c r="K2617">
        <f t="shared" si="888"/>
        <v>0</v>
      </c>
      <c r="L2617">
        <f t="shared" si="895"/>
        <v>0.93143065000059766</v>
      </c>
      <c r="M2617">
        <f t="shared" si="901"/>
        <v>0.93143065000059766</v>
      </c>
      <c r="N2617">
        <f t="shared" si="896"/>
        <v>4.265694604469811</v>
      </c>
      <c r="O2617">
        <f t="shared" si="897"/>
        <v>5.9010161170256481E-2</v>
      </c>
      <c r="P2617">
        <f t="shared" si="889"/>
        <v>1.4128704267723404</v>
      </c>
      <c r="Q2617">
        <f t="shared" si="898"/>
        <v>53.079919431724441</v>
      </c>
      <c r="R2617">
        <f t="shared" si="902"/>
        <v>16.415331958053944</v>
      </c>
      <c r="S2617">
        <v>10.57</v>
      </c>
      <c r="T2617">
        <f t="shared" si="890"/>
        <v>12.374852812675099</v>
      </c>
      <c r="U2617">
        <f t="shared" si="891"/>
        <v>0.68320577453379494</v>
      </c>
      <c r="V2617">
        <f t="shared" si="892"/>
        <v>0.5987393523094644</v>
      </c>
      <c r="W2617">
        <f t="shared" si="893"/>
        <v>-8.4750336175869884E-3</v>
      </c>
      <c r="X2617">
        <f t="shared" si="894"/>
        <v>-8.4608557934601203E-5</v>
      </c>
      <c r="Y2617">
        <f t="shared" si="906"/>
        <v>0.76738079800001047</v>
      </c>
      <c r="Z2617">
        <f t="shared" si="906"/>
        <v>0.87952051660891828</v>
      </c>
      <c r="AL2617">
        <v>11.885729166666666</v>
      </c>
    </row>
    <row r="2618" spans="4:38" x14ac:dyDescent="0.55000000000000004">
      <c r="D2618">
        <f t="shared" si="899"/>
        <v>1.5332668890642445</v>
      </c>
      <c r="E2618">
        <f t="shared" si="885"/>
        <v>1.649051047930892</v>
      </c>
      <c r="F2618" s="2">
        <f t="shared" si="900"/>
        <v>40154</v>
      </c>
      <c r="G2618" s="1">
        <v>2010.0191780821917</v>
      </c>
      <c r="H2618" s="3">
        <v>25.01</v>
      </c>
      <c r="I2618" s="1" t="str">
        <f t="shared" si="886"/>
        <v/>
      </c>
      <c r="J2618" s="1">
        <f t="shared" si="887"/>
        <v>0.60640936571049542</v>
      </c>
      <c r="K2618">
        <f t="shared" si="888"/>
        <v>0</v>
      </c>
      <c r="L2618">
        <f t="shared" si="895"/>
        <v>0.9353015278821657</v>
      </c>
      <c r="M2618">
        <f t="shared" si="901"/>
        <v>0.9353015278821657</v>
      </c>
      <c r="N2618">
        <f t="shared" si="896"/>
        <v>4.2715956205868366</v>
      </c>
      <c r="O2618">
        <f t="shared" si="897"/>
        <v>6.7378996806022329E-2</v>
      </c>
      <c r="P2618">
        <f t="shared" si="889"/>
        <v>1.6180242834421452</v>
      </c>
      <c r="Q2618">
        <f t="shared" si="898"/>
        <v>53.103783404431276</v>
      </c>
      <c r="R2618">
        <f t="shared" si="902"/>
        <v>16.4177916223144</v>
      </c>
      <c r="S2618">
        <v>10.39</v>
      </c>
      <c r="T2618">
        <f t="shared" si="890"/>
        <v>12.339328509128542</v>
      </c>
      <c r="U2618">
        <f t="shared" si="891"/>
        <v>0.6706604312154627</v>
      </c>
      <c r="V2618">
        <f t="shared" si="892"/>
        <v>0.58398369730655908</v>
      </c>
      <c r="W2618">
        <f t="shared" si="893"/>
        <v>-2.9067078479250996E-3</v>
      </c>
      <c r="X2618">
        <f t="shared" si="894"/>
        <v>-4.7216936075065302E-4</v>
      </c>
      <c r="Y2618">
        <f t="shared" si="906"/>
        <v>0.75890576438242352</v>
      </c>
      <c r="Z2618">
        <f t="shared" si="906"/>
        <v>0.87943590805098371</v>
      </c>
      <c r="AL2618">
        <v>11.868125000000008</v>
      </c>
    </row>
    <row r="2619" spans="4:38" x14ac:dyDescent="0.55000000000000004">
      <c r="D2619">
        <f t="shared" si="899"/>
        <v>1.521733475011313</v>
      </c>
      <c r="E2619">
        <f t="shared" si="885"/>
        <v>1.4179327485349287</v>
      </c>
      <c r="F2619" s="2">
        <f t="shared" si="900"/>
        <v>40155</v>
      </c>
      <c r="G2619" s="1">
        <v>2010.0219178082191</v>
      </c>
      <c r="H2619" s="3">
        <v>17.46</v>
      </c>
      <c r="I2619" s="1" t="str">
        <f t="shared" si="886"/>
        <v/>
      </c>
      <c r="J2619" s="1">
        <f t="shared" si="887"/>
        <v>0.70525206575082255</v>
      </c>
      <c r="K2619">
        <f t="shared" si="888"/>
        <v>0</v>
      </c>
      <c r="L2619">
        <f t="shared" si="895"/>
        <v>0.93973447112447295</v>
      </c>
      <c r="M2619">
        <f t="shared" si="901"/>
        <v>0.93973447112447295</v>
      </c>
      <c r="N2619">
        <f t="shared" si="896"/>
        <v>4.2783335202674388</v>
      </c>
      <c r="O2619">
        <f t="shared" si="897"/>
        <v>7.9567310657271406E-2</v>
      </c>
      <c r="P2619">
        <f t="shared" si="889"/>
        <v>1.9172853687306752</v>
      </c>
      <c r="Q2619">
        <f t="shared" si="898"/>
        <v>53.136423113102694</v>
      </c>
      <c r="R2619">
        <f t="shared" si="902"/>
        <v>16.421154610468705</v>
      </c>
      <c r="S2619">
        <v>10.33</v>
      </c>
      <c r="T2619">
        <f t="shared" si="890"/>
        <v>12.304376305211978</v>
      </c>
      <c r="U2619">
        <f t="shared" si="891"/>
        <v>0.66653005249201247</v>
      </c>
      <c r="V2619">
        <f t="shared" si="892"/>
        <v>0.57914640309732168</v>
      </c>
      <c r="W2619">
        <f t="shared" si="893"/>
        <v>2.4571710644450823E-3</v>
      </c>
      <c r="X2619">
        <f t="shared" si="894"/>
        <v>-6.0477017436103703E-4</v>
      </c>
      <c r="Y2619">
        <f t="shared" si="906"/>
        <v>0.75599905653449839</v>
      </c>
      <c r="Z2619">
        <f t="shared" si="906"/>
        <v>0.87896373869023303</v>
      </c>
      <c r="AL2619">
        <v>11.846666666666662</v>
      </c>
    </row>
    <row r="2620" spans="4:38" x14ac:dyDescent="0.55000000000000004">
      <c r="D2620">
        <f t="shared" si="899"/>
        <v>1.561267514991548</v>
      </c>
      <c r="E2620">
        <f t="shared" si="885"/>
        <v>1.9170738748136644</v>
      </c>
      <c r="F2620" s="2">
        <f t="shared" si="900"/>
        <v>40156</v>
      </c>
      <c r="G2620" s="1">
        <v>2010.0246575342467</v>
      </c>
      <c r="H2620" s="3">
        <v>32.54</v>
      </c>
      <c r="I2620" s="1" t="str">
        <f t="shared" si="886"/>
        <v/>
      </c>
      <c r="J2620" s="1">
        <f t="shared" si="887"/>
        <v>0.52162830714971686</v>
      </c>
      <c r="K2620">
        <f t="shared" si="888"/>
        <v>0</v>
      </c>
      <c r="L2620">
        <f t="shared" si="895"/>
        <v>0.94498730775113238</v>
      </c>
      <c r="M2620">
        <f t="shared" si="901"/>
        <v>0.94498730775113238</v>
      </c>
      <c r="N2620">
        <f t="shared" si="896"/>
        <v>4.286290251333166</v>
      </c>
      <c r="O2620">
        <f t="shared" si="897"/>
        <v>5.4253742780572267E-2</v>
      </c>
      <c r="P2620">
        <f t="shared" si="889"/>
        <v>1.3114079579504543</v>
      </c>
      <c r="Q2620">
        <f t="shared" si="898"/>
        <v>53.181160018637478</v>
      </c>
      <c r="R2620">
        <f t="shared" si="902"/>
        <v>16.42576178026286</v>
      </c>
      <c r="S2620">
        <v>10.14</v>
      </c>
      <c r="T2620">
        <f t="shared" si="890"/>
        <v>12.270006558014154</v>
      </c>
      <c r="U2620">
        <f t="shared" si="891"/>
        <v>0.65361759262620933</v>
      </c>
      <c r="V2620">
        <f t="shared" si="892"/>
        <v>0.56409106872825576</v>
      </c>
      <c r="W2620">
        <f t="shared" si="893"/>
        <v>-7.3595229604533213E-3</v>
      </c>
      <c r="X2620">
        <f t="shared" si="894"/>
        <v>-4.921235942460106E-4</v>
      </c>
      <c r="Y2620">
        <f t="shared" si="906"/>
        <v>0.75845622759894349</v>
      </c>
      <c r="Z2620">
        <f t="shared" si="906"/>
        <v>0.87835896851587203</v>
      </c>
      <c r="AL2620">
        <v>12.011250000000009</v>
      </c>
    </row>
    <row r="2621" spans="4:38" x14ac:dyDescent="0.55000000000000004">
      <c r="D2621">
        <f t="shared" si="899"/>
        <v>1.6328729199443122</v>
      </c>
      <c r="E2621">
        <f t="shared" si="885"/>
        <v>2.2773215645191884</v>
      </c>
      <c r="F2621" s="2">
        <f t="shared" si="900"/>
        <v>40157</v>
      </c>
      <c r="G2621" s="1">
        <v>2010.027397260274</v>
      </c>
      <c r="H2621" s="3">
        <v>41.15</v>
      </c>
      <c r="I2621" s="1" t="str">
        <f t="shared" si="886"/>
        <v/>
      </c>
      <c r="J2621" s="1">
        <f t="shared" si="887"/>
        <v>0.43911233950446971</v>
      </c>
      <c r="K2621">
        <f t="shared" si="888"/>
        <v>0</v>
      </c>
      <c r="L2621">
        <f t="shared" si="895"/>
        <v>0.9485802062660651</v>
      </c>
      <c r="M2621">
        <f t="shared" si="901"/>
        <v>0.9485802062660651</v>
      </c>
      <c r="N2621">
        <f t="shared" si="896"/>
        <v>4.2917156256112232</v>
      </c>
      <c r="O2621">
        <f t="shared" si="897"/>
        <v>4.3440790016786579E-2</v>
      </c>
      <c r="P2621">
        <f t="shared" si="889"/>
        <v>1.0524330400654227</v>
      </c>
      <c r="Q2621">
        <f t="shared" si="898"/>
        <v>53.201899518241582</v>
      </c>
      <c r="R2621">
        <f t="shared" si="902"/>
        <v>16.427896733103314</v>
      </c>
      <c r="S2621">
        <v>10.08</v>
      </c>
      <c r="T2621">
        <f t="shared" si="890"/>
        <v>12.236229452036653</v>
      </c>
      <c r="U2621">
        <f t="shared" si="891"/>
        <v>0.64959217518363965</v>
      </c>
      <c r="V2621">
        <f t="shared" si="892"/>
        <v>0.55941855051785572</v>
      </c>
      <c r="W2621">
        <f t="shared" si="893"/>
        <v>-1.1158163301136365E-2</v>
      </c>
      <c r="X2621">
        <f t="shared" si="894"/>
        <v>-8.278032915999059E-4</v>
      </c>
      <c r="Y2621">
        <f t="shared" si="906"/>
        <v>0.75109670463849021</v>
      </c>
      <c r="Z2621">
        <f t="shared" si="906"/>
        <v>0.87786684492162603</v>
      </c>
      <c r="AL2621">
        <v>12.151874999999995</v>
      </c>
    </row>
    <row r="2622" spans="4:38" x14ac:dyDescent="0.55000000000000004">
      <c r="D2622">
        <f t="shared" si="899"/>
        <v>1.7037375597793023</v>
      </c>
      <c r="E2622">
        <f t="shared" si="885"/>
        <v>2.3415193182942144</v>
      </c>
      <c r="F2622" s="2">
        <f t="shared" si="900"/>
        <v>40158</v>
      </c>
      <c r="G2622" s="1">
        <v>2010.0301369863014</v>
      </c>
      <c r="H2622" s="3">
        <v>42.54</v>
      </c>
      <c r="I2622" s="1" t="str">
        <f t="shared" si="886"/>
        <v/>
      </c>
      <c r="J2622" s="1">
        <f t="shared" si="887"/>
        <v>0.42707313673948044</v>
      </c>
      <c r="K2622">
        <f t="shared" si="888"/>
        <v>0</v>
      </c>
      <c r="L2622">
        <f t="shared" si="895"/>
        <v>0.95146358445802515</v>
      </c>
      <c r="M2622">
        <f t="shared" si="901"/>
        <v>0.95146358445802515</v>
      </c>
      <c r="N2622">
        <f t="shared" si="896"/>
        <v>4.2960597046129019</v>
      </c>
      <c r="O2622">
        <f t="shared" si="897"/>
        <v>9.8100395712563682E-3</v>
      </c>
      <c r="P2622">
        <f t="shared" si="889"/>
        <v>0.23796106743248058</v>
      </c>
      <c r="Q2622">
        <f t="shared" si="898"/>
        <v>53.212320947439061</v>
      </c>
      <c r="R2622">
        <f t="shared" si="902"/>
        <v>16.428969320027306</v>
      </c>
      <c r="S2622">
        <v>9.6300000000000008</v>
      </c>
      <c r="T2622">
        <f t="shared" si="890"/>
        <v>12.20305499616842</v>
      </c>
      <c r="U2622">
        <f t="shared" si="891"/>
        <v>0.15504532728882722</v>
      </c>
      <c r="V2622">
        <f t="shared" si="892"/>
        <v>0.13139661363596336</v>
      </c>
      <c r="W2622">
        <f t="shared" si="893"/>
        <v>-9.9951604493006829E-3</v>
      </c>
      <c r="X2622">
        <f t="shared" si="894"/>
        <v>-1.3359022289001626E-3</v>
      </c>
      <c r="Y2622">
        <f t="shared" si="906"/>
        <v>0.73993854133735382</v>
      </c>
      <c r="Z2622">
        <f t="shared" si="906"/>
        <v>0.87703904163002611</v>
      </c>
      <c r="AL2622">
        <v>12.20031249999999</v>
      </c>
    </row>
    <row r="2623" spans="4:38" x14ac:dyDescent="0.55000000000000004">
      <c r="D2623">
        <f t="shared" si="899"/>
        <v>1.741245715443013</v>
      </c>
      <c r="E2623">
        <f t="shared" si="885"/>
        <v>2.0788191164164069</v>
      </c>
      <c r="F2623" s="2">
        <f t="shared" si="900"/>
        <v>40159</v>
      </c>
      <c r="G2623" s="1">
        <v>2010.0328767123287</v>
      </c>
      <c r="H2623" s="3">
        <v>36.590000000000003</v>
      </c>
      <c r="I2623" s="1" t="str">
        <f t="shared" si="886"/>
        <v/>
      </c>
      <c r="J2623" s="1">
        <f t="shared" si="887"/>
        <v>0.48104233413239911</v>
      </c>
      <c r="K2623">
        <f t="shared" si="888"/>
        <v>0</v>
      </c>
      <c r="L2623">
        <f t="shared" si="895"/>
        <v>0.9521155325879771</v>
      </c>
      <c r="M2623">
        <f t="shared" si="901"/>
        <v>0.9521155325879771</v>
      </c>
      <c r="N2623">
        <f t="shared" si="896"/>
        <v>4.2970407085700275</v>
      </c>
      <c r="O2623">
        <f t="shared" si="897"/>
        <v>1.158446300473237E-2</v>
      </c>
      <c r="P2623">
        <f t="shared" si="889"/>
        <v>0.28114300675399251</v>
      </c>
      <c r="Q2623">
        <f t="shared" si="898"/>
        <v>53.214260056030923</v>
      </c>
      <c r="R2623">
        <f t="shared" si="902"/>
        <v>16.429168880129382</v>
      </c>
      <c r="S2623">
        <v>9.74</v>
      </c>
      <c r="T2623">
        <f t="shared" si="890"/>
        <v>12.17049302071309</v>
      </c>
      <c r="U2623">
        <f t="shared" si="891"/>
        <v>0.15681132355823327</v>
      </c>
      <c r="V2623">
        <f t="shared" si="892"/>
        <v>0.13341566725499501</v>
      </c>
      <c r="W2623">
        <f t="shared" si="893"/>
        <v>-4.7110746749489396E-3</v>
      </c>
      <c r="X2623">
        <f t="shared" si="894"/>
        <v>-1.7890126441505588E-3</v>
      </c>
      <c r="Y2623">
        <f t="shared" si="906"/>
        <v>0.72994338088805311</v>
      </c>
      <c r="Z2623">
        <f t="shared" si="906"/>
        <v>0.87570313940112599</v>
      </c>
      <c r="AL2623">
        <v>12.179687499999993</v>
      </c>
    </row>
    <row r="2624" spans="4:38" x14ac:dyDescent="0.55000000000000004">
      <c r="D2624">
        <f t="shared" si="899"/>
        <v>2.0671211438987118</v>
      </c>
      <c r="E2624">
        <f t="shared" si="885"/>
        <v>5</v>
      </c>
      <c r="F2624" s="2">
        <f t="shared" si="900"/>
        <v>40160</v>
      </c>
      <c r="G2624" s="1">
        <v>2010.0356164383561</v>
      </c>
      <c r="H2624" s="3">
        <v>106.93</v>
      </c>
      <c r="I2624" s="1" t="str">
        <f t="shared" si="886"/>
        <v/>
      </c>
      <c r="J2624" s="1">
        <f t="shared" si="887"/>
        <v>0.11781967515758214</v>
      </c>
      <c r="K2624">
        <f t="shared" si="888"/>
        <v>0</v>
      </c>
      <c r="L2624">
        <f t="shared" si="895"/>
        <v>0.95288578740100172</v>
      </c>
      <c r="M2624">
        <f t="shared" si="901"/>
        <v>0.95288578740100172</v>
      </c>
      <c r="N2624">
        <f t="shared" si="896"/>
        <v>4.2981991548705007</v>
      </c>
      <c r="O2624">
        <f t="shared" si="897"/>
        <v>7.152161189694084E-4</v>
      </c>
      <c r="P2624">
        <f t="shared" si="889"/>
        <v>1.7362527810136766E-2</v>
      </c>
      <c r="Q2624">
        <f t="shared" si="898"/>
        <v>53.217838263866554</v>
      </c>
      <c r="R2624">
        <f t="shared" si="902"/>
        <v>16.429537112649292</v>
      </c>
      <c r="S2624">
        <v>9.6999999999999993</v>
      </c>
      <c r="T2624">
        <f t="shared" si="890"/>
        <v>12.138553174483391</v>
      </c>
      <c r="U2624">
        <f t="shared" si="891"/>
        <v>0.1561668277058304</v>
      </c>
      <c r="V2624">
        <f t="shared" si="892"/>
        <v>0.13267790111872432</v>
      </c>
      <c r="W2624">
        <f t="shared" si="893"/>
        <v>-3.884973786085362E-2</v>
      </c>
      <c r="X2624">
        <f t="shared" si="894"/>
        <v>-1.9994456761100593E-3</v>
      </c>
      <c r="Y2624">
        <f t="shared" si="906"/>
        <v>0.72523230621310419</v>
      </c>
      <c r="Z2624">
        <f t="shared" si="906"/>
        <v>0.87391412675697544</v>
      </c>
      <c r="AL2624">
        <v>12.023437499999995</v>
      </c>
    </row>
    <row r="2625" spans="4:38" x14ac:dyDescent="0.55000000000000004">
      <c r="D2625">
        <f t="shared" si="899"/>
        <v>2.127014569046104</v>
      </c>
      <c r="E2625">
        <f t="shared" si="885"/>
        <v>2.6660553953726334</v>
      </c>
      <c r="F2625" s="2">
        <f t="shared" si="900"/>
        <v>40161</v>
      </c>
      <c r="G2625" s="1">
        <v>2010.0383561643835</v>
      </c>
      <c r="H2625" s="3">
        <v>49.03</v>
      </c>
      <c r="I2625" s="1" t="str">
        <f t="shared" si="886"/>
        <v/>
      </c>
      <c r="J2625" s="1">
        <f t="shared" si="887"/>
        <v>0.3750859797345773</v>
      </c>
      <c r="K2625">
        <f t="shared" si="888"/>
        <v>0</v>
      </c>
      <c r="L2625">
        <f t="shared" si="895"/>
        <v>0.95293335597034456</v>
      </c>
      <c r="M2625">
        <f t="shared" si="901"/>
        <v>0.95293335597034456</v>
      </c>
      <c r="N2625">
        <f t="shared" si="896"/>
        <v>4.2982706764823977</v>
      </c>
      <c r="O2625">
        <f t="shared" si="897"/>
        <v>3.5090696171202751E-2</v>
      </c>
      <c r="P2625">
        <f t="shared" si="889"/>
        <v>0.85256868607947311</v>
      </c>
      <c r="Q2625">
        <f t="shared" si="898"/>
        <v>53.210883522463661</v>
      </c>
      <c r="R2625">
        <f t="shared" si="902"/>
        <v>16.428821386722618</v>
      </c>
      <c r="S2625">
        <v>10.02</v>
      </c>
      <c r="T2625">
        <f t="shared" si="890"/>
        <v>12.10724492195183</v>
      </c>
      <c r="U2625">
        <f t="shared" si="891"/>
        <v>0.64559154897338966</v>
      </c>
      <c r="V2625">
        <f t="shared" si="892"/>
        <v>0.55478473603392253</v>
      </c>
      <c r="W2625">
        <f t="shared" si="893"/>
        <v>-4.1662451894910885E-3</v>
      </c>
      <c r="X2625">
        <f t="shared" si="894"/>
        <v>-3.7563012576500854E-3</v>
      </c>
      <c r="Y2625">
        <f t="shared" si="906"/>
        <v>0.68638256835225053</v>
      </c>
      <c r="Z2625">
        <f t="shared" si="906"/>
        <v>0.87191468108086534</v>
      </c>
      <c r="AL2625">
        <v>12.023854166666672</v>
      </c>
    </row>
    <row r="2626" spans="4:38" x14ac:dyDescent="0.55000000000000004">
      <c r="D2626">
        <f t="shared" si="899"/>
        <v>2.0990938988893806</v>
      </c>
      <c r="E2626">
        <f t="shared" si="885"/>
        <v>1.8478078674788696</v>
      </c>
      <c r="F2626" s="2">
        <f t="shared" si="900"/>
        <v>40162</v>
      </c>
      <c r="G2626" s="1">
        <v>2010.041095890411</v>
      </c>
      <c r="H2626" s="3">
        <v>30.7</v>
      </c>
      <c r="I2626" s="1" t="str">
        <f t="shared" si="886"/>
        <v/>
      </c>
      <c r="J2626" s="1">
        <f t="shared" si="887"/>
        <v>0.54118180661520288</v>
      </c>
      <c r="K2626">
        <f t="shared" si="888"/>
        <v>0</v>
      </c>
      <c r="L2626">
        <f t="shared" si="895"/>
        <v>0.95526916058974043</v>
      </c>
      <c r="M2626">
        <f t="shared" si="901"/>
        <v>0.95526916058974043</v>
      </c>
      <c r="N2626">
        <f t="shared" si="896"/>
        <v>4.301779746099518</v>
      </c>
      <c r="O2626">
        <f t="shared" si="897"/>
        <v>5.8695887895714449E-2</v>
      </c>
      <c r="P2626">
        <f t="shared" si="889"/>
        <v>1.4291961040755263</v>
      </c>
      <c r="Q2626">
        <f t="shared" si="898"/>
        <v>53.21338846451922</v>
      </c>
      <c r="R2626">
        <f t="shared" si="902"/>
        <v>16.429079182353469</v>
      </c>
      <c r="S2626">
        <v>10.38</v>
      </c>
      <c r="T2626">
        <f t="shared" si="890"/>
        <v>12.076577540422702</v>
      </c>
      <c r="U2626">
        <f t="shared" si="891"/>
        <v>0.66997026158014861</v>
      </c>
      <c r="V2626">
        <f t="shared" si="892"/>
        <v>0.58317468489423374</v>
      </c>
      <c r="W2626">
        <f t="shared" si="893"/>
        <v>7.544794650411496E-3</v>
      </c>
      <c r="X2626">
        <f t="shared" si="894"/>
        <v>-3.9282006670201298E-3</v>
      </c>
      <c r="Y2626">
        <f t="shared" si="906"/>
        <v>0.68221632316275949</v>
      </c>
      <c r="Z2626">
        <f t="shared" si="906"/>
        <v>0.86815837982321531</v>
      </c>
      <c r="AL2626">
        <v>12.148854166666665</v>
      </c>
    </row>
    <row r="2627" spans="4:38" x14ac:dyDescent="0.55000000000000004">
      <c r="D2627">
        <f t="shared" si="899"/>
        <v>2.0692589246963111</v>
      </c>
      <c r="E2627">
        <f t="shared" si="885"/>
        <v>1.8007441569586859</v>
      </c>
      <c r="F2627" s="2">
        <f t="shared" si="900"/>
        <v>40163</v>
      </c>
      <c r="G2627" s="1">
        <v>2010.0438356164384</v>
      </c>
      <c r="H2627" s="3">
        <v>29.41</v>
      </c>
      <c r="I2627" s="1" t="str">
        <f t="shared" si="886"/>
        <v/>
      </c>
      <c r="J2627" s="1">
        <f t="shared" si="887"/>
        <v>0.55532597239627901</v>
      </c>
      <c r="K2627">
        <f t="shared" si="888"/>
        <v>0</v>
      </c>
      <c r="L2627">
        <f t="shared" si="895"/>
        <v>0.95918476635433092</v>
      </c>
      <c r="M2627">
        <f t="shared" si="901"/>
        <v>0.95918476635433092</v>
      </c>
      <c r="N2627">
        <f t="shared" si="896"/>
        <v>4.3076493348890894</v>
      </c>
      <c r="O2627">
        <f t="shared" si="897"/>
        <v>6.2856222310170295E-2</v>
      </c>
      <c r="P2627">
        <f t="shared" si="889"/>
        <v>1.5348215351710566</v>
      </c>
      <c r="Q2627">
        <f t="shared" si="898"/>
        <v>53.237695248654781</v>
      </c>
      <c r="R2627">
        <f t="shared" si="902"/>
        <v>16.431580290345458</v>
      </c>
      <c r="S2627">
        <v>10.64</v>
      </c>
      <c r="T2627">
        <f t="shared" si="890"/>
        <v>12.046560117309493</v>
      </c>
      <c r="U2627">
        <f t="shared" si="891"/>
        <v>0.68814765555940827</v>
      </c>
      <c r="V2627">
        <f t="shared" si="892"/>
        <v>0.60457783791668096</v>
      </c>
      <c r="W2627">
        <f t="shared" si="893"/>
        <v>7.4210463881418248E-3</v>
      </c>
      <c r="X2627">
        <f t="shared" si="894"/>
        <v>-3.5713636962697894E-3</v>
      </c>
      <c r="Y2627">
        <f t="shared" si="906"/>
        <v>0.68976111781317095</v>
      </c>
      <c r="Z2627">
        <f t="shared" si="906"/>
        <v>0.86423017915619516</v>
      </c>
      <c r="AL2627">
        <v>12.29354166666667</v>
      </c>
    </row>
    <row r="2628" spans="4:38" x14ac:dyDescent="0.55000000000000004">
      <c r="D2628">
        <f t="shared" si="899"/>
        <v>2.044763697766824</v>
      </c>
      <c r="E2628">
        <f t="shared" ref="E2628:E2691" si="907">MIN(1/J2628,ftmax)</f>
        <v>1.8243066554014413</v>
      </c>
      <c r="F2628" s="2">
        <f t="shared" si="900"/>
        <v>40164</v>
      </c>
      <c r="G2628" s="1">
        <v>2010.0465753424658</v>
      </c>
      <c r="H2628" s="3">
        <v>30.06</v>
      </c>
      <c r="I2628" s="1" t="str">
        <f t="shared" ref="I2628:I2691" si="908">IF(H2628&gt;cutoff,H2628,"")</f>
        <v/>
      </c>
      <c r="J2628" s="1">
        <f t="shared" ref="J2628:J2691" si="909">MIN(1,EXP(-H2628/turbh))</f>
        <v>0.5481534571170813</v>
      </c>
      <c r="K2628">
        <f t="shared" ref="K2628:K2691" si="910">IF(INT((G2628-INT(G2628))*365)=spawnday,1,0)</f>
        <v>0</v>
      </c>
      <c r="L2628">
        <f t="shared" si="895"/>
        <v>0.96338975686164885</v>
      </c>
      <c r="M2628">
        <f t="shared" si="901"/>
        <v>0.96338975686164885</v>
      </c>
      <c r="N2628">
        <f t="shared" si="896"/>
        <v>4.3139349571201064</v>
      </c>
      <c r="O2628">
        <f t="shared" si="897"/>
        <v>6.3881383895934007E-2</v>
      </c>
      <c r="P2628">
        <f t="shared" ref="P2628:P2691" si="911">(V2628*J2628*hh*L2628^(2/3)-U2628*mm*L2628)</f>
        <v>1.5644432639561505</v>
      </c>
      <c r="Q2628">
        <f t="shared" si="898"/>
        <v>53.265183569916417</v>
      </c>
      <c r="R2628">
        <f t="shared" si="902"/>
        <v>16.434407853532907</v>
      </c>
      <c r="S2628">
        <v>10.86</v>
      </c>
      <c r="T2628">
        <f t="shared" ref="T2628:T2691" si="912">tbar+tamp*SIN(2*PI()*G2628+tshift)</f>
        <v>12.017201547416157</v>
      </c>
      <c r="U2628">
        <f t="shared" ref="U2628:U2691" si="913">qten^((S2628-tbar)/10)*IF(S2628&gt;Ttorp,1,torpmult)</f>
        <v>0.70391320325304652</v>
      </c>
      <c r="V2628">
        <f t="shared" ref="V2628:V2691" si="914">qtenq^((S2628-tbar)/10)*IF(S2628&gt;Ttorp,1,torpmult)</f>
        <v>0.6233005971375486</v>
      </c>
      <c r="W2628">
        <f t="shared" ref="W2628:W2691" si="915">GA*MIN(1,EXP(-H2628/turbA))-mA*Y2628-aB*Y2628*Z2628</f>
        <v>6.106182870327076E-3</v>
      </c>
      <c r="X2628">
        <f t="shared" ref="X2628:X2691" si="916">eB*aB*Y2628*Z2628-zB*Z2628</f>
        <v>-3.2244818871299818E-3</v>
      </c>
      <c r="Y2628">
        <f t="shared" si="906"/>
        <v>0.69718216420131274</v>
      </c>
      <c r="Z2628">
        <f t="shared" si="906"/>
        <v>0.8606588154599254</v>
      </c>
      <c r="AL2628">
        <v>12.199166666666668</v>
      </c>
    </row>
    <row r="2629" spans="4:38" x14ac:dyDescent="0.55000000000000004">
      <c r="D2629">
        <f t="shared" si="899"/>
        <v>2.0011209112389126</v>
      </c>
      <c r="E2629">
        <f t="shared" si="907"/>
        <v>1.6083358324877082</v>
      </c>
      <c r="F2629" s="2">
        <f t="shared" si="900"/>
        <v>40165</v>
      </c>
      <c r="G2629" s="1">
        <v>2010.0493150684931</v>
      </c>
      <c r="H2629" s="3">
        <v>23.76</v>
      </c>
      <c r="I2629" s="1" t="str">
        <f t="shared" si="908"/>
        <v/>
      </c>
      <c r="J2629" s="1">
        <f t="shared" si="909"/>
        <v>0.62176069189059902</v>
      </c>
      <c r="K2629">
        <f t="shared" si="910"/>
        <v>0</v>
      </c>
      <c r="L2629">
        <f t="shared" ref="L2629:L2692" si="917">IF(K2629=1,wrec,L2628+P2628/365)</f>
        <v>0.96767590279029581</v>
      </c>
      <c r="M2629">
        <f t="shared" si="901"/>
        <v>0.96767590279029581</v>
      </c>
      <c r="N2629">
        <f t="shared" ref="N2629:N2692" si="918">(L2629/0.012)^(1/3)</f>
        <v>4.3203230955096998</v>
      </c>
      <c r="O2629">
        <f t="shared" ref="O2629:O2692" si="919">MAX(-0.05,10*(N2630-N2629))</f>
        <v>7.3052308558345658E-2</v>
      </c>
      <c r="P2629">
        <f t="shared" si="911"/>
        <v>1.7947167033752938</v>
      </c>
      <c r="Q2629">
        <f t="shared" ref="Q2629:Q2692" si="920">Q2628+(J2628*V2628*hh*Q2628^(2/3)-U2628*mm*Q2628)/365</f>
        <v>53.292918521494002</v>
      </c>
      <c r="R2629">
        <f t="shared" si="902"/>
        <v>16.437259800377127</v>
      </c>
      <c r="S2629">
        <v>10.76</v>
      </c>
      <c r="T2629">
        <f t="shared" si="912"/>
        <v>11.988510530326767</v>
      </c>
      <c r="U2629">
        <f t="shared" si="913"/>
        <v>0.6967027599933</v>
      </c>
      <c r="V2629">
        <f t="shared" si="914"/>
        <v>0.61471943362729031</v>
      </c>
      <c r="W2629">
        <f t="shared" si="915"/>
        <v>9.2973817227879896E-3</v>
      </c>
      <c r="X2629">
        <f t="shared" si="916"/>
        <v>-2.9401474335058325E-3</v>
      </c>
      <c r="Y2629">
        <f t="shared" si="906"/>
        <v>0.70328834707163979</v>
      </c>
      <c r="Z2629">
        <f t="shared" si="906"/>
        <v>0.85743433357279542</v>
      </c>
      <c r="AL2629">
        <v>11.697187500000004</v>
      </c>
    </row>
    <row r="2630" spans="4:38" x14ac:dyDescent="0.55000000000000004">
      <c r="D2630">
        <f t="shared" ref="D2630:D2693" si="921">0.9*D2629+0.1*E2630</f>
        <v>1.9639143051122789</v>
      </c>
      <c r="E2630">
        <f t="shared" si="907"/>
        <v>1.6290548499725741</v>
      </c>
      <c r="F2630" s="2">
        <f t="shared" ref="F2630:F2693" si="922">F2629+1</f>
        <v>40166</v>
      </c>
      <c r="G2630" s="1">
        <v>2010.0520547945205</v>
      </c>
      <c r="H2630" s="3">
        <v>24.4</v>
      </c>
      <c r="I2630" s="1" t="str">
        <f t="shared" si="908"/>
        <v/>
      </c>
      <c r="J2630" s="1">
        <f t="shared" si="909"/>
        <v>0.6138528730428171</v>
      </c>
      <c r="K2630">
        <f t="shared" si="910"/>
        <v>0</v>
      </c>
      <c r="L2630">
        <f t="shared" si="917"/>
        <v>0.97259293485433773</v>
      </c>
      <c r="M2630">
        <f t="shared" ref="M2630:M2693" si="923">IF(K2631=1,"",L2630)</f>
        <v>0.97259293485433773</v>
      </c>
      <c r="N2630">
        <f t="shared" si="918"/>
        <v>4.3276283263655344</v>
      </c>
      <c r="O2630">
        <f t="shared" si="919"/>
        <v>7.1117848331674338E-2</v>
      </c>
      <c r="P2630">
        <f t="shared" si="911"/>
        <v>1.7530220687086875</v>
      </c>
      <c r="Q2630">
        <f t="shared" si="920"/>
        <v>53.329974629452323</v>
      </c>
      <c r="R2630">
        <f t="shared" ref="R2630:R2693" si="924">(Q2630/0.012)^(1/3)</f>
        <v>16.441068685121753</v>
      </c>
      <c r="S2630">
        <v>10.68</v>
      </c>
      <c r="T2630">
        <f t="shared" si="912"/>
        <v>11.960495567805751</v>
      </c>
      <c r="U2630">
        <f t="shared" si="913"/>
        <v>0.69098762046337758</v>
      </c>
      <c r="V2630">
        <f t="shared" si="914"/>
        <v>0.60793964159154856</v>
      </c>
      <c r="W2630">
        <f t="shared" si="915"/>
        <v>7.6206736636367095E-3</v>
      </c>
      <c r="X2630">
        <f t="shared" si="916"/>
        <v>-2.5169486017768972E-3</v>
      </c>
      <c r="Y2630">
        <f t="shared" ref="Y2630:Z2645" si="925">MAX(0.0000000001,Y2629+W2629)</f>
        <v>0.71258572879442772</v>
      </c>
      <c r="Z2630">
        <f t="shared" si="925"/>
        <v>0.85449418613928962</v>
      </c>
      <c r="AL2630">
        <v>11.679895833333326</v>
      </c>
    </row>
    <row r="2631" spans="4:38" x14ac:dyDescent="0.55000000000000004">
      <c r="D2631">
        <f t="shared" si="921"/>
        <v>1.9484637252726471</v>
      </c>
      <c r="E2631">
        <f t="shared" si="907"/>
        <v>1.8094085067159598</v>
      </c>
      <c r="F2631" s="2">
        <f t="shared" si="922"/>
        <v>40167</v>
      </c>
      <c r="G2631" s="1">
        <v>2010.0547945205481</v>
      </c>
      <c r="H2631" s="3">
        <v>29.65</v>
      </c>
      <c r="I2631" s="1" t="str">
        <f t="shared" si="908"/>
        <v/>
      </c>
      <c r="J2631" s="1">
        <f t="shared" si="909"/>
        <v>0.55266679486048176</v>
      </c>
      <c r="K2631">
        <f t="shared" si="910"/>
        <v>0</v>
      </c>
      <c r="L2631">
        <f t="shared" si="917"/>
        <v>0.9773957350425807</v>
      </c>
      <c r="M2631">
        <f t="shared" si="923"/>
        <v>0.9773957350425807</v>
      </c>
      <c r="N2631">
        <f t="shared" si="918"/>
        <v>4.3347401111987018</v>
      </c>
      <c r="O2631">
        <f t="shared" si="919"/>
        <v>6.2420184874962814E-2</v>
      </c>
      <c r="P2631">
        <f t="shared" si="911"/>
        <v>1.5433761264108528</v>
      </c>
      <c r="Q2631">
        <f t="shared" si="920"/>
        <v>53.365448770682534</v>
      </c>
      <c r="R2631">
        <f t="shared" si="924"/>
        <v>16.44471331165477</v>
      </c>
      <c r="S2631">
        <v>10.64</v>
      </c>
      <c r="T2631">
        <f t="shared" si="912"/>
        <v>11.933164961288263</v>
      </c>
      <c r="U2631">
        <f t="shared" si="913"/>
        <v>0.68814765555940827</v>
      </c>
      <c r="V2631">
        <f t="shared" si="914"/>
        <v>0.60457783791668096</v>
      </c>
      <c r="W2631">
        <f t="shared" si="915"/>
        <v>3.3323257036948911E-3</v>
      </c>
      <c r="X2631">
        <f t="shared" si="916"/>
        <v>-2.1719175179018071E-3</v>
      </c>
      <c r="Y2631">
        <f t="shared" si="925"/>
        <v>0.72020640245806444</v>
      </c>
      <c r="Z2631">
        <f t="shared" si="925"/>
        <v>0.85197723753751275</v>
      </c>
      <c r="AL2631">
        <v>11.769583333333328</v>
      </c>
    </row>
    <row r="2632" spans="4:38" x14ac:dyDescent="0.55000000000000004">
      <c r="D2632">
        <f t="shared" si="921"/>
        <v>1.930337993688112</v>
      </c>
      <c r="E2632">
        <f t="shared" si="907"/>
        <v>1.7672064094272961</v>
      </c>
      <c r="F2632" s="2">
        <f t="shared" si="922"/>
        <v>40168</v>
      </c>
      <c r="G2632" s="1">
        <v>2010.0575342465754</v>
      </c>
      <c r="H2632" s="3">
        <v>28.47</v>
      </c>
      <c r="I2632" s="1" t="str">
        <f t="shared" si="908"/>
        <v/>
      </c>
      <c r="J2632" s="1">
        <f t="shared" si="909"/>
        <v>0.56586485577769774</v>
      </c>
      <c r="K2632">
        <f t="shared" si="910"/>
        <v>0</v>
      </c>
      <c r="L2632">
        <f t="shared" si="917"/>
        <v>0.98162416278617204</v>
      </c>
      <c r="M2632">
        <f t="shared" si="923"/>
        <v>0.98162416278617204</v>
      </c>
      <c r="N2632">
        <f t="shared" si="918"/>
        <v>4.3409821296861981</v>
      </c>
      <c r="O2632">
        <f t="shared" si="919"/>
        <v>6.446648634002905E-2</v>
      </c>
      <c r="P2632">
        <f t="shared" si="911"/>
        <v>1.5986380961022129</v>
      </c>
      <c r="Q2632">
        <f t="shared" si="920"/>
        <v>53.392593617621621</v>
      </c>
      <c r="R2632">
        <f t="shared" si="924"/>
        <v>16.447501092705028</v>
      </c>
      <c r="S2632">
        <v>10.67</v>
      </c>
      <c r="T2632">
        <f t="shared" si="912"/>
        <v>11.906526809425856</v>
      </c>
      <c r="U2632">
        <f t="shared" si="913"/>
        <v>0.69027653233021102</v>
      </c>
      <c r="V2632">
        <f t="shared" si="914"/>
        <v>0.60709744219752348</v>
      </c>
      <c r="W2632">
        <f t="shared" si="915"/>
        <v>3.7102073976814087E-3</v>
      </c>
      <c r="X2632">
        <f t="shared" si="916"/>
        <v>-2.0191256583159539E-3</v>
      </c>
      <c r="Y2632">
        <f t="shared" si="925"/>
        <v>0.72353872816175935</v>
      </c>
      <c r="Z2632">
        <f t="shared" si="925"/>
        <v>0.84980532001961095</v>
      </c>
      <c r="AL2632">
        <v>11.95510416666667</v>
      </c>
    </row>
    <row r="2633" spans="4:38" x14ac:dyDescent="0.55000000000000004">
      <c r="D2633">
        <f t="shared" si="921"/>
        <v>1.8825707232943953</v>
      </c>
      <c r="E2633">
        <f t="shared" si="907"/>
        <v>1.452665289750946</v>
      </c>
      <c r="F2633" s="2">
        <f t="shared" si="922"/>
        <v>40169</v>
      </c>
      <c r="G2633" s="1">
        <v>2010.0602739726028</v>
      </c>
      <c r="H2633" s="3">
        <v>18.670000000000002</v>
      </c>
      <c r="I2633" s="1" t="str">
        <f t="shared" si="908"/>
        <v/>
      </c>
      <c r="J2633" s="1">
        <f t="shared" si="909"/>
        <v>0.68838982183669184</v>
      </c>
      <c r="K2633">
        <f t="shared" si="910"/>
        <v>0</v>
      </c>
      <c r="L2633">
        <f t="shared" si="917"/>
        <v>0.98600399318645204</v>
      </c>
      <c r="M2633">
        <f t="shared" si="923"/>
        <v>0.98600399318645204</v>
      </c>
      <c r="N2633">
        <f t="shared" si="918"/>
        <v>4.347428778320201</v>
      </c>
      <c r="O2633">
        <f t="shared" si="919"/>
        <v>8.1535738386095957E-2</v>
      </c>
      <c r="P2633">
        <f t="shared" si="911"/>
        <v>2.0287222267744234</v>
      </c>
      <c r="Q2633">
        <f t="shared" si="920"/>
        <v>53.42165153259343</v>
      </c>
      <c r="R2633">
        <f t="shared" si="924"/>
        <v>16.450484299304737</v>
      </c>
      <c r="S2633">
        <v>10.71</v>
      </c>
      <c r="T2633">
        <f t="shared" si="912"/>
        <v>11.880589005680527</v>
      </c>
      <c r="U2633">
        <f t="shared" si="913"/>
        <v>0.6931252830452852</v>
      </c>
      <c r="V2633">
        <f t="shared" si="914"/>
        <v>0.61047325633456728</v>
      </c>
      <c r="W2633">
        <f t="shared" si="915"/>
        <v>9.4795281969669853E-3</v>
      </c>
      <c r="X2633">
        <f t="shared" si="916"/>
        <v>-1.8507641880272721E-3</v>
      </c>
      <c r="Y2633">
        <f t="shared" si="925"/>
        <v>0.7272489355594407</v>
      </c>
      <c r="Z2633">
        <f t="shared" si="925"/>
        <v>0.84778619436129499</v>
      </c>
      <c r="AL2633">
        <v>11.879062499999998</v>
      </c>
    </row>
    <row r="2634" spans="4:38" x14ac:dyDescent="0.55000000000000004">
      <c r="D2634">
        <f t="shared" si="921"/>
        <v>1.8442738900194386</v>
      </c>
      <c r="E2634">
        <f t="shared" si="907"/>
        <v>1.4996023905448275</v>
      </c>
      <c r="F2634" s="2">
        <f t="shared" si="922"/>
        <v>40170</v>
      </c>
      <c r="G2634" s="1">
        <v>2010.0630136986301</v>
      </c>
      <c r="H2634" s="3">
        <v>20.260000000000002</v>
      </c>
      <c r="I2634" s="1" t="str">
        <f t="shared" si="908"/>
        <v/>
      </c>
      <c r="J2634" s="1">
        <f t="shared" si="909"/>
        <v>0.66684342883494963</v>
      </c>
      <c r="K2634">
        <f t="shared" si="910"/>
        <v>0</v>
      </c>
      <c r="L2634">
        <f t="shared" si="917"/>
        <v>0.99156213627350531</v>
      </c>
      <c r="M2634">
        <f t="shared" si="923"/>
        <v>0.99156213627350531</v>
      </c>
      <c r="N2634">
        <f t="shared" si="918"/>
        <v>4.3555823521588106</v>
      </c>
      <c r="O2634">
        <f t="shared" si="919"/>
        <v>7.8801399399690553E-2</v>
      </c>
      <c r="P2634">
        <f t="shared" si="911"/>
        <v>1.9679191180749365</v>
      </c>
      <c r="Q2634">
        <f t="shared" si="920"/>
        <v>53.467275163971323</v>
      </c>
      <c r="R2634">
        <f t="shared" si="924"/>
        <v>16.455166029484182</v>
      </c>
      <c r="S2634">
        <v>10.73</v>
      </c>
      <c r="T2634">
        <f t="shared" si="912"/>
        <v>11.85535923598046</v>
      </c>
      <c r="U2634">
        <f t="shared" si="913"/>
        <v>0.69455406414107823</v>
      </c>
      <c r="V2634">
        <f t="shared" si="914"/>
        <v>0.61216819620010232</v>
      </c>
      <c r="W2634">
        <f t="shared" si="915"/>
        <v>7.0673096696242943E-3</v>
      </c>
      <c r="X2634">
        <f t="shared" si="916"/>
        <v>-1.4297322916800095E-3</v>
      </c>
      <c r="Y2634">
        <f t="shared" si="925"/>
        <v>0.73672846375640766</v>
      </c>
      <c r="Z2634">
        <f t="shared" si="925"/>
        <v>0.84593543017326767</v>
      </c>
      <c r="AL2634">
        <v>11.498645833333333</v>
      </c>
    </row>
    <row r="2635" spans="4:38" x14ac:dyDescent="0.55000000000000004">
      <c r="D2635">
        <f t="shared" si="921"/>
        <v>1.820873200412678</v>
      </c>
      <c r="E2635">
        <f t="shared" si="907"/>
        <v>1.6102669939518324</v>
      </c>
      <c r="F2635" s="2">
        <f t="shared" si="922"/>
        <v>40171</v>
      </c>
      <c r="G2635" s="1">
        <v>2010.0657534246575</v>
      </c>
      <c r="H2635" s="3">
        <v>23.82</v>
      </c>
      <c r="I2635" s="1" t="str">
        <f t="shared" si="908"/>
        <v/>
      </c>
      <c r="J2635" s="1">
        <f t="shared" si="909"/>
        <v>0.62101502654901519</v>
      </c>
      <c r="K2635">
        <f t="shared" si="910"/>
        <v>0</v>
      </c>
      <c r="L2635">
        <f t="shared" si="917"/>
        <v>0.99695369550110791</v>
      </c>
      <c r="M2635">
        <f t="shared" si="923"/>
        <v>0.99695369550110791</v>
      </c>
      <c r="N2635">
        <f t="shared" si="918"/>
        <v>4.3634624920987797</v>
      </c>
      <c r="O2635">
        <f t="shared" si="919"/>
        <v>7.095567886811871E-2</v>
      </c>
      <c r="P2635">
        <f t="shared" si="911"/>
        <v>1.7780789805911223</v>
      </c>
      <c r="Q2635">
        <f t="shared" si="920"/>
        <v>53.510189009971747</v>
      </c>
      <c r="R2635">
        <f t="shared" si="924"/>
        <v>16.459567261319446</v>
      </c>
      <c r="S2635">
        <v>10.58</v>
      </c>
      <c r="T2635">
        <f t="shared" si="912"/>
        <v>11.830844976448367</v>
      </c>
      <c r="U2635">
        <f t="shared" si="913"/>
        <v>0.68390957872824121</v>
      </c>
      <c r="V2635">
        <f t="shared" si="914"/>
        <v>0.59956995689555648</v>
      </c>
      <c r="W2635">
        <f t="shared" si="915"/>
        <v>3.7748291985278265E-3</v>
      </c>
      <c r="X2635">
        <f t="shared" si="916"/>
        <v>-1.116959941900128E-3</v>
      </c>
      <c r="Y2635">
        <f t="shared" si="925"/>
        <v>0.74379577342603198</v>
      </c>
      <c r="Z2635">
        <f t="shared" si="925"/>
        <v>0.84450569788158769</v>
      </c>
      <c r="AL2635">
        <v>10.875729166666661</v>
      </c>
    </row>
    <row r="2636" spans="4:38" x14ac:dyDescent="0.55000000000000004">
      <c r="D2636">
        <f t="shared" si="921"/>
        <v>1.7870759352388854</v>
      </c>
      <c r="E2636">
        <f t="shared" si="907"/>
        <v>1.4829005486747531</v>
      </c>
      <c r="F2636" s="2">
        <f t="shared" si="922"/>
        <v>40172</v>
      </c>
      <c r="G2636" s="1">
        <v>2010.0684931506848</v>
      </c>
      <c r="H2636" s="3">
        <v>19.7</v>
      </c>
      <c r="I2636" s="1" t="str">
        <f t="shared" si="908"/>
        <v/>
      </c>
      <c r="J2636" s="1">
        <f t="shared" si="909"/>
        <v>0.6743540562404442</v>
      </c>
      <c r="K2636">
        <f t="shared" si="910"/>
        <v>0</v>
      </c>
      <c r="L2636">
        <f t="shared" si="917"/>
        <v>1.0018251447630013</v>
      </c>
      <c r="M2636">
        <f t="shared" si="923"/>
        <v>1.0018251447630013</v>
      </c>
      <c r="N2636">
        <f t="shared" si="918"/>
        <v>4.3705580599855915</v>
      </c>
      <c r="O2636">
        <f t="shared" si="919"/>
        <v>7.4455143246412447E-2</v>
      </c>
      <c r="P2636">
        <f t="shared" si="911"/>
        <v>1.8719898682390355</v>
      </c>
      <c r="Q2636">
        <f t="shared" si="920"/>
        <v>53.54597892416902</v>
      </c>
      <c r="R2636">
        <f t="shared" si="924"/>
        <v>16.463236065486949</v>
      </c>
      <c r="S2636">
        <v>10.25</v>
      </c>
      <c r="T2636">
        <f t="shared" si="912"/>
        <v>11.807053491193585</v>
      </c>
      <c r="U2636">
        <f t="shared" si="913"/>
        <v>0.66106242344039945</v>
      </c>
      <c r="V2636">
        <f t="shared" si="914"/>
        <v>0.57275894898987845</v>
      </c>
      <c r="W2636">
        <f t="shared" si="915"/>
        <v>5.8885692263087458E-3</v>
      </c>
      <c r="X2636">
        <f t="shared" si="916"/>
        <v>-9.4993291003386826E-4</v>
      </c>
      <c r="Y2636">
        <f t="shared" si="925"/>
        <v>0.74757060262455977</v>
      </c>
      <c r="Z2636">
        <f t="shared" si="925"/>
        <v>0.8433887379396876</v>
      </c>
      <c r="AL2636">
        <v>10.614374999999999</v>
      </c>
    </row>
    <row r="2637" spans="4:38" x14ac:dyDescent="0.55000000000000004">
      <c r="D2637">
        <f t="shared" si="921"/>
        <v>1.7673788334802261</v>
      </c>
      <c r="E2637">
        <f t="shared" si="907"/>
        <v>1.5901049176522901</v>
      </c>
      <c r="F2637" s="2">
        <f t="shared" si="922"/>
        <v>40173</v>
      </c>
      <c r="G2637" s="1">
        <v>2010.0712328767124</v>
      </c>
      <c r="H2637" s="3">
        <v>23.19</v>
      </c>
      <c r="I2637" s="1" t="str">
        <f t="shared" si="908"/>
        <v/>
      </c>
      <c r="J2637" s="1">
        <f t="shared" si="909"/>
        <v>0.62888931975410134</v>
      </c>
      <c r="K2637">
        <f t="shared" si="910"/>
        <v>0</v>
      </c>
      <c r="L2637">
        <f t="shared" si="917"/>
        <v>1.0069538841280399</v>
      </c>
      <c r="M2637">
        <f t="shared" si="923"/>
        <v>1.0069538841280399</v>
      </c>
      <c r="N2637">
        <f t="shared" si="918"/>
        <v>4.3780035743102328</v>
      </c>
      <c r="O2637">
        <f t="shared" si="919"/>
        <v>6.6562969603198852E-2</v>
      </c>
      <c r="P2637">
        <f t="shared" si="911"/>
        <v>1.6789602337353338</v>
      </c>
      <c r="Q2637">
        <f t="shared" si="920"/>
        <v>53.586340214207411</v>
      </c>
      <c r="R2637">
        <f t="shared" si="924"/>
        <v>16.467371518013952</v>
      </c>
      <c r="S2637">
        <v>10.039999999999999</v>
      </c>
      <c r="T2637">
        <f t="shared" si="912"/>
        <v>11.783991830141634</v>
      </c>
      <c r="U2637">
        <f t="shared" si="913"/>
        <v>0.64692234590626774</v>
      </c>
      <c r="V2637">
        <f t="shared" si="914"/>
        <v>0.55632506029241702</v>
      </c>
      <c r="W2637">
        <f t="shared" si="915"/>
        <v>2.7849979282050519E-3</v>
      </c>
      <c r="X2637">
        <f t="shared" si="916"/>
        <v>-6.9090349380687699E-4</v>
      </c>
      <c r="Y2637">
        <f t="shared" si="925"/>
        <v>0.75345917185086853</v>
      </c>
      <c r="Z2637">
        <f t="shared" si="925"/>
        <v>0.84243880502965374</v>
      </c>
      <c r="AL2637">
        <v>10.612187499999999</v>
      </c>
    </row>
    <row r="2638" spans="4:38" x14ac:dyDescent="0.55000000000000004">
      <c r="D2638">
        <f t="shared" si="921"/>
        <v>1.7277765458327727</v>
      </c>
      <c r="E2638">
        <f t="shared" si="907"/>
        <v>1.3713559570056939</v>
      </c>
      <c r="F2638" s="2">
        <f t="shared" si="922"/>
        <v>40174</v>
      </c>
      <c r="G2638" s="1">
        <v>2010.0739726027398</v>
      </c>
      <c r="H2638" s="3">
        <v>15.79</v>
      </c>
      <c r="I2638" s="1" t="str">
        <f t="shared" si="908"/>
        <v/>
      </c>
      <c r="J2638" s="1">
        <f t="shared" si="909"/>
        <v>0.72920527663981849</v>
      </c>
      <c r="K2638">
        <f t="shared" si="910"/>
        <v>0</v>
      </c>
      <c r="L2638">
        <f t="shared" si="917"/>
        <v>1.0115537751793695</v>
      </c>
      <c r="M2638">
        <f t="shared" si="923"/>
        <v>1.0115537751793695</v>
      </c>
      <c r="N2638">
        <f t="shared" si="918"/>
        <v>4.3846598712705527</v>
      </c>
      <c r="O2638">
        <f t="shared" si="919"/>
        <v>1.9525920886156456E-2</v>
      </c>
      <c r="P2638">
        <f t="shared" si="911"/>
        <v>0.49348288745252566</v>
      </c>
      <c r="Q2638">
        <f t="shared" si="920"/>
        <v>53.619694486559027</v>
      </c>
      <c r="R2638">
        <f t="shared" si="924"/>
        <v>16.470787458667679</v>
      </c>
      <c r="S2638">
        <v>9.9499999999999993</v>
      </c>
      <c r="T2638">
        <f t="shared" si="912"/>
        <v>11.761666826965266</v>
      </c>
      <c r="U2638">
        <f t="shared" si="913"/>
        <v>0.16023882036271758</v>
      </c>
      <c r="V2638">
        <f t="shared" si="914"/>
        <v>0.13735677719710995</v>
      </c>
      <c r="W2638">
        <f t="shared" si="915"/>
        <v>7.1667629412360823E-3</v>
      </c>
      <c r="X2638">
        <f t="shared" si="916"/>
        <v>-5.6843502750066749E-4</v>
      </c>
      <c r="Y2638">
        <f t="shared" si="925"/>
        <v>0.75624416977907361</v>
      </c>
      <c r="Z2638">
        <f t="shared" si="925"/>
        <v>0.84174790153584689</v>
      </c>
      <c r="AL2638">
        <v>10.92041666666667</v>
      </c>
    </row>
    <row r="2639" spans="4:38" x14ac:dyDescent="0.55000000000000004">
      <c r="D2639">
        <f t="shared" si="921"/>
        <v>1.7671227165964967</v>
      </c>
      <c r="E2639">
        <f t="shared" si="907"/>
        <v>2.1212382534700116</v>
      </c>
      <c r="F2639" s="2">
        <f t="shared" si="922"/>
        <v>40175</v>
      </c>
      <c r="G2639" s="1">
        <v>2010.0767123287671</v>
      </c>
      <c r="H2639" s="3">
        <v>37.6</v>
      </c>
      <c r="I2639" s="1" t="str">
        <f t="shared" si="908"/>
        <v/>
      </c>
      <c r="J2639" s="1">
        <f t="shared" si="909"/>
        <v>0.47142276373913089</v>
      </c>
      <c r="K2639">
        <f t="shared" si="910"/>
        <v>0</v>
      </c>
      <c r="L2639">
        <f t="shared" si="917"/>
        <v>1.0129057830901984</v>
      </c>
      <c r="M2639">
        <f t="shared" si="923"/>
        <v>1.0129057830901984</v>
      </c>
      <c r="N2639">
        <f t="shared" si="918"/>
        <v>4.3866124633591683</v>
      </c>
      <c r="O2639">
        <f t="shared" si="919"/>
        <v>1.0943782272976321E-2</v>
      </c>
      <c r="P2639">
        <f t="shared" si="911"/>
        <v>0.27677680372937541</v>
      </c>
      <c r="Q2639">
        <f t="shared" si="920"/>
        <v>53.630913339419621</v>
      </c>
      <c r="R2639">
        <f t="shared" si="924"/>
        <v>16.471936106609153</v>
      </c>
      <c r="S2639">
        <v>9.56</v>
      </c>
      <c r="T2639">
        <f t="shared" si="912"/>
        <v>11.740085097040019</v>
      </c>
      <c r="U2639">
        <f t="shared" si="913"/>
        <v>0.15393188084336082</v>
      </c>
      <c r="V2639">
        <f t="shared" si="914"/>
        <v>0.13012769971051397</v>
      </c>
      <c r="W2639">
        <f t="shared" si="915"/>
        <v>-7.5249891517313594E-3</v>
      </c>
      <c r="X2639">
        <f t="shared" si="916"/>
        <v>-2.5456740249377163E-4</v>
      </c>
      <c r="Y2639">
        <f t="shared" si="925"/>
        <v>0.76341093272030969</v>
      </c>
      <c r="Z2639">
        <f t="shared" si="925"/>
        <v>0.84117946650834619</v>
      </c>
      <c r="AL2639">
        <v>11.700520833333337</v>
      </c>
    </row>
    <row r="2640" spans="4:38" x14ac:dyDescent="0.55000000000000004">
      <c r="D2640">
        <f t="shared" si="921"/>
        <v>1.7910219417446149</v>
      </c>
      <c r="E2640">
        <f t="shared" si="907"/>
        <v>2.0061149680776795</v>
      </c>
      <c r="F2640" s="2">
        <f t="shared" si="922"/>
        <v>40176</v>
      </c>
      <c r="G2640" s="1">
        <v>2010.0794520547945</v>
      </c>
      <c r="H2640" s="3">
        <v>34.81</v>
      </c>
      <c r="I2640" s="1" t="str">
        <f t="shared" si="908"/>
        <v/>
      </c>
      <c r="J2640" s="1">
        <f t="shared" si="909"/>
        <v>0.49847591783746598</v>
      </c>
      <c r="K2640">
        <f t="shared" si="910"/>
        <v>0</v>
      </c>
      <c r="L2640">
        <f t="shared" si="917"/>
        <v>1.0136640757031556</v>
      </c>
      <c r="M2640">
        <f t="shared" si="923"/>
        <v>1.0136640757031556</v>
      </c>
      <c r="N2640">
        <f t="shared" si="918"/>
        <v>4.387706841586466</v>
      </c>
      <c r="O2640">
        <f t="shared" si="919"/>
        <v>1.1577534221789421E-2</v>
      </c>
      <c r="P2640">
        <f t="shared" si="911"/>
        <v>0.29295521538621072</v>
      </c>
      <c r="Q2640">
        <f t="shared" si="920"/>
        <v>53.634055048131181</v>
      </c>
      <c r="R2640">
        <f t="shared" si="924"/>
        <v>16.472257743338581</v>
      </c>
      <c r="S2640">
        <v>9.4700000000000006</v>
      </c>
      <c r="T2640">
        <f t="shared" si="912"/>
        <v>11.719253035502803</v>
      </c>
      <c r="U2640">
        <f t="shared" si="913"/>
        <v>0.15251204821500089</v>
      </c>
      <c r="V2640">
        <f t="shared" si="914"/>
        <v>0.12851422833200835</v>
      </c>
      <c r="W2640">
        <f t="shared" si="915"/>
        <v>-4.6101164273325557E-3</v>
      </c>
      <c r="X2640">
        <f t="shared" si="916"/>
        <v>-5.835438010252797E-4</v>
      </c>
      <c r="Y2640">
        <f t="shared" si="925"/>
        <v>0.7558859435685783</v>
      </c>
      <c r="Z2640">
        <f t="shared" si="925"/>
        <v>0.84092489910585244</v>
      </c>
      <c r="AL2640">
        <v>11.749062500000003</v>
      </c>
    </row>
    <row r="2641" spans="4:38" x14ac:dyDescent="0.55000000000000004">
      <c r="D2641">
        <f t="shared" si="921"/>
        <v>1.7545663394639386</v>
      </c>
      <c r="E2641">
        <f t="shared" si="907"/>
        <v>1.4264659189378512</v>
      </c>
      <c r="F2641" s="2">
        <f t="shared" si="922"/>
        <v>40177</v>
      </c>
      <c r="G2641" s="1">
        <v>2010.0821917808219</v>
      </c>
      <c r="H2641" s="3">
        <v>17.760000000000002</v>
      </c>
      <c r="I2641" s="1" t="str">
        <f t="shared" si="908"/>
        <v/>
      </c>
      <c r="J2641" s="1">
        <f t="shared" si="909"/>
        <v>0.7010332225424647</v>
      </c>
      <c r="K2641">
        <f t="shared" si="910"/>
        <v>0</v>
      </c>
      <c r="L2641">
        <f t="shared" si="917"/>
        <v>1.0144666927316111</v>
      </c>
      <c r="M2641">
        <f t="shared" si="923"/>
        <v>1.0144666927316111</v>
      </c>
      <c r="N2641">
        <f t="shared" si="918"/>
        <v>4.3888645950086449</v>
      </c>
      <c r="O2641">
        <f t="shared" si="919"/>
        <v>1.7661617775175387E-2</v>
      </c>
      <c r="P2641">
        <f t="shared" si="911"/>
        <v>0.44720326737902871</v>
      </c>
      <c r="Q2641">
        <f t="shared" si="920"/>
        <v>53.637886375192267</v>
      </c>
      <c r="R2641">
        <f t="shared" si="924"/>
        <v>16.472649963692426</v>
      </c>
      <c r="S2641">
        <v>9.57</v>
      </c>
      <c r="T2641">
        <f t="shared" si="912"/>
        <v>11.699176815340719</v>
      </c>
      <c r="U2641">
        <f t="shared" si="913"/>
        <v>0.15409045371764676</v>
      </c>
      <c r="V2641">
        <f t="shared" si="914"/>
        <v>0.1303082201051402</v>
      </c>
      <c r="W2641">
        <f t="shared" si="915"/>
        <v>6.8325146434688178E-3</v>
      </c>
      <c r="X2641">
        <f t="shared" si="916"/>
        <v>-7.8459057923634806E-4</v>
      </c>
      <c r="Y2641">
        <f t="shared" si="925"/>
        <v>0.75127582714124574</v>
      </c>
      <c r="Z2641">
        <f t="shared" si="925"/>
        <v>0.84034135530482712</v>
      </c>
      <c r="AL2641">
        <v>11.859479166666668</v>
      </c>
    </row>
    <row r="2642" spans="4:38" x14ac:dyDescent="0.55000000000000004">
      <c r="D2642">
        <f t="shared" si="921"/>
        <v>1.7214428198609049</v>
      </c>
      <c r="E2642">
        <f t="shared" si="907"/>
        <v>1.4233311434336018</v>
      </c>
      <c r="F2642" s="2">
        <f t="shared" si="922"/>
        <v>40178</v>
      </c>
      <c r="G2642" s="1">
        <v>2010.0849315068492</v>
      </c>
      <c r="H2642" s="3">
        <v>17.649999999999999</v>
      </c>
      <c r="I2642" s="1" t="str">
        <f t="shared" si="908"/>
        <v/>
      </c>
      <c r="J2642" s="1">
        <f t="shared" si="909"/>
        <v>0.70257719337724156</v>
      </c>
      <c r="K2642">
        <f t="shared" si="910"/>
        <v>0</v>
      </c>
      <c r="L2642">
        <f t="shared" si="917"/>
        <v>1.0156919071627866</v>
      </c>
      <c r="M2642">
        <f t="shared" si="923"/>
        <v>1.0156919071627866</v>
      </c>
      <c r="N2642">
        <f t="shared" si="918"/>
        <v>4.3906307567861624</v>
      </c>
      <c r="O2642">
        <f t="shared" si="919"/>
        <v>1.7782332849085591E-2</v>
      </c>
      <c r="P2642">
        <f t="shared" si="911"/>
        <v>0.45062347378866141</v>
      </c>
      <c r="Q2642">
        <f t="shared" si="920"/>
        <v>53.647588157204446</v>
      </c>
      <c r="R2642">
        <f t="shared" si="924"/>
        <v>16.473643070340195</v>
      </c>
      <c r="S2642">
        <v>9.6</v>
      </c>
      <c r="T2642">
        <f t="shared" si="912"/>
        <v>11.679862385569086</v>
      </c>
      <c r="U2642">
        <f t="shared" si="913"/>
        <v>0.15456715313654587</v>
      </c>
      <c r="V2642">
        <f t="shared" si="914"/>
        <v>0.13085128524682199</v>
      </c>
      <c r="W2642">
        <f t="shared" si="915"/>
        <v>5.8605997973036478E-3</v>
      </c>
      <c r="X2642">
        <f t="shared" si="916"/>
        <v>-4.8557127853024462E-4</v>
      </c>
      <c r="Y2642">
        <f t="shared" si="925"/>
        <v>0.75810834178471453</v>
      </c>
      <c r="Z2642">
        <f t="shared" si="925"/>
        <v>0.83955676472559082</v>
      </c>
      <c r="AL2642">
        <v>12.057187499999991</v>
      </c>
    </row>
    <row r="2643" spans="4:38" x14ac:dyDescent="0.55000000000000004">
      <c r="D2643">
        <f t="shared" si="921"/>
        <v>1.6858320624820475</v>
      </c>
      <c r="E2643">
        <f t="shared" si="907"/>
        <v>1.3653352460723327</v>
      </c>
      <c r="F2643" s="2">
        <f t="shared" si="922"/>
        <v>40179</v>
      </c>
      <c r="G2643" s="1">
        <v>2010.0860730593606</v>
      </c>
      <c r="H2643" s="3">
        <v>15.57</v>
      </c>
      <c r="I2643" s="1" t="str">
        <f t="shared" si="908"/>
        <v/>
      </c>
      <c r="J2643" s="1">
        <f t="shared" si="909"/>
        <v>0.73242084892827997</v>
      </c>
      <c r="K2643">
        <f t="shared" si="910"/>
        <v>0</v>
      </c>
      <c r="L2643">
        <f t="shared" si="917"/>
        <v>1.0169264920224814</v>
      </c>
      <c r="M2643">
        <f t="shared" si="923"/>
        <v>1.0169264920224814</v>
      </c>
      <c r="N2643">
        <f t="shared" si="918"/>
        <v>4.392408990071071</v>
      </c>
      <c r="O2643">
        <f t="shared" si="919"/>
        <v>1.8926396588696548E-2</v>
      </c>
      <c r="P2643">
        <f t="shared" si="911"/>
        <v>0.48001627683083375</v>
      </c>
      <c r="Q2643">
        <f t="shared" si="920"/>
        <v>53.65738623729753</v>
      </c>
      <c r="R2643">
        <f t="shared" si="924"/>
        <v>16.474645912867633</v>
      </c>
      <c r="S2643">
        <v>9.6999999999999993</v>
      </c>
      <c r="T2643">
        <f t="shared" si="912"/>
        <v>11.672040909050187</v>
      </c>
      <c r="U2643">
        <f t="shared" si="913"/>
        <v>0.1561668277058304</v>
      </c>
      <c r="V2643">
        <f t="shared" si="914"/>
        <v>0.13267790111872432</v>
      </c>
      <c r="W2643">
        <f t="shared" si="915"/>
        <v>6.3086011082124083E-3</v>
      </c>
      <c r="X2643">
        <f t="shared" si="916"/>
        <v>-2.2958249625740917E-4</v>
      </c>
      <c r="Y2643">
        <f t="shared" si="925"/>
        <v>0.76396894158201822</v>
      </c>
      <c r="Z2643">
        <f t="shared" si="925"/>
        <v>0.8390711934470606</v>
      </c>
      <c r="AL2643">
        <v>12.078541666666657</v>
      </c>
    </row>
    <row r="2644" spans="4:38" x14ac:dyDescent="0.55000000000000004">
      <c r="D2644">
        <f t="shared" si="921"/>
        <v>1.656875242521322</v>
      </c>
      <c r="E2644">
        <f t="shared" si="907"/>
        <v>1.3962638628747914</v>
      </c>
      <c r="F2644" s="2">
        <f t="shared" si="922"/>
        <v>40180</v>
      </c>
      <c r="G2644" s="1">
        <v>2010.088812785388</v>
      </c>
      <c r="H2644" s="3">
        <v>16.690000000000001</v>
      </c>
      <c r="I2644" s="1" t="str">
        <f t="shared" si="908"/>
        <v/>
      </c>
      <c r="J2644" s="1">
        <f t="shared" si="909"/>
        <v>0.71619700730568436</v>
      </c>
      <c r="K2644">
        <f t="shared" si="910"/>
        <v>0</v>
      </c>
      <c r="L2644">
        <f t="shared" si="917"/>
        <v>1.0182416051096892</v>
      </c>
      <c r="M2644">
        <f t="shared" si="923"/>
        <v>1.0182416051096892</v>
      </c>
      <c r="N2644">
        <f t="shared" si="918"/>
        <v>4.3943016297299407</v>
      </c>
      <c r="O2644">
        <f t="shared" si="919"/>
        <v>1.8603148418536719E-2</v>
      </c>
      <c r="P2644">
        <f t="shared" si="911"/>
        <v>0.47222110011345597</v>
      </c>
      <c r="Q2644">
        <f t="shared" si="920"/>
        <v>53.668226310728677</v>
      </c>
      <c r="R2644">
        <f t="shared" si="924"/>
        <v>16.475755262136406</v>
      </c>
      <c r="S2644">
        <v>9.76</v>
      </c>
      <c r="T2644">
        <f t="shared" si="912"/>
        <v>11.653815425468535</v>
      </c>
      <c r="U2644">
        <f t="shared" si="913"/>
        <v>0.15713456823013724</v>
      </c>
      <c r="V2644">
        <f t="shared" si="914"/>
        <v>0.13378608730332803</v>
      </c>
      <c r="W2644">
        <f t="shared" si="915"/>
        <v>4.5634172151486907E-3</v>
      </c>
      <c r="X2644">
        <f t="shared" si="916"/>
        <v>4.5660011021832203E-5</v>
      </c>
      <c r="Y2644">
        <f t="shared" si="925"/>
        <v>0.77027754269023063</v>
      </c>
      <c r="Z2644">
        <f t="shared" si="925"/>
        <v>0.83884161095080323</v>
      </c>
      <c r="AL2644">
        <v>12.105208333333332</v>
      </c>
    </row>
    <row r="2645" spans="4:38" x14ac:dyDescent="0.55000000000000004">
      <c r="D2645">
        <f t="shared" si="921"/>
        <v>1.6267959644212451</v>
      </c>
      <c r="E2645">
        <f t="shared" si="907"/>
        <v>1.3560824615205525</v>
      </c>
      <c r="F2645" s="2">
        <f t="shared" si="922"/>
        <v>40181</v>
      </c>
      <c r="G2645" s="1">
        <v>2010.0915525114156</v>
      </c>
      <c r="H2645" s="3">
        <v>15.23</v>
      </c>
      <c r="I2645" s="1" t="str">
        <f t="shared" si="908"/>
        <v/>
      </c>
      <c r="J2645" s="1">
        <f t="shared" si="909"/>
        <v>0.7374182827191178</v>
      </c>
      <c r="K2645">
        <f t="shared" si="910"/>
        <v>0</v>
      </c>
      <c r="L2645">
        <f t="shared" si="917"/>
        <v>1.0195353615483562</v>
      </c>
      <c r="M2645">
        <f t="shared" si="923"/>
        <v>1.0195353615483562</v>
      </c>
      <c r="N2645">
        <f t="shared" si="918"/>
        <v>4.3961619445717943</v>
      </c>
      <c r="O2645">
        <f t="shared" si="919"/>
        <v>1.9432592389696524E-2</v>
      </c>
      <c r="P2645">
        <f t="shared" si="911"/>
        <v>0.49370261859996756</v>
      </c>
      <c r="Q2645">
        <f t="shared" si="920"/>
        <v>53.678704706951677</v>
      </c>
      <c r="R2645">
        <f t="shared" si="924"/>
        <v>16.476827456177396</v>
      </c>
      <c r="S2645">
        <v>9.83</v>
      </c>
      <c r="T2645">
        <f t="shared" si="912"/>
        <v>11.636365173836328</v>
      </c>
      <c r="U2645">
        <f t="shared" si="913"/>
        <v>0.15827118090255549</v>
      </c>
      <c r="V2645">
        <f t="shared" si="914"/>
        <v>0.13509067525491894</v>
      </c>
      <c r="W2645">
        <f t="shared" si="915"/>
        <v>4.7692341628829543E-3</v>
      </c>
      <c r="X2645">
        <f t="shared" si="916"/>
        <v>2.4472851231916587E-4</v>
      </c>
      <c r="Y2645">
        <f t="shared" si="925"/>
        <v>0.77484095990537938</v>
      </c>
      <c r="Z2645">
        <f t="shared" si="925"/>
        <v>0.83888727096182503</v>
      </c>
      <c r="AL2645">
        <v>12.087083333333334</v>
      </c>
    </row>
    <row r="2646" spans="4:38" x14ac:dyDescent="0.55000000000000004">
      <c r="D2646">
        <f t="shared" si="921"/>
        <v>1.5962178177132169</v>
      </c>
      <c r="E2646">
        <f t="shared" si="907"/>
        <v>1.3210144973409612</v>
      </c>
      <c r="F2646" s="2">
        <f t="shared" si="922"/>
        <v>40182</v>
      </c>
      <c r="G2646" s="1">
        <v>2010.0942922374429</v>
      </c>
      <c r="H2646" s="3">
        <v>13.92</v>
      </c>
      <c r="I2646" s="1" t="str">
        <f t="shared" si="908"/>
        <v/>
      </c>
      <c r="J2646" s="1">
        <f t="shared" si="909"/>
        <v>0.75699396336139857</v>
      </c>
      <c r="K2646">
        <f t="shared" si="910"/>
        <v>0</v>
      </c>
      <c r="L2646">
        <f t="shared" si="917"/>
        <v>1.0208879714623287</v>
      </c>
      <c r="M2646">
        <f t="shared" si="923"/>
        <v>1.0208879714623287</v>
      </c>
      <c r="N2646">
        <f t="shared" si="918"/>
        <v>4.398105203810764</v>
      </c>
      <c r="O2646">
        <f t="shared" si="919"/>
        <v>1.9596547458142766E-2</v>
      </c>
      <c r="P2646">
        <f t="shared" si="911"/>
        <v>0.49831005361330905</v>
      </c>
      <c r="Q2646">
        <f t="shared" si="920"/>
        <v>53.689940560963443</v>
      </c>
      <c r="R2646">
        <f t="shared" si="924"/>
        <v>16.477977001503696</v>
      </c>
      <c r="S2646">
        <v>9.68</v>
      </c>
      <c r="T2646">
        <f t="shared" si="912"/>
        <v>11.619695325043416</v>
      </c>
      <c r="U2646">
        <f t="shared" si="913"/>
        <v>0.15584557379236869</v>
      </c>
      <c r="V2646">
        <f t="shared" si="914"/>
        <v>0.1323105493593916</v>
      </c>
      <c r="W2646">
        <f t="shared" si="915"/>
        <v>4.8286352808408761E-3</v>
      </c>
      <c r="X2646">
        <f t="shared" si="916"/>
        <v>4.5290479089842017E-4</v>
      </c>
      <c r="Y2646">
        <f t="shared" ref="Y2646:Z2661" si="926">MAX(0.0000000001,Y2645+W2645)</f>
        <v>0.77961019406826237</v>
      </c>
      <c r="Z2646">
        <f t="shared" si="926"/>
        <v>0.83913199947414419</v>
      </c>
      <c r="AL2646">
        <v>12.258020833333346</v>
      </c>
    </row>
    <row r="2647" spans="4:38" x14ac:dyDescent="0.55000000000000004">
      <c r="D2647">
        <f t="shared" si="921"/>
        <v>1.5676186829243381</v>
      </c>
      <c r="E2647">
        <f t="shared" si="907"/>
        <v>1.3102264698244297</v>
      </c>
      <c r="F2647" s="2">
        <f t="shared" si="922"/>
        <v>40183</v>
      </c>
      <c r="G2647" s="1">
        <v>2010.0970319634703</v>
      </c>
      <c r="H2647" s="3">
        <v>13.51</v>
      </c>
      <c r="I2647" s="1" t="str">
        <f t="shared" si="908"/>
        <v/>
      </c>
      <c r="J2647" s="1">
        <f t="shared" si="909"/>
        <v>0.76322683370455791</v>
      </c>
      <c r="K2647">
        <f t="shared" si="910"/>
        <v>0</v>
      </c>
      <c r="L2647">
        <f t="shared" si="917"/>
        <v>1.0222532044859267</v>
      </c>
      <c r="M2647">
        <f t="shared" si="923"/>
        <v>1.0222532044859267</v>
      </c>
      <c r="N2647">
        <f t="shared" si="918"/>
        <v>4.4000648585565783</v>
      </c>
      <c r="O2647">
        <f t="shared" si="919"/>
        <v>1.9723225722509952E-2</v>
      </c>
      <c r="P2647">
        <f t="shared" si="911"/>
        <v>0.50197966448652154</v>
      </c>
      <c r="Q2647">
        <f t="shared" si="920"/>
        <v>53.701457907176966</v>
      </c>
      <c r="R2647">
        <f t="shared" si="924"/>
        <v>16.47915517998058</v>
      </c>
      <c r="S2647">
        <v>9.66</v>
      </c>
      <c r="T2647">
        <f t="shared" si="912"/>
        <v>11.60381081872224</v>
      </c>
      <c r="U2647">
        <f t="shared" si="913"/>
        <v>0.15552498073677565</v>
      </c>
      <c r="V2647">
        <f t="shared" si="914"/>
        <v>0.13194421470474585</v>
      </c>
      <c r="W2647">
        <f t="shared" si="915"/>
        <v>4.2632178746801752E-3</v>
      </c>
      <c r="X2647">
        <f t="shared" si="916"/>
        <v>6.6395980032243895E-4</v>
      </c>
      <c r="Y2647">
        <f t="shared" si="926"/>
        <v>0.78443882934910325</v>
      </c>
      <c r="Z2647">
        <f t="shared" si="926"/>
        <v>0.83958490426504262</v>
      </c>
      <c r="AL2647">
        <v>12.115104166666667</v>
      </c>
    </row>
    <row r="2648" spans="4:38" x14ac:dyDescent="0.55000000000000004">
      <c r="D2648">
        <f t="shared" si="921"/>
        <v>1.5429582643660005</v>
      </c>
      <c r="E2648">
        <f t="shared" si="907"/>
        <v>1.3210144973409612</v>
      </c>
      <c r="F2648" s="2">
        <f t="shared" si="922"/>
        <v>40184</v>
      </c>
      <c r="G2648" s="1">
        <v>2010.0997716894976</v>
      </c>
      <c r="H2648" s="3">
        <v>13.92</v>
      </c>
      <c r="I2648" s="1" t="str">
        <f t="shared" si="908"/>
        <v/>
      </c>
      <c r="J2648" s="1">
        <f t="shared" si="909"/>
        <v>0.75699396336139857</v>
      </c>
      <c r="K2648">
        <f t="shared" si="910"/>
        <v>0</v>
      </c>
      <c r="L2648">
        <f t="shared" si="917"/>
        <v>1.0236284912379445</v>
      </c>
      <c r="M2648">
        <f t="shared" si="923"/>
        <v>1.0236284912379445</v>
      </c>
      <c r="N2648">
        <f t="shared" si="918"/>
        <v>4.4020371811288292</v>
      </c>
      <c r="O2648">
        <f t="shared" si="919"/>
        <v>1.9397821574287377E-2</v>
      </c>
      <c r="P2648">
        <f t="shared" si="911"/>
        <v>0.49413668638865565</v>
      </c>
      <c r="Q2648">
        <f t="shared" si="920"/>
        <v>53.713117076992596</v>
      </c>
      <c r="R2648">
        <f t="shared" si="924"/>
        <v>16.480347694877345</v>
      </c>
      <c r="S2648">
        <v>9.61</v>
      </c>
      <c r="T2648">
        <f t="shared" si="912"/>
        <v>11.588716361798195</v>
      </c>
      <c r="U2648">
        <f t="shared" si="913"/>
        <v>0.15472638043636688</v>
      </c>
      <c r="V2648">
        <f t="shared" si="914"/>
        <v>0.13103280943961609</v>
      </c>
      <c r="W2648">
        <f t="shared" si="915"/>
        <v>3.2241335663966836E-3</v>
      </c>
      <c r="X2648">
        <f t="shared" si="916"/>
        <v>8.5075739920761895E-4</v>
      </c>
      <c r="Y2648">
        <f t="shared" si="926"/>
        <v>0.78870204722378345</v>
      </c>
      <c r="Z2648">
        <f t="shared" si="926"/>
        <v>0.84024886406536503</v>
      </c>
      <c r="AL2648">
        <v>11.828125000000002</v>
      </c>
    </row>
    <row r="2649" spans="4:38" x14ac:dyDescent="0.55000000000000004">
      <c r="D2649">
        <f t="shared" si="921"/>
        <v>1.527287124681276</v>
      </c>
      <c r="E2649">
        <f t="shared" si="907"/>
        <v>1.3862468675187569</v>
      </c>
      <c r="F2649" s="2">
        <f t="shared" si="922"/>
        <v>40185</v>
      </c>
      <c r="G2649" s="1">
        <v>2010.102511415525</v>
      </c>
      <c r="H2649" s="3">
        <v>16.329999999999998</v>
      </c>
      <c r="I2649" s="1" t="str">
        <f t="shared" si="908"/>
        <v/>
      </c>
      <c r="J2649" s="1">
        <f t="shared" si="909"/>
        <v>0.72137223421820951</v>
      </c>
      <c r="K2649">
        <f t="shared" si="910"/>
        <v>0</v>
      </c>
      <c r="L2649">
        <f t="shared" si="917"/>
        <v>1.0249822903787353</v>
      </c>
      <c r="M2649">
        <f t="shared" si="923"/>
        <v>1.0249822903787353</v>
      </c>
      <c r="N2649">
        <f t="shared" si="918"/>
        <v>4.403976963286258</v>
      </c>
      <c r="O2649">
        <f t="shared" si="919"/>
        <v>1.8166944051474232E-2</v>
      </c>
      <c r="P2649">
        <f t="shared" si="911"/>
        <v>0.46317644012914549</v>
      </c>
      <c r="Q2649">
        <f t="shared" si="920"/>
        <v>53.724499160371174</v>
      </c>
      <c r="R2649">
        <f t="shared" si="924"/>
        <v>16.481511702563424</v>
      </c>
      <c r="S2649">
        <v>9.5399999999999991</v>
      </c>
      <c r="T2649">
        <f t="shared" si="912"/>
        <v>11.574416427082912</v>
      </c>
      <c r="U2649">
        <f t="shared" si="913"/>
        <v>0.15361522448391549</v>
      </c>
      <c r="V2649">
        <f t="shared" si="914"/>
        <v>0.12976740881788215</v>
      </c>
      <c r="W2649">
        <f t="shared" si="915"/>
        <v>1.019551839862104E-3</v>
      </c>
      <c r="X2649">
        <f t="shared" si="916"/>
        <v>9.9263330772336733E-4</v>
      </c>
      <c r="Y2649">
        <f t="shared" si="926"/>
        <v>0.79192618079018018</v>
      </c>
      <c r="Z2649">
        <f t="shared" si="926"/>
        <v>0.84109962146457262</v>
      </c>
      <c r="AL2649">
        <v>11.710344827586198</v>
      </c>
    </row>
    <row r="2650" spans="4:38" x14ac:dyDescent="0.55000000000000004">
      <c r="D2650">
        <f t="shared" si="921"/>
        <v>1.5217257344517021</v>
      </c>
      <c r="E2650">
        <f t="shared" si="907"/>
        <v>1.471673222385536</v>
      </c>
      <c r="F2650" s="2">
        <f t="shared" si="922"/>
        <v>40186</v>
      </c>
      <c r="G2650" s="1">
        <v>2010.1052511415523</v>
      </c>
      <c r="H2650" s="3">
        <v>19.32</v>
      </c>
      <c r="I2650" s="1" t="str">
        <f t="shared" si="908"/>
        <v/>
      </c>
      <c r="J2650" s="1">
        <f t="shared" si="909"/>
        <v>0.67949867184444079</v>
      </c>
      <c r="K2650">
        <f t="shared" si="910"/>
        <v>0</v>
      </c>
      <c r="L2650">
        <f t="shared" si="917"/>
        <v>1.0262512669270343</v>
      </c>
      <c r="M2650">
        <f t="shared" si="923"/>
        <v>1.0262512669270343</v>
      </c>
      <c r="N2650">
        <f t="shared" si="918"/>
        <v>4.4057936576914054</v>
      </c>
      <c r="O2650">
        <f t="shared" si="919"/>
        <v>1.7096174155071253E-2</v>
      </c>
      <c r="P2650">
        <f t="shared" si="911"/>
        <v>0.43622556854819916</v>
      </c>
      <c r="Q2650">
        <f t="shared" si="920"/>
        <v>53.734733159179569</v>
      </c>
      <c r="R2650">
        <f t="shared" si="924"/>
        <v>16.482558159113534</v>
      </c>
      <c r="S2650">
        <v>9.6</v>
      </c>
      <c r="T2650">
        <f t="shared" si="912"/>
        <v>11.560915251954283</v>
      </c>
      <c r="U2650">
        <f t="shared" si="913"/>
        <v>0.15456715313654587</v>
      </c>
      <c r="V2650">
        <f t="shared" si="914"/>
        <v>0.13085128524682199</v>
      </c>
      <c r="W2650">
        <f t="shared" si="915"/>
        <v>-1.1940656478546391E-3</v>
      </c>
      <c r="X2650">
        <f t="shared" si="916"/>
        <v>1.0384497240382914E-3</v>
      </c>
      <c r="Y2650">
        <f t="shared" si="926"/>
        <v>0.79294573263004231</v>
      </c>
      <c r="Z2650">
        <f t="shared" si="926"/>
        <v>0.84209225477229599</v>
      </c>
      <c r="AL2650">
        <v>11.796562499999995</v>
      </c>
    </row>
    <row r="2651" spans="4:38" x14ac:dyDescent="0.55000000000000004">
      <c r="D2651">
        <f t="shared" si="921"/>
        <v>1.5067436219176922</v>
      </c>
      <c r="E2651">
        <f t="shared" si="907"/>
        <v>1.3719046091116021</v>
      </c>
      <c r="F2651" s="2">
        <f t="shared" si="922"/>
        <v>40187</v>
      </c>
      <c r="G2651" s="1">
        <v>2010.1079908675799</v>
      </c>
      <c r="H2651" s="3">
        <v>15.81</v>
      </c>
      <c r="I2651" s="1" t="str">
        <f t="shared" si="908"/>
        <v/>
      </c>
      <c r="J2651" s="1">
        <f t="shared" si="909"/>
        <v>0.72891365285780718</v>
      </c>
      <c r="K2651">
        <f t="shared" si="910"/>
        <v>0</v>
      </c>
      <c r="L2651">
        <f t="shared" si="917"/>
        <v>1.027446405471002</v>
      </c>
      <c r="M2651">
        <f t="shared" si="923"/>
        <v>1.027446405471002</v>
      </c>
      <c r="N2651">
        <f t="shared" si="918"/>
        <v>4.4075032751069125</v>
      </c>
      <c r="O2651">
        <f t="shared" si="919"/>
        <v>1.8543453301891333E-2</v>
      </c>
      <c r="P2651">
        <f t="shared" si="911"/>
        <v>0.47353705962460896</v>
      </c>
      <c r="Q2651">
        <f t="shared" si="920"/>
        <v>53.743874132920268</v>
      </c>
      <c r="R2651">
        <f t="shared" si="924"/>
        <v>16.48349273829422</v>
      </c>
      <c r="S2651">
        <v>9.6</v>
      </c>
      <c r="T2651">
        <f t="shared" si="912"/>
        <v>11.548216837103427</v>
      </c>
      <c r="U2651">
        <f t="shared" si="913"/>
        <v>0.15456715313654587</v>
      </c>
      <c r="V2651">
        <f t="shared" si="914"/>
        <v>0.13085128524682199</v>
      </c>
      <c r="W2651">
        <f t="shared" si="915"/>
        <v>1.1801957475658931E-3</v>
      </c>
      <c r="X2651">
        <f t="shared" si="916"/>
        <v>9.8737914012625438E-4</v>
      </c>
      <c r="Y2651">
        <f t="shared" si="926"/>
        <v>0.79175166698218769</v>
      </c>
      <c r="Z2651">
        <f t="shared" si="926"/>
        <v>0.84313070449633432</v>
      </c>
      <c r="AL2651">
        <v>11.685624999999989</v>
      </c>
    </row>
    <row r="2652" spans="4:38" x14ac:dyDescent="0.55000000000000004">
      <c r="D2652">
        <f t="shared" si="921"/>
        <v>1.4940577373216475</v>
      </c>
      <c r="E2652">
        <f t="shared" si="907"/>
        <v>1.3798847759572463</v>
      </c>
      <c r="F2652" s="2">
        <f t="shared" si="922"/>
        <v>40188</v>
      </c>
      <c r="G2652" s="1">
        <v>2010.1107305936073</v>
      </c>
      <c r="H2652" s="3">
        <v>16.100000000000001</v>
      </c>
      <c r="I2652" s="1" t="str">
        <f t="shared" si="908"/>
        <v/>
      </c>
      <c r="J2652" s="1">
        <f t="shared" si="909"/>
        <v>0.7246981903299029</v>
      </c>
      <c r="K2652">
        <f t="shared" si="910"/>
        <v>0</v>
      </c>
      <c r="L2652">
        <f t="shared" si="917"/>
        <v>1.0287437672781927</v>
      </c>
      <c r="M2652">
        <f t="shared" si="923"/>
        <v>1.0287437672781927</v>
      </c>
      <c r="N2652">
        <f t="shared" si="918"/>
        <v>4.4093576204371017</v>
      </c>
      <c r="O2652">
        <f t="shared" si="919"/>
        <v>1.8471853643413638E-2</v>
      </c>
      <c r="P2652">
        <f t="shared" si="911"/>
        <v>0.47210479898565555</v>
      </c>
      <c r="Q2652">
        <f t="shared" si="920"/>
        <v>53.754433414121443</v>
      </c>
      <c r="R2652">
        <f t="shared" si="924"/>
        <v>16.484572194263411</v>
      </c>
      <c r="S2652">
        <v>9.6199999999999992</v>
      </c>
      <c r="T2652">
        <f t="shared" si="912"/>
        <v>11.536324945345935</v>
      </c>
      <c r="U2652">
        <f t="shared" si="913"/>
        <v>0.1548857717641362</v>
      </c>
      <c r="V2652">
        <f t="shared" si="914"/>
        <v>0.13121458545288342</v>
      </c>
      <c r="W2652">
        <f t="shared" si="915"/>
        <v>6.9407684045617868E-4</v>
      </c>
      <c r="X2652">
        <f t="shared" si="916"/>
        <v>1.0403391244714691E-3</v>
      </c>
      <c r="Y2652">
        <f t="shared" si="926"/>
        <v>0.79293186272975358</v>
      </c>
      <c r="Z2652">
        <f t="shared" si="926"/>
        <v>0.84411808363646057</v>
      </c>
      <c r="AL2652">
        <v>11.606562500000004</v>
      </c>
    </row>
    <row r="2653" spans="4:38" x14ac:dyDescent="0.55000000000000004">
      <c r="D2653">
        <f t="shared" si="921"/>
        <v>1.4764894744509629</v>
      </c>
      <c r="E2653">
        <f t="shared" si="907"/>
        <v>1.3183751086148017</v>
      </c>
      <c r="F2653" s="2">
        <f t="shared" si="922"/>
        <v>40189</v>
      </c>
      <c r="G2653" s="1">
        <v>2010.1134703196346</v>
      </c>
      <c r="H2653" s="3">
        <v>13.82</v>
      </c>
      <c r="I2653" s="1" t="str">
        <f t="shared" si="908"/>
        <v/>
      </c>
      <c r="J2653" s="1">
        <f t="shared" si="909"/>
        <v>0.75850946628587823</v>
      </c>
      <c r="K2653">
        <f t="shared" si="910"/>
        <v>0</v>
      </c>
      <c r="L2653">
        <f t="shared" si="917"/>
        <v>1.0300372050836328</v>
      </c>
      <c r="M2653">
        <f t="shared" si="923"/>
        <v>1.0300372050836328</v>
      </c>
      <c r="N2653">
        <f t="shared" si="918"/>
        <v>4.411204805801443</v>
      </c>
      <c r="O2653">
        <f t="shared" si="919"/>
        <v>1.9214148539745679E-2</v>
      </c>
      <c r="P2653">
        <f t="shared" si="911"/>
        <v>0.49149613539077347</v>
      </c>
      <c r="Q2653">
        <f t="shared" si="920"/>
        <v>53.764908820111728</v>
      </c>
      <c r="R2653">
        <f t="shared" si="924"/>
        <v>16.485642936150008</v>
      </c>
      <c r="S2653">
        <v>9.5299999999999994</v>
      </c>
      <c r="T2653">
        <f t="shared" si="912"/>
        <v>11.525243100504598</v>
      </c>
      <c r="U2653">
        <f t="shared" si="913"/>
        <v>0.15345714066306357</v>
      </c>
      <c r="V2653">
        <f t="shared" si="914"/>
        <v>0.12958763762746509</v>
      </c>
      <c r="W2653">
        <f t="shared" si="915"/>
        <v>1.9762698040109161E-3</v>
      </c>
      <c r="X2653">
        <f t="shared" si="916"/>
        <v>1.0721247517274241E-3</v>
      </c>
      <c r="Y2653">
        <f t="shared" si="926"/>
        <v>0.79362593957020977</v>
      </c>
      <c r="Z2653">
        <f t="shared" si="926"/>
        <v>0.845158422760932</v>
      </c>
      <c r="AL2653">
        <v>10.885208333333331</v>
      </c>
    </row>
    <row r="2654" spans="4:38" x14ac:dyDescent="0.55000000000000004">
      <c r="D2654">
        <f t="shared" si="921"/>
        <v>1.4600992271369775</v>
      </c>
      <c r="E2654">
        <f t="shared" si="907"/>
        <v>1.3125870013111083</v>
      </c>
      <c r="F2654" s="2">
        <f t="shared" si="922"/>
        <v>40190</v>
      </c>
      <c r="G2654" s="1">
        <v>2010.116210045662</v>
      </c>
      <c r="H2654" s="3">
        <v>13.6</v>
      </c>
      <c r="I2654" s="1" t="str">
        <f t="shared" si="908"/>
        <v/>
      </c>
      <c r="J2654" s="1">
        <f t="shared" si="909"/>
        <v>0.76185426108983756</v>
      </c>
      <c r="K2654">
        <f t="shared" si="910"/>
        <v>0</v>
      </c>
      <c r="L2654">
        <f t="shared" si="917"/>
        <v>1.0313837698381281</v>
      </c>
      <c r="M2654">
        <f t="shared" si="923"/>
        <v>1.0313837698381281</v>
      </c>
      <c r="N2654">
        <f t="shared" si="918"/>
        <v>4.4131262206554176</v>
      </c>
      <c r="O2654">
        <f t="shared" si="919"/>
        <v>1.8898015784767352E-2</v>
      </c>
      <c r="P2654">
        <f t="shared" si="911"/>
        <v>0.48382714657932002</v>
      </c>
      <c r="Q2654">
        <f t="shared" si="920"/>
        <v>53.776183080182847</v>
      </c>
      <c r="R2654">
        <f t="shared" si="924"/>
        <v>16.486795177391354</v>
      </c>
      <c r="S2654">
        <v>9.3800000000000008</v>
      </c>
      <c r="T2654">
        <f t="shared" si="912"/>
        <v>11.514974586368167</v>
      </c>
      <c r="U2654">
        <f t="shared" si="913"/>
        <v>0.15110531179959896</v>
      </c>
      <c r="V2654">
        <f t="shared" si="914"/>
        <v>0.12692076260867871</v>
      </c>
      <c r="W2654">
        <f t="shared" si="915"/>
        <v>1.685964024194922E-3</v>
      </c>
      <c r="X2654">
        <f t="shared" si="916"/>
        <v>1.1604485480270973E-3</v>
      </c>
      <c r="Y2654">
        <f t="shared" si="926"/>
        <v>0.79560220937422066</v>
      </c>
      <c r="Z2654">
        <f t="shared" si="926"/>
        <v>0.84623054751265947</v>
      </c>
      <c r="AL2654">
        <v>10.189479166666668</v>
      </c>
    </row>
    <row r="2655" spans="4:38" x14ac:dyDescent="0.55000000000000004">
      <c r="D2655">
        <f t="shared" si="921"/>
        <v>1.4430064848500601</v>
      </c>
      <c r="E2655">
        <f t="shared" si="907"/>
        <v>1.2891718042678042</v>
      </c>
      <c r="F2655" s="2">
        <f t="shared" si="922"/>
        <v>40191</v>
      </c>
      <c r="G2655" s="1">
        <v>2010.1189497716894</v>
      </c>
      <c r="H2655" s="3">
        <v>12.7</v>
      </c>
      <c r="I2655" s="1" t="str">
        <f t="shared" si="908"/>
        <v/>
      </c>
      <c r="J2655" s="1">
        <f t="shared" si="909"/>
        <v>0.77569180204647603</v>
      </c>
      <c r="K2655">
        <f t="shared" si="910"/>
        <v>0</v>
      </c>
      <c r="L2655">
        <f t="shared" si="917"/>
        <v>1.0327093236643727</v>
      </c>
      <c r="M2655">
        <f t="shared" si="923"/>
        <v>1.0327093236643727</v>
      </c>
      <c r="N2655">
        <f t="shared" si="918"/>
        <v>4.4150160222338943</v>
      </c>
      <c r="O2655">
        <f t="shared" si="919"/>
        <v>1.9069724099498586E-2</v>
      </c>
      <c r="P2655">
        <f t="shared" si="911"/>
        <v>0.48864326100935107</v>
      </c>
      <c r="Q2655">
        <f t="shared" si="920"/>
        <v>53.787265235676763</v>
      </c>
      <c r="R2655">
        <f t="shared" si="924"/>
        <v>16.487927628400112</v>
      </c>
      <c r="S2655">
        <v>9.3000000000000007</v>
      </c>
      <c r="T2655">
        <f t="shared" si="912"/>
        <v>11.50552244572116</v>
      </c>
      <c r="U2655">
        <f t="shared" si="913"/>
        <v>0.14986577610340704</v>
      </c>
      <c r="V2655">
        <f t="shared" si="914"/>
        <v>0.12552094290487167</v>
      </c>
      <c r="W2655">
        <f t="shared" si="915"/>
        <v>1.886800218265039E-3</v>
      </c>
      <c r="X2655">
        <f t="shared" si="916"/>
        <v>1.236330766553953E-3</v>
      </c>
      <c r="Y2655">
        <f t="shared" si="926"/>
        <v>0.79728817339841562</v>
      </c>
      <c r="Z2655">
        <f t="shared" si="926"/>
        <v>0.84739099606068657</v>
      </c>
      <c r="AL2655">
        <v>10.143124999999989</v>
      </c>
    </row>
    <row r="2656" spans="4:38" x14ac:dyDescent="0.55000000000000004">
      <c r="D2656">
        <f t="shared" si="921"/>
        <v>1.4266981466208131</v>
      </c>
      <c r="E2656">
        <f t="shared" si="907"/>
        <v>1.2799231025575897</v>
      </c>
      <c r="F2656" s="2">
        <f t="shared" si="922"/>
        <v>40192</v>
      </c>
      <c r="G2656" s="1">
        <v>2010.1216894977167</v>
      </c>
      <c r="H2656" s="3">
        <v>12.34</v>
      </c>
      <c r="I2656" s="1" t="str">
        <f t="shared" si="908"/>
        <v/>
      </c>
      <c r="J2656" s="1">
        <f t="shared" si="909"/>
        <v>0.78129693729393823</v>
      </c>
      <c r="K2656">
        <f t="shared" si="910"/>
        <v>0</v>
      </c>
      <c r="L2656">
        <f t="shared" si="917"/>
        <v>1.0340480723246723</v>
      </c>
      <c r="M2656">
        <f t="shared" si="923"/>
        <v>1.0340480723246723</v>
      </c>
      <c r="N2656">
        <f t="shared" si="918"/>
        <v>4.4169229946438442</v>
      </c>
      <c r="O2656">
        <f t="shared" si="919"/>
        <v>1.978648954675144E-2</v>
      </c>
      <c r="P2656">
        <f t="shared" si="911"/>
        <v>0.50745590096304893</v>
      </c>
      <c r="Q2656">
        <f t="shared" si="920"/>
        <v>53.79857842127447</v>
      </c>
      <c r="R2656">
        <f t="shared" si="924"/>
        <v>16.489083527219144</v>
      </c>
      <c r="S2656">
        <v>9.5</v>
      </c>
      <c r="T2656">
        <f t="shared" si="912"/>
        <v>11.496889479435721</v>
      </c>
      <c r="U2656">
        <f t="shared" si="913"/>
        <v>0.15298386462546082</v>
      </c>
      <c r="V2656">
        <f t="shared" si="914"/>
        <v>0.12904981693540524</v>
      </c>
      <c r="W2656">
        <f t="shared" si="915"/>
        <v>1.6874596225018162E-3</v>
      </c>
      <c r="X2656">
        <f t="shared" si="916"/>
        <v>1.321396446343201E-3</v>
      </c>
      <c r="Y2656">
        <f t="shared" si="926"/>
        <v>0.79917497361668066</v>
      </c>
      <c r="Z2656">
        <f t="shared" si="926"/>
        <v>0.84862732682724051</v>
      </c>
      <c r="AL2656">
        <v>10.45770833333334</v>
      </c>
    </row>
    <row r="2657" spans="4:38" x14ac:dyDescent="0.55000000000000004">
      <c r="D2657">
        <f t="shared" si="921"/>
        <v>1.4096117453074608</v>
      </c>
      <c r="E2657">
        <f t="shared" si="907"/>
        <v>1.2558341334872896</v>
      </c>
      <c r="F2657" s="2">
        <f t="shared" si="922"/>
        <v>40193</v>
      </c>
      <c r="G2657" s="1">
        <v>2010.1244292237443</v>
      </c>
      <c r="H2657" s="3">
        <v>11.39</v>
      </c>
      <c r="I2657" s="1" t="str">
        <f t="shared" si="908"/>
        <v/>
      </c>
      <c r="J2657" s="1">
        <f t="shared" si="909"/>
        <v>0.79628350061096753</v>
      </c>
      <c r="K2657">
        <f t="shared" si="910"/>
        <v>0</v>
      </c>
      <c r="L2657">
        <f t="shared" si="917"/>
        <v>1.0354383624642971</v>
      </c>
      <c r="M2657">
        <f t="shared" si="923"/>
        <v>1.0354383624642971</v>
      </c>
      <c r="N2657">
        <f t="shared" si="918"/>
        <v>4.4189016435985193</v>
      </c>
      <c r="O2657">
        <f t="shared" si="919"/>
        <v>2.0599133294316729E-2</v>
      </c>
      <c r="P2657">
        <f t="shared" si="911"/>
        <v>0.5287804840847885</v>
      </c>
      <c r="Q2657">
        <f t="shared" si="920"/>
        <v>53.810442740520124</v>
      </c>
      <c r="R2657">
        <f t="shared" si="924"/>
        <v>16.490295562787765</v>
      </c>
      <c r="S2657">
        <v>9.6300000000000008</v>
      </c>
      <c r="T2657">
        <f t="shared" si="912"/>
        <v>11.489078245644507</v>
      </c>
      <c r="U2657">
        <f t="shared" si="913"/>
        <v>0.15504532728882722</v>
      </c>
      <c r="V2657">
        <f t="shared" si="914"/>
        <v>0.13139661363596336</v>
      </c>
      <c r="W2657">
        <f t="shared" si="915"/>
        <v>1.9075790395473441E-3</v>
      </c>
      <c r="X2657">
        <f t="shared" si="916"/>
        <v>1.3980352068264368E-3</v>
      </c>
      <c r="Y2657">
        <f t="shared" si="926"/>
        <v>0.80086243323918249</v>
      </c>
      <c r="Z2657">
        <f t="shared" si="926"/>
        <v>0.84994872327358373</v>
      </c>
      <c r="AL2657">
        <v>10.802500000000002</v>
      </c>
    </row>
    <row r="2658" spans="4:38" x14ac:dyDescent="0.55000000000000004">
      <c r="D2658">
        <f t="shared" si="921"/>
        <v>1.3984733373200839</v>
      </c>
      <c r="E2658">
        <f t="shared" si="907"/>
        <v>1.2982276654336899</v>
      </c>
      <c r="F2658" s="2">
        <f t="shared" si="922"/>
        <v>40194</v>
      </c>
      <c r="G2658" s="1">
        <v>2010.1271689497717</v>
      </c>
      <c r="H2658" s="3">
        <v>13.05</v>
      </c>
      <c r="I2658" s="1" t="str">
        <f t="shared" si="908"/>
        <v/>
      </c>
      <c r="J2658" s="1">
        <f t="shared" si="909"/>
        <v>0.77028091961507916</v>
      </c>
      <c r="K2658">
        <f t="shared" si="910"/>
        <v>0</v>
      </c>
      <c r="L2658">
        <f t="shared" si="917"/>
        <v>1.0368870761193238</v>
      </c>
      <c r="M2658">
        <f t="shared" si="923"/>
        <v>1.0368870761193238</v>
      </c>
      <c r="N2658">
        <f t="shared" si="918"/>
        <v>4.420961556927951</v>
      </c>
      <c r="O2658">
        <f t="shared" si="919"/>
        <v>2.0033040973457261E-2</v>
      </c>
      <c r="P2658">
        <f t="shared" si="911"/>
        <v>0.51472172821626483</v>
      </c>
      <c r="Q2658">
        <f t="shared" si="920"/>
        <v>53.823004314534074</v>
      </c>
      <c r="R2658">
        <f t="shared" si="924"/>
        <v>16.491578634382002</v>
      </c>
      <c r="S2658">
        <v>9.6999999999999993</v>
      </c>
      <c r="T2658">
        <f t="shared" si="912"/>
        <v>11.482091058987972</v>
      </c>
      <c r="U2658">
        <f t="shared" si="913"/>
        <v>0.1561668277058304</v>
      </c>
      <c r="V2658">
        <f t="shared" si="914"/>
        <v>0.13267790111872432</v>
      </c>
      <c r="W2658">
        <f t="shared" si="915"/>
        <v>3.3646539189785551E-4</v>
      </c>
      <c r="X2658">
        <f t="shared" si="916"/>
        <v>1.4847833442399316E-3</v>
      </c>
      <c r="Y2658">
        <f t="shared" si="926"/>
        <v>0.80277001227872979</v>
      </c>
      <c r="Z2658">
        <f t="shared" si="926"/>
        <v>0.85134675848041019</v>
      </c>
      <c r="AL2658">
        <v>11.127812500000005</v>
      </c>
    </row>
    <row r="2659" spans="4:38" x14ac:dyDescent="0.55000000000000004">
      <c r="D2659">
        <f t="shared" si="921"/>
        <v>1.3795751507644143</v>
      </c>
      <c r="E2659">
        <f t="shared" si="907"/>
        <v>1.2094914717633873</v>
      </c>
      <c r="F2659" s="2">
        <f t="shared" si="922"/>
        <v>40195</v>
      </c>
      <c r="G2659" s="1">
        <v>2010.129908675799</v>
      </c>
      <c r="H2659" s="3">
        <v>9.51</v>
      </c>
      <c r="I2659" s="1" t="str">
        <f t="shared" si="908"/>
        <v/>
      </c>
      <c r="J2659" s="1">
        <f t="shared" si="909"/>
        <v>0.82679375865465377</v>
      </c>
      <c r="K2659">
        <f t="shared" si="910"/>
        <v>0</v>
      </c>
      <c r="L2659">
        <f t="shared" si="917"/>
        <v>1.0382972726349848</v>
      </c>
      <c r="M2659">
        <f t="shared" si="923"/>
        <v>1.0382972726349848</v>
      </c>
      <c r="N2659">
        <f t="shared" si="918"/>
        <v>4.4229648610252967</v>
      </c>
      <c r="O2659">
        <f t="shared" si="919"/>
        <v>2.1773357019627682E-2</v>
      </c>
      <c r="P2659">
        <f t="shared" si="911"/>
        <v>0.55996581383598587</v>
      </c>
      <c r="Q2659">
        <f t="shared" si="920"/>
        <v>53.834958483805977</v>
      </c>
      <c r="R2659">
        <f t="shared" si="924"/>
        <v>16.492799478713081</v>
      </c>
      <c r="S2659">
        <v>9.7200000000000006</v>
      </c>
      <c r="T2659">
        <f t="shared" si="912"/>
        <v>11.475929989918583</v>
      </c>
      <c r="U2659">
        <f t="shared" si="913"/>
        <v>0.15648874383942715</v>
      </c>
      <c r="V2659">
        <f t="shared" si="914"/>
        <v>0.13304627280667</v>
      </c>
      <c r="W2659">
        <f t="shared" si="915"/>
        <v>2.5038754349384074E-3</v>
      </c>
      <c r="X2659">
        <f t="shared" si="916"/>
        <v>1.5022941782766724E-3</v>
      </c>
      <c r="Y2659">
        <f t="shared" si="926"/>
        <v>0.80310647767062759</v>
      </c>
      <c r="Z2659">
        <f t="shared" si="926"/>
        <v>0.85283154182465015</v>
      </c>
      <c r="AL2659">
        <v>11.371458333333331</v>
      </c>
    </row>
    <row r="2660" spans="4:38" x14ac:dyDescent="0.55000000000000004">
      <c r="D2660">
        <f t="shared" si="921"/>
        <v>1.3609091486161624</v>
      </c>
      <c r="E2660">
        <f t="shared" si="907"/>
        <v>1.1929151292818951</v>
      </c>
      <c r="F2660" s="2">
        <f t="shared" si="922"/>
        <v>40196</v>
      </c>
      <c r="G2660" s="1">
        <v>2010.1326484018264</v>
      </c>
      <c r="H2660" s="3">
        <v>8.82</v>
      </c>
      <c r="I2660" s="1" t="str">
        <f t="shared" si="908"/>
        <v/>
      </c>
      <c r="J2660" s="1">
        <f t="shared" si="909"/>
        <v>0.83828260322423342</v>
      </c>
      <c r="K2660">
        <f t="shared" si="910"/>
        <v>0</v>
      </c>
      <c r="L2660">
        <f t="shared" si="917"/>
        <v>1.0398314255496039</v>
      </c>
      <c r="M2660">
        <f t="shared" si="923"/>
        <v>1.0398314255496039</v>
      </c>
      <c r="N2660">
        <f t="shared" si="918"/>
        <v>4.4251421967272595</v>
      </c>
      <c r="O2660">
        <f t="shared" si="919"/>
        <v>2.220947978674559E-2</v>
      </c>
      <c r="P2660">
        <f t="shared" si="911"/>
        <v>0.57174998796101162</v>
      </c>
      <c r="Q2660">
        <f t="shared" si="920"/>
        <v>53.848604912777731</v>
      </c>
      <c r="R2660">
        <f t="shared" si="924"/>
        <v>16.494192927681546</v>
      </c>
      <c r="S2660">
        <v>9.75</v>
      </c>
      <c r="T2660">
        <f t="shared" si="912"/>
        <v>11.47059686409407</v>
      </c>
      <c r="U2660">
        <f t="shared" si="913"/>
        <v>0.15697286268944494</v>
      </c>
      <c r="V2660">
        <f t="shared" si="914"/>
        <v>0.13360074890137599</v>
      </c>
      <c r="W2660">
        <f t="shared" si="915"/>
        <v>2.4001928613328338E-3</v>
      </c>
      <c r="X2660">
        <f t="shared" si="916"/>
        <v>1.6161760910851641E-3</v>
      </c>
      <c r="Y2660">
        <f t="shared" si="926"/>
        <v>0.80561035310556606</v>
      </c>
      <c r="Z2660">
        <f t="shared" si="926"/>
        <v>0.85433383600292678</v>
      </c>
      <c r="AL2660">
        <v>11.322083333333341</v>
      </c>
    </row>
    <row r="2661" spans="4:38" x14ac:dyDescent="0.55000000000000004">
      <c r="D2661">
        <f t="shared" si="921"/>
        <v>1.3438952150958166</v>
      </c>
      <c r="E2661">
        <f t="shared" si="907"/>
        <v>1.1907698134127052</v>
      </c>
      <c r="F2661" s="2">
        <f t="shared" si="922"/>
        <v>40197</v>
      </c>
      <c r="G2661" s="1">
        <v>2010.1353881278537</v>
      </c>
      <c r="H2661" s="3">
        <v>8.73</v>
      </c>
      <c r="I2661" s="1" t="str">
        <f t="shared" si="908"/>
        <v/>
      </c>
      <c r="J2661" s="1">
        <f t="shared" si="909"/>
        <v>0.83979287074303177</v>
      </c>
      <c r="K2661">
        <f t="shared" si="910"/>
        <v>0</v>
      </c>
      <c r="L2661">
        <f t="shared" si="917"/>
        <v>1.0413978638727848</v>
      </c>
      <c r="M2661">
        <f t="shared" si="923"/>
        <v>1.0413978638727848</v>
      </c>
      <c r="N2661">
        <f t="shared" si="918"/>
        <v>4.4273631447059341</v>
      </c>
      <c r="O2661">
        <f t="shared" si="919"/>
        <v>2.241310718459566E-2</v>
      </c>
      <c r="P2661">
        <f t="shared" si="911"/>
        <v>0.57757390464190084</v>
      </c>
      <c r="Q2661">
        <f t="shared" si="920"/>
        <v>53.862657930954846</v>
      </c>
      <c r="R2661">
        <f t="shared" si="924"/>
        <v>16.495627647809858</v>
      </c>
      <c r="S2661">
        <v>9.8000000000000007</v>
      </c>
      <c r="T2661">
        <f t="shared" si="912"/>
        <v>11.466093261834281</v>
      </c>
      <c r="U2661">
        <f t="shared" si="913"/>
        <v>0.15778305791889624</v>
      </c>
      <c r="V2661">
        <f t="shared" si="914"/>
        <v>0.13453001559797464</v>
      </c>
      <c r="W2661">
        <f t="shared" si="915"/>
        <v>1.8935579614333259E-3</v>
      </c>
      <c r="X2661">
        <f t="shared" si="916"/>
        <v>1.7260646190472573E-3</v>
      </c>
      <c r="Y2661">
        <f t="shared" si="926"/>
        <v>0.80801054596689892</v>
      </c>
      <c r="Z2661">
        <f t="shared" si="926"/>
        <v>0.855950012094012</v>
      </c>
      <c r="AL2661">
        <v>11.236979166666663</v>
      </c>
    </row>
    <row r="2662" spans="4:38" x14ac:dyDescent="0.55000000000000004">
      <c r="D2662">
        <f t="shared" si="921"/>
        <v>1.3477151294656018</v>
      </c>
      <c r="E2662">
        <f t="shared" si="907"/>
        <v>1.3820943587936694</v>
      </c>
      <c r="F2662" s="2">
        <f t="shared" si="922"/>
        <v>40198</v>
      </c>
      <c r="G2662" s="1">
        <v>2010.1381278538813</v>
      </c>
      <c r="H2662" s="3">
        <v>16.18</v>
      </c>
      <c r="I2662" s="1" t="str">
        <f t="shared" si="908"/>
        <v/>
      </c>
      <c r="J2662" s="1">
        <f t="shared" si="909"/>
        <v>0.72353960034452924</v>
      </c>
      <c r="K2662">
        <f t="shared" si="910"/>
        <v>0</v>
      </c>
      <c r="L2662">
        <f t="shared" si="917"/>
        <v>1.0429802581320777</v>
      </c>
      <c r="M2662">
        <f t="shared" si="923"/>
        <v>1.0429802581320777</v>
      </c>
      <c r="N2662">
        <f t="shared" si="918"/>
        <v>4.4296044554243936</v>
      </c>
      <c r="O2662">
        <f t="shared" si="919"/>
        <v>1.9155562875798893E-2</v>
      </c>
      <c r="P2662">
        <f t="shared" si="911"/>
        <v>0.49409217099293889</v>
      </c>
      <c r="Q2662">
        <f t="shared" si="920"/>
        <v>53.876873762435899</v>
      </c>
      <c r="R2662">
        <f t="shared" si="924"/>
        <v>16.497078736217578</v>
      </c>
      <c r="S2662">
        <v>9.89</v>
      </c>
      <c r="T2662">
        <f t="shared" si="912"/>
        <v>11.462420517654369</v>
      </c>
      <c r="U2662">
        <f t="shared" si="913"/>
        <v>0.15925196176260992</v>
      </c>
      <c r="V2662">
        <f t="shared" si="914"/>
        <v>0.13621901402666606</v>
      </c>
      <c r="W2662">
        <f t="shared" si="915"/>
        <v>-3.578303002755634E-3</v>
      </c>
      <c r="X2662">
        <f t="shared" si="916"/>
        <v>1.8139963987726382E-3</v>
      </c>
      <c r="Y2662">
        <f t="shared" ref="Y2662:Z2677" si="927">MAX(0.0000000001,Y2661+W2661)</f>
        <v>0.80990410392833223</v>
      </c>
      <c r="Z2662">
        <f t="shared" si="927"/>
        <v>0.85767607671305923</v>
      </c>
      <c r="AL2662">
        <v>11.06947916666666</v>
      </c>
    </row>
    <row r="2663" spans="4:38" x14ac:dyDescent="0.55000000000000004">
      <c r="D2663">
        <f t="shared" si="921"/>
        <v>1.3903015982943359</v>
      </c>
      <c r="E2663">
        <f t="shared" si="907"/>
        <v>1.7735798177529407</v>
      </c>
      <c r="F2663" s="2">
        <f t="shared" si="922"/>
        <v>40199</v>
      </c>
      <c r="G2663" s="1">
        <v>2010.1408675799087</v>
      </c>
      <c r="H2663" s="3">
        <v>28.65</v>
      </c>
      <c r="I2663" s="1" t="str">
        <f t="shared" si="908"/>
        <v/>
      </c>
      <c r="J2663" s="1">
        <f t="shared" si="909"/>
        <v>0.56383140470495574</v>
      </c>
      <c r="K2663">
        <f t="shared" si="910"/>
        <v>0</v>
      </c>
      <c r="L2663">
        <f t="shared" si="917"/>
        <v>1.0443339353128802</v>
      </c>
      <c r="M2663">
        <f t="shared" si="923"/>
        <v>1.0443339353128802</v>
      </c>
      <c r="N2663">
        <f t="shared" si="918"/>
        <v>4.4315200117119735</v>
      </c>
      <c r="O2663">
        <f t="shared" si="919"/>
        <v>1.4280895664029458E-2</v>
      </c>
      <c r="P2663">
        <f t="shared" si="911"/>
        <v>0.36863467850777165</v>
      </c>
      <c r="Q2663">
        <f t="shared" si="920"/>
        <v>53.887825848037387</v>
      </c>
      <c r="R2663">
        <f t="shared" si="924"/>
        <v>16.498196501995743</v>
      </c>
      <c r="S2663">
        <v>9.89</v>
      </c>
      <c r="T2663">
        <f t="shared" si="912"/>
        <v>11.459579719867957</v>
      </c>
      <c r="U2663">
        <f t="shared" si="913"/>
        <v>0.15925196176260992</v>
      </c>
      <c r="V2663">
        <f t="shared" si="914"/>
        <v>0.13621901402666606</v>
      </c>
      <c r="W2663">
        <f t="shared" si="915"/>
        <v>-1.1098035590084904E-2</v>
      </c>
      <c r="X2663">
        <f t="shared" si="916"/>
        <v>1.6579061981796955E-3</v>
      </c>
      <c r="Y2663">
        <f t="shared" si="927"/>
        <v>0.8063258009255766</v>
      </c>
      <c r="Z2663">
        <f t="shared" si="927"/>
        <v>0.8594900731118319</v>
      </c>
      <c r="AL2663">
        <v>10.786145833333336</v>
      </c>
    </row>
    <row r="2664" spans="4:38" x14ac:dyDescent="0.55000000000000004">
      <c r="D2664">
        <f t="shared" si="921"/>
        <v>1.7512714384649024</v>
      </c>
      <c r="E2664">
        <f t="shared" si="907"/>
        <v>5</v>
      </c>
      <c r="F2664" s="2">
        <f t="shared" si="922"/>
        <v>40200</v>
      </c>
      <c r="G2664" s="1">
        <v>2010.143607305936</v>
      </c>
      <c r="H2664" s="3">
        <v>119.13</v>
      </c>
      <c r="I2664" s="1" t="str">
        <f t="shared" si="908"/>
        <v/>
      </c>
      <c r="J2664" s="1">
        <f t="shared" si="909"/>
        <v>9.2310258558833E-2</v>
      </c>
      <c r="K2664">
        <f t="shared" si="910"/>
        <v>0</v>
      </c>
      <c r="L2664">
        <f t="shared" si="917"/>
        <v>1.0453438933361892</v>
      </c>
      <c r="M2664">
        <f t="shared" si="923"/>
        <v>1.0453438933361892</v>
      </c>
      <c r="N2664">
        <f t="shared" si="918"/>
        <v>4.4329481012783765</v>
      </c>
      <c r="O2664">
        <f t="shared" si="919"/>
        <v>-1.267045266928335E-4</v>
      </c>
      <c r="P2664">
        <f t="shared" si="911"/>
        <v>-3.2716854943720675E-3</v>
      </c>
      <c r="Q2664">
        <f t="shared" si="920"/>
        <v>53.893999709931585</v>
      </c>
      <c r="R2664">
        <f t="shared" si="924"/>
        <v>16.498826537292537</v>
      </c>
      <c r="S2664">
        <v>9.75</v>
      </c>
      <c r="T2664">
        <f t="shared" si="912"/>
        <v>11.457571710264133</v>
      </c>
      <c r="U2664">
        <f t="shared" si="913"/>
        <v>0.15697286268944494</v>
      </c>
      <c r="V2664">
        <f t="shared" si="914"/>
        <v>0.13360074890137599</v>
      </c>
      <c r="W2664">
        <f t="shared" si="915"/>
        <v>-5.4245796939143949E-2</v>
      </c>
      <c r="X2664">
        <f t="shared" si="916"/>
        <v>1.1641375545130214E-3</v>
      </c>
      <c r="Y2664">
        <f t="shared" si="927"/>
        <v>0.79522776533549167</v>
      </c>
      <c r="Z2664">
        <f t="shared" si="927"/>
        <v>0.86114797931001164</v>
      </c>
      <c r="AL2664">
        <v>11.004895833333334</v>
      </c>
    </row>
    <row r="2665" spans="4:38" x14ac:dyDescent="0.55000000000000004">
      <c r="D2665">
        <f t="shared" si="921"/>
        <v>2.0761442946184121</v>
      </c>
      <c r="E2665">
        <f t="shared" si="907"/>
        <v>5</v>
      </c>
      <c r="F2665" s="2">
        <f t="shared" si="922"/>
        <v>40201</v>
      </c>
      <c r="G2665" s="1">
        <v>2010.1463470319634</v>
      </c>
      <c r="H2665" s="3">
        <v>239.25</v>
      </c>
      <c r="I2665" s="1">
        <f t="shared" si="908"/>
        <v>239.25</v>
      </c>
      <c r="J2665" s="1">
        <f t="shared" si="909"/>
        <v>8.3541237479428897E-3</v>
      </c>
      <c r="K2665">
        <f t="shared" si="910"/>
        <v>0</v>
      </c>
      <c r="L2665">
        <f t="shared" si="917"/>
        <v>1.0453349298142867</v>
      </c>
      <c r="M2665">
        <f t="shared" si="923"/>
        <v>1.0453349298142867</v>
      </c>
      <c r="N2665">
        <f t="shared" si="918"/>
        <v>4.4329354308257072</v>
      </c>
      <c r="O2665">
        <f t="shared" si="919"/>
        <v>-2.5764193399613333E-3</v>
      </c>
      <c r="P2665">
        <f t="shared" si="911"/>
        <v>-6.6522641405339492E-2</v>
      </c>
      <c r="Q2665">
        <f t="shared" si="920"/>
        <v>53.886163147162648</v>
      </c>
      <c r="R2665">
        <f t="shared" si="924"/>
        <v>16.498026817115107</v>
      </c>
      <c r="S2665">
        <v>9.5</v>
      </c>
      <c r="T2665">
        <f t="shared" si="912"/>
        <v>11.456397083859908</v>
      </c>
      <c r="U2665">
        <f t="shared" si="913"/>
        <v>0.15298386462546082</v>
      </c>
      <c r="V2665">
        <f t="shared" si="914"/>
        <v>0.12904981693540524</v>
      </c>
      <c r="W2665">
        <f t="shared" si="915"/>
        <v>-8.069075407710824E-2</v>
      </c>
      <c r="X2665">
        <f t="shared" si="916"/>
        <v>-1.2666827288135493E-3</v>
      </c>
      <c r="Y2665">
        <f t="shared" si="927"/>
        <v>0.74098196839634767</v>
      </c>
      <c r="Z2665">
        <f t="shared" si="927"/>
        <v>0.86231211686452469</v>
      </c>
      <c r="AL2665">
        <v>11.180937500000004</v>
      </c>
    </row>
    <row r="2666" spans="4:38" x14ac:dyDescent="0.55000000000000004">
      <c r="D2666">
        <f t="shared" si="921"/>
        <v>2.1837811927222166</v>
      </c>
      <c r="E2666">
        <f t="shared" si="907"/>
        <v>3.1525132756564567</v>
      </c>
      <c r="F2666" s="2">
        <f t="shared" si="922"/>
        <v>40202</v>
      </c>
      <c r="G2666" s="1">
        <v>2010.1490867579907</v>
      </c>
      <c r="H2666" s="3">
        <v>57.41</v>
      </c>
      <c r="I2666" s="1" t="str">
        <f t="shared" si="908"/>
        <v/>
      </c>
      <c r="J2666" s="1">
        <f t="shared" si="909"/>
        <v>0.31720722882341146</v>
      </c>
      <c r="K2666">
        <f t="shared" si="910"/>
        <v>0</v>
      </c>
      <c r="L2666">
        <f t="shared" si="917"/>
        <v>1.0451526760022172</v>
      </c>
      <c r="M2666">
        <f t="shared" si="923"/>
        <v>1.0451526760022172</v>
      </c>
      <c r="N2666">
        <f t="shared" si="918"/>
        <v>4.432677788891711</v>
      </c>
      <c r="O2666">
        <f t="shared" si="919"/>
        <v>6.3092798163388863E-3</v>
      </c>
      <c r="P2666">
        <f t="shared" si="911"/>
        <v>0.16291808452664291</v>
      </c>
      <c r="Q2666">
        <f t="shared" si="920"/>
        <v>53.876123558040895</v>
      </c>
      <c r="R2666">
        <f t="shared" si="924"/>
        <v>16.497002165093132</v>
      </c>
      <c r="S2666">
        <v>9.4499999999999993</v>
      </c>
      <c r="T2666">
        <f t="shared" si="912"/>
        <v>11.456056188722179</v>
      </c>
      <c r="U2666">
        <f t="shared" si="913"/>
        <v>0.15219831262173247</v>
      </c>
      <c r="V2666">
        <f t="shared" si="914"/>
        <v>0.12815840473607423</v>
      </c>
      <c r="W2666">
        <f t="shared" si="915"/>
        <v>-3.4110047546937194E-3</v>
      </c>
      <c r="X2666">
        <f t="shared" si="916"/>
        <v>-4.8776991303741586E-3</v>
      </c>
      <c r="Y2666">
        <f t="shared" si="927"/>
        <v>0.66029121431923943</v>
      </c>
      <c r="Z2666">
        <f t="shared" si="927"/>
        <v>0.86104543413571111</v>
      </c>
      <c r="AL2666">
        <v>11.289895833333334</v>
      </c>
    </row>
    <row r="2667" spans="4:38" x14ac:dyDescent="0.55000000000000004">
      <c r="D2667">
        <f t="shared" si="921"/>
        <v>2.4654030734499948</v>
      </c>
      <c r="E2667">
        <f t="shared" si="907"/>
        <v>5</v>
      </c>
      <c r="F2667" s="2">
        <f t="shared" si="922"/>
        <v>40203</v>
      </c>
      <c r="G2667" s="1">
        <v>2010.1518264840181</v>
      </c>
      <c r="H2667" s="3">
        <v>2514.7600000000002</v>
      </c>
      <c r="I2667" s="1">
        <f t="shared" si="908"/>
        <v>2514.7600000000002</v>
      </c>
      <c r="J2667" s="1">
        <f t="shared" si="909"/>
        <v>1.4357280118103685E-22</v>
      </c>
      <c r="K2667">
        <f t="shared" si="910"/>
        <v>0</v>
      </c>
      <c r="L2667">
        <f t="shared" si="917"/>
        <v>1.0455990269187285</v>
      </c>
      <c r="M2667">
        <f t="shared" si="923"/>
        <v>1.0455990269187285</v>
      </c>
      <c r="N2667">
        <f t="shared" si="918"/>
        <v>4.4333087168733449</v>
      </c>
      <c r="O2667">
        <f t="shared" si="919"/>
        <v>-2.6797013035917416E-3</v>
      </c>
      <c r="P2667">
        <f t="shared" si="911"/>
        <v>-6.9200853549458652E-2</v>
      </c>
      <c r="Q2667">
        <f t="shared" si="920"/>
        <v>53.87483071855538</v>
      </c>
      <c r="R2667">
        <f t="shared" si="924"/>
        <v>16.49687020715589</v>
      </c>
      <c r="S2667">
        <v>9.01</v>
      </c>
      <c r="T2667">
        <f t="shared" si="912"/>
        <v>11.456549125865628</v>
      </c>
      <c r="U2667">
        <f t="shared" si="913"/>
        <v>0.14545708642153293</v>
      </c>
      <c r="V2667">
        <f t="shared" si="914"/>
        <v>0.1205747730730173</v>
      </c>
      <c r="W2667">
        <f t="shared" si="915"/>
        <v>-0.1091048974404262</v>
      </c>
      <c r="X2667">
        <f t="shared" si="916"/>
        <v>-5.0019280581926513E-3</v>
      </c>
      <c r="Y2667">
        <f t="shared" si="927"/>
        <v>0.65688020956454574</v>
      </c>
      <c r="Z2667">
        <f t="shared" si="927"/>
        <v>0.85616773500533694</v>
      </c>
      <c r="AL2667">
        <v>11.524270833333341</v>
      </c>
    </row>
    <row r="2668" spans="4:38" x14ac:dyDescent="0.55000000000000004">
      <c r="D2668">
        <f t="shared" si="921"/>
        <v>2.7188627661049956</v>
      </c>
      <c r="E2668">
        <f t="shared" si="907"/>
        <v>5</v>
      </c>
      <c r="F2668" s="2">
        <f t="shared" si="922"/>
        <v>40204</v>
      </c>
      <c r="G2668" s="1">
        <v>2010.1545662100457</v>
      </c>
      <c r="H2668" s="3">
        <v>1758.75</v>
      </c>
      <c r="I2668" s="1">
        <f t="shared" si="908"/>
        <v>1758.75</v>
      </c>
      <c r="J2668" s="1">
        <f t="shared" si="909"/>
        <v>5.2928745310750034E-16</v>
      </c>
      <c r="K2668">
        <f t="shared" si="910"/>
        <v>0</v>
      </c>
      <c r="L2668">
        <f t="shared" si="917"/>
        <v>1.045409435539141</v>
      </c>
      <c r="M2668">
        <f t="shared" si="923"/>
        <v>1.045409435539141</v>
      </c>
      <c r="N2668">
        <f t="shared" si="918"/>
        <v>4.4330407467429858</v>
      </c>
      <c r="O2668">
        <f t="shared" si="919"/>
        <v>-2.6276264491542634E-3</v>
      </c>
      <c r="P2668">
        <f t="shared" si="911"/>
        <v>-6.7847944326199477E-2</v>
      </c>
      <c r="Q2668">
        <f t="shared" si="920"/>
        <v>53.865061960916918</v>
      </c>
      <c r="R2668">
        <f t="shared" si="924"/>
        <v>16.495873058357496</v>
      </c>
      <c r="S2668">
        <v>8.82</v>
      </c>
      <c r="T2668">
        <f t="shared" si="912"/>
        <v>11.457875749222421</v>
      </c>
      <c r="U2668">
        <f t="shared" si="913"/>
        <v>0.1426391957899065</v>
      </c>
      <c r="V2668">
        <f t="shared" si="914"/>
        <v>0.11744034365175149</v>
      </c>
      <c r="W2668">
        <f t="shared" si="915"/>
        <v>-9.0605714632958162E-2</v>
      </c>
      <c r="X2668">
        <f t="shared" si="916"/>
        <v>-9.8017562682535635E-3</v>
      </c>
      <c r="Y2668">
        <f t="shared" si="927"/>
        <v>0.54777531212411956</v>
      </c>
      <c r="Z2668">
        <f t="shared" si="927"/>
        <v>0.85116580694714428</v>
      </c>
      <c r="AL2668">
        <v>11.671770833333333</v>
      </c>
    </row>
    <row r="2669" spans="4:38" x14ac:dyDescent="0.55000000000000004">
      <c r="D2669">
        <f t="shared" si="921"/>
        <v>2.9469764894944959</v>
      </c>
      <c r="E2669">
        <f t="shared" si="907"/>
        <v>5</v>
      </c>
      <c r="F2669" s="2">
        <f t="shared" si="922"/>
        <v>40205</v>
      </c>
      <c r="G2669" s="1">
        <v>2010.157305936073</v>
      </c>
      <c r="H2669" s="3">
        <v>534.13</v>
      </c>
      <c r="I2669" s="1">
        <f t="shared" si="908"/>
        <v>534.13</v>
      </c>
      <c r="J2669" s="1">
        <f t="shared" si="909"/>
        <v>2.2940652566555833E-5</v>
      </c>
      <c r="K2669">
        <f t="shared" si="910"/>
        <v>0</v>
      </c>
      <c r="L2669">
        <f t="shared" si="917"/>
        <v>1.045223550760165</v>
      </c>
      <c r="M2669">
        <f t="shared" si="923"/>
        <v>1.045223550760165</v>
      </c>
      <c r="N2669">
        <f t="shared" si="918"/>
        <v>4.4327779840980703</v>
      </c>
      <c r="O2669">
        <f t="shared" si="919"/>
        <v>-2.7036981443462338E-3</v>
      </c>
      <c r="P2669">
        <f t="shared" si="911"/>
        <v>-6.9803795773996036E-2</v>
      </c>
      <c r="Q2669">
        <f t="shared" si="920"/>
        <v>53.855484187083299</v>
      </c>
      <c r="R2669">
        <f t="shared" si="924"/>
        <v>16.494895287233206</v>
      </c>
      <c r="S2669">
        <v>9.1</v>
      </c>
      <c r="T2669">
        <f t="shared" si="912"/>
        <v>11.460035665685155</v>
      </c>
      <c r="U2669">
        <f t="shared" si="913"/>
        <v>0.14681123987855244</v>
      </c>
      <c r="V2669">
        <f t="shared" si="914"/>
        <v>0.12208856612027842</v>
      </c>
      <c r="W2669">
        <f t="shared" si="915"/>
        <v>-6.5216595624531123E-2</v>
      </c>
      <c r="X2669">
        <f t="shared" si="916"/>
        <v>-1.3652966678750746E-2</v>
      </c>
      <c r="Y2669">
        <f t="shared" si="927"/>
        <v>0.45716959749116137</v>
      </c>
      <c r="Z2669">
        <f t="shared" si="927"/>
        <v>0.84136405067889075</v>
      </c>
      <c r="AL2669">
        <v>11.72552083333334</v>
      </c>
    </row>
    <row r="2670" spans="4:38" x14ac:dyDescent="0.55000000000000004">
      <c r="D2670">
        <f t="shared" si="921"/>
        <v>3.1522788405450464</v>
      </c>
      <c r="E2670">
        <f t="shared" si="907"/>
        <v>5</v>
      </c>
      <c r="F2670" s="2">
        <f t="shared" si="922"/>
        <v>40206</v>
      </c>
      <c r="G2670" s="1">
        <v>2010.1600456621004</v>
      </c>
      <c r="H2670" s="3">
        <v>1895.19</v>
      </c>
      <c r="I2670" s="1">
        <f t="shared" si="908"/>
        <v>1895.19</v>
      </c>
      <c r="J2670" s="1">
        <f t="shared" si="909"/>
        <v>3.4561200288155519E-17</v>
      </c>
      <c r="K2670">
        <f t="shared" si="910"/>
        <v>0</v>
      </c>
      <c r="L2670">
        <f t="shared" si="917"/>
        <v>1.0450323074840719</v>
      </c>
      <c r="M2670">
        <f t="shared" si="923"/>
        <v>1.0450323074840719</v>
      </c>
      <c r="N2670">
        <f t="shared" si="918"/>
        <v>4.4325076142836357</v>
      </c>
      <c r="O2670">
        <f t="shared" si="919"/>
        <v>-2.6599753271216997E-3</v>
      </c>
      <c r="P2670">
        <f t="shared" si="911"/>
        <v>-6.8666654961995421E-2</v>
      </c>
      <c r="Q2670">
        <f t="shared" si="920"/>
        <v>53.84562864144138</v>
      </c>
      <c r="R2670">
        <f t="shared" si="924"/>
        <v>16.493889038050138</v>
      </c>
      <c r="S2670">
        <v>8.94</v>
      </c>
      <c r="T2670">
        <f t="shared" si="912"/>
        <v>11.463028235224062</v>
      </c>
      <c r="U2670">
        <f t="shared" si="913"/>
        <v>0.14441249721219646</v>
      </c>
      <c r="V2670">
        <f t="shared" si="914"/>
        <v>0.11941036704780468</v>
      </c>
      <c r="W2670">
        <f t="shared" si="915"/>
        <v>-6.3641077383561881E-2</v>
      </c>
      <c r="X2670">
        <f t="shared" si="916"/>
        <v>-1.6238403469294456E-2</v>
      </c>
      <c r="Y2670">
        <f t="shared" si="927"/>
        <v>0.39195300186663024</v>
      </c>
      <c r="Z2670">
        <f t="shared" si="927"/>
        <v>0.82771108400014004</v>
      </c>
      <c r="AL2670">
        <v>11.641770833333331</v>
      </c>
    </row>
    <row r="2671" spans="4:38" x14ac:dyDescent="0.55000000000000004">
      <c r="D2671">
        <f t="shared" si="921"/>
        <v>3.337050956490542</v>
      </c>
      <c r="E2671">
        <f t="shared" si="907"/>
        <v>5</v>
      </c>
      <c r="F2671" s="2">
        <f t="shared" si="922"/>
        <v>40207</v>
      </c>
      <c r="G2671" s="1">
        <v>2010.1627853881278</v>
      </c>
      <c r="H2671" s="3">
        <v>1362.48</v>
      </c>
      <c r="I2671" s="1">
        <f t="shared" si="908"/>
        <v>1362.48</v>
      </c>
      <c r="J2671" s="1">
        <f t="shared" si="909"/>
        <v>1.4643641426494542E-12</v>
      </c>
      <c r="K2671">
        <f t="shared" si="910"/>
        <v>0</v>
      </c>
      <c r="L2671">
        <f t="shared" si="917"/>
        <v>1.0448441796622583</v>
      </c>
      <c r="M2671">
        <f t="shared" si="923"/>
        <v>1.0448441796622583</v>
      </c>
      <c r="N2671">
        <f t="shared" si="918"/>
        <v>4.4322416167509235</v>
      </c>
      <c r="O2671">
        <f t="shared" si="919"/>
        <v>-2.6625558731652177E-3</v>
      </c>
      <c r="P2671">
        <f t="shared" si="911"/>
        <v>-6.8725017714029321E-2</v>
      </c>
      <c r="Q2671">
        <f t="shared" si="920"/>
        <v>53.83593529439559</v>
      </c>
      <c r="R2671">
        <f t="shared" si="924"/>
        <v>16.492899229532991</v>
      </c>
      <c r="S2671">
        <v>8.9499999999999993</v>
      </c>
      <c r="T2671">
        <f t="shared" si="912"/>
        <v>11.466852571076652</v>
      </c>
      <c r="U2671">
        <f t="shared" si="913"/>
        <v>0.14456126369669781</v>
      </c>
      <c r="V2671">
        <f t="shared" si="914"/>
        <v>0.1195760197614843</v>
      </c>
      <c r="W2671">
        <f t="shared" si="915"/>
        <v>-5.2467423309206541E-2</v>
      </c>
      <c r="X2671">
        <f t="shared" si="916"/>
        <v>-1.8605267035886993E-2</v>
      </c>
      <c r="Y2671">
        <f t="shared" si="927"/>
        <v>0.32831192448306834</v>
      </c>
      <c r="Z2671">
        <f t="shared" si="927"/>
        <v>0.81147268053084554</v>
      </c>
      <c r="AL2671">
        <v>11.271666666666659</v>
      </c>
    </row>
    <row r="2672" spans="4:38" x14ac:dyDescent="0.55000000000000004">
      <c r="D2672">
        <f t="shared" si="921"/>
        <v>3.5033458608414878</v>
      </c>
      <c r="E2672">
        <f t="shared" si="907"/>
        <v>5</v>
      </c>
      <c r="F2672" s="2">
        <f t="shared" si="922"/>
        <v>40208</v>
      </c>
      <c r="G2672" s="1">
        <v>2010.1655251141551</v>
      </c>
      <c r="H2672" s="3">
        <v>977.23</v>
      </c>
      <c r="I2672" s="1">
        <f t="shared" si="908"/>
        <v>977.23</v>
      </c>
      <c r="J2672" s="1">
        <f t="shared" si="909"/>
        <v>3.2500352321564579E-9</v>
      </c>
      <c r="K2672">
        <f t="shared" si="910"/>
        <v>0</v>
      </c>
      <c r="L2672">
        <f t="shared" si="917"/>
        <v>1.0446558919424938</v>
      </c>
      <c r="M2672">
        <f t="shared" si="923"/>
        <v>1.0446558919424938</v>
      </c>
      <c r="N2672">
        <f t="shared" si="918"/>
        <v>4.431975361163607</v>
      </c>
      <c r="O2672">
        <f t="shared" si="919"/>
        <v>-2.703836350841371E-3</v>
      </c>
      <c r="P2672">
        <f t="shared" si="911"/>
        <v>-6.9782085871968366E-2</v>
      </c>
      <c r="Q2672">
        <f t="shared" si="920"/>
        <v>53.826233708555918</v>
      </c>
      <c r="R2672">
        <f t="shared" si="924"/>
        <v>16.491908460763899</v>
      </c>
      <c r="S2672">
        <v>9.1</v>
      </c>
      <c r="T2672">
        <f t="shared" si="912"/>
        <v>11.471507540008867</v>
      </c>
      <c r="U2672">
        <f t="shared" si="913"/>
        <v>0.14681123987855244</v>
      </c>
      <c r="V2672">
        <f t="shared" si="914"/>
        <v>0.12208856612027842</v>
      </c>
      <c r="W2672">
        <f t="shared" si="915"/>
        <v>-4.2473530630532767E-2</v>
      </c>
      <c r="X2672">
        <f t="shared" si="916"/>
        <v>-2.0341874498826948E-2</v>
      </c>
      <c r="Y2672">
        <f t="shared" si="927"/>
        <v>0.27584450117386178</v>
      </c>
      <c r="Z2672">
        <f t="shared" si="927"/>
        <v>0.79286741349495859</v>
      </c>
      <c r="AL2672">
        <v>10.918645833333327</v>
      </c>
    </row>
    <row r="2673" spans="4:38" x14ac:dyDescent="0.55000000000000004">
      <c r="D2673">
        <f t="shared" si="921"/>
        <v>3.6530112747573389</v>
      </c>
      <c r="E2673">
        <f t="shared" si="907"/>
        <v>5</v>
      </c>
      <c r="F2673" s="2">
        <f t="shared" si="922"/>
        <v>40209</v>
      </c>
      <c r="G2673" s="1">
        <v>2010.1682648401825</v>
      </c>
      <c r="H2673" s="3">
        <v>502.38</v>
      </c>
      <c r="I2673" s="1">
        <f t="shared" si="908"/>
        <v>502.38</v>
      </c>
      <c r="J2673" s="1">
        <f t="shared" si="909"/>
        <v>4.3289519332603145E-5</v>
      </c>
      <c r="K2673">
        <f t="shared" si="910"/>
        <v>0</v>
      </c>
      <c r="L2673">
        <f t="shared" si="917"/>
        <v>1.0444647081455842</v>
      </c>
      <c r="M2673">
        <f t="shared" si="923"/>
        <v>1.0444647081455842</v>
      </c>
      <c r="N2673">
        <f t="shared" si="918"/>
        <v>4.4317049775285229</v>
      </c>
      <c r="O2673">
        <f t="shared" si="919"/>
        <v>-2.7872572871689982E-3</v>
      </c>
      <c r="P2673">
        <f t="shared" si="911"/>
        <v>-7.1926146428946805E-2</v>
      </c>
      <c r="Q2673">
        <f t="shared" si="920"/>
        <v>53.816382901164992</v>
      </c>
      <c r="R2673">
        <f t="shared" si="924"/>
        <v>16.490902331012936</v>
      </c>
      <c r="S2673">
        <v>9.4</v>
      </c>
      <c r="T2673">
        <f t="shared" si="912"/>
        <v>11.476991762653311</v>
      </c>
      <c r="U2673">
        <f t="shared" si="913"/>
        <v>0.15141679432412125</v>
      </c>
      <c r="V2673">
        <f t="shared" si="914"/>
        <v>0.12727314997057762</v>
      </c>
      <c r="W2673">
        <f t="shared" si="915"/>
        <v>-2.4694183166608319E-2</v>
      </c>
      <c r="X2673">
        <f t="shared" si="916"/>
        <v>-2.1526199749983412E-2</v>
      </c>
      <c r="Y2673">
        <f t="shared" si="927"/>
        <v>0.233370970543329</v>
      </c>
      <c r="Z2673">
        <f t="shared" si="927"/>
        <v>0.77252553899613163</v>
      </c>
      <c r="AL2673">
        <v>10.773437499999995</v>
      </c>
    </row>
    <row r="2674" spans="4:38" x14ac:dyDescent="0.55000000000000004">
      <c r="D2674">
        <f t="shared" si="921"/>
        <v>3.7877101472816053</v>
      </c>
      <c r="E2674">
        <f t="shared" si="907"/>
        <v>5</v>
      </c>
      <c r="F2674" s="2">
        <f t="shared" si="922"/>
        <v>40210</v>
      </c>
      <c r="G2674" s="1">
        <v>2010.1694063926941</v>
      </c>
      <c r="H2674" s="3">
        <v>304.17</v>
      </c>
      <c r="I2674" s="1">
        <f t="shared" si="908"/>
        <v>304.17</v>
      </c>
      <c r="J2674" s="1">
        <f t="shared" si="909"/>
        <v>2.2804100629869374E-3</v>
      </c>
      <c r="K2674">
        <f t="shared" si="910"/>
        <v>0</v>
      </c>
      <c r="L2674">
        <f t="shared" si="917"/>
        <v>1.0442676502101624</v>
      </c>
      <c r="M2674">
        <f t="shared" si="923"/>
        <v>1.0442676502101624</v>
      </c>
      <c r="N2674">
        <f t="shared" si="918"/>
        <v>4.431426251799806</v>
      </c>
      <c r="O2674">
        <f t="shared" si="919"/>
        <v>-2.7511952229630765E-3</v>
      </c>
      <c r="P2674">
        <f t="shared" si="911"/>
        <v>-7.0986679726482982E-2</v>
      </c>
      <c r="Q2674">
        <f t="shared" si="920"/>
        <v>53.806226136681815</v>
      </c>
      <c r="R2674">
        <f t="shared" si="924"/>
        <v>16.489864823224259</v>
      </c>
      <c r="S2674">
        <v>9.5</v>
      </c>
      <c r="T2674">
        <f t="shared" si="912"/>
        <v>11.47952122258344</v>
      </c>
      <c r="U2674">
        <f t="shared" si="913"/>
        <v>0.15298386462546082</v>
      </c>
      <c r="V2674">
        <f t="shared" si="914"/>
        <v>0.12904981693540524</v>
      </c>
      <c r="W2674">
        <f t="shared" si="915"/>
        <v>-7.4404238712135612E-4</v>
      </c>
      <c r="X2674">
        <f t="shared" si="916"/>
        <v>-2.1890734839177771E-2</v>
      </c>
      <c r="Y2674">
        <f t="shared" si="927"/>
        <v>0.20867678737672068</v>
      </c>
      <c r="Z2674">
        <f t="shared" si="927"/>
        <v>0.75099933924614826</v>
      </c>
      <c r="AL2674">
        <v>10.895937500000004</v>
      </c>
    </row>
    <row r="2675" spans="4:38" x14ac:dyDescent="0.55000000000000004">
      <c r="D2675">
        <f t="shared" si="921"/>
        <v>3.9089391325534448</v>
      </c>
      <c r="E2675">
        <f t="shared" si="907"/>
        <v>5</v>
      </c>
      <c r="F2675" s="2">
        <f t="shared" si="922"/>
        <v>40211</v>
      </c>
      <c r="G2675" s="1">
        <v>2010.1721461187215</v>
      </c>
      <c r="H2675" s="3">
        <v>291.35000000000002</v>
      </c>
      <c r="I2675" s="1">
        <f t="shared" si="908"/>
        <v>291.35000000000002</v>
      </c>
      <c r="J2675" s="1">
        <f t="shared" si="909"/>
        <v>2.946904445741898E-3</v>
      </c>
      <c r="K2675">
        <f t="shared" si="910"/>
        <v>0</v>
      </c>
      <c r="L2675">
        <f t="shared" si="917"/>
        <v>1.0440731661561173</v>
      </c>
      <c r="M2675">
        <f t="shared" si="923"/>
        <v>1.0440731661561173</v>
      </c>
      <c r="N2675">
        <f t="shared" si="918"/>
        <v>4.4311511322775097</v>
      </c>
      <c r="O2675">
        <f t="shared" si="919"/>
        <v>-2.7150923249941172E-3</v>
      </c>
      <c r="P2675">
        <f t="shared" si="911"/>
        <v>-7.0046506784014265E-2</v>
      </c>
      <c r="Q2675">
        <f t="shared" si="920"/>
        <v>53.796029551788536</v>
      </c>
      <c r="R2675">
        <f t="shared" si="924"/>
        <v>16.488823116462036</v>
      </c>
      <c r="S2675">
        <v>9.44</v>
      </c>
      <c r="T2675">
        <f t="shared" si="912"/>
        <v>11.486177381150757</v>
      </c>
      <c r="U2675">
        <f t="shared" si="913"/>
        <v>0.1520416869300584</v>
      </c>
      <c r="V2675">
        <f t="shared" si="914"/>
        <v>0.12798086255355529</v>
      </c>
      <c r="W2675">
        <f t="shared" si="915"/>
        <v>2.0174682905848423E-3</v>
      </c>
      <c r="X2675">
        <f t="shared" si="916"/>
        <v>-2.1280855393765202E-2</v>
      </c>
      <c r="Y2675">
        <f t="shared" si="927"/>
        <v>0.20793274498959932</v>
      </c>
      <c r="Z2675">
        <f t="shared" si="927"/>
        <v>0.72910860440697045</v>
      </c>
      <c r="AL2675">
        <v>10.949687499999996</v>
      </c>
    </row>
    <row r="2676" spans="4:38" x14ac:dyDescent="0.55000000000000004">
      <c r="D2676">
        <f t="shared" si="921"/>
        <v>4.0180452192981004</v>
      </c>
      <c r="E2676">
        <f t="shared" si="907"/>
        <v>5</v>
      </c>
      <c r="F2676" s="2">
        <f t="shared" si="922"/>
        <v>40212</v>
      </c>
      <c r="G2676" s="1">
        <v>2010.174885844749</v>
      </c>
      <c r="H2676" s="3">
        <v>837.88</v>
      </c>
      <c r="I2676" s="1">
        <f t="shared" si="908"/>
        <v>837.88</v>
      </c>
      <c r="J2676" s="1">
        <f t="shared" si="909"/>
        <v>5.2755384181897395E-8</v>
      </c>
      <c r="K2676">
        <f t="shared" si="910"/>
        <v>0</v>
      </c>
      <c r="L2676">
        <f t="shared" si="917"/>
        <v>1.043881257918353</v>
      </c>
      <c r="M2676">
        <f t="shared" si="923"/>
        <v>1.043881257918353</v>
      </c>
      <c r="N2676">
        <f t="shared" si="918"/>
        <v>4.4308796230450103</v>
      </c>
      <c r="O2676">
        <f t="shared" si="919"/>
        <v>-2.8168273626238971E-3</v>
      </c>
      <c r="P2676">
        <f t="shared" si="911"/>
        <v>-7.2662090643486207E-2</v>
      </c>
      <c r="Q2676">
        <f t="shared" si="920"/>
        <v>53.78591626784155</v>
      </c>
      <c r="R2676">
        <f t="shared" si="924"/>
        <v>16.487789789887071</v>
      </c>
      <c r="S2676">
        <v>9.5</v>
      </c>
      <c r="T2676">
        <f t="shared" si="912"/>
        <v>11.493658446440605</v>
      </c>
      <c r="U2676">
        <f t="shared" si="913"/>
        <v>0.15298386462546082</v>
      </c>
      <c r="V2676">
        <f t="shared" si="914"/>
        <v>0.12904981693540524</v>
      </c>
      <c r="W2676">
        <f t="shared" si="915"/>
        <v>-2.8668906549327695E-2</v>
      </c>
      <c r="X2676">
        <f t="shared" si="916"/>
        <v>-2.0585463443238541E-2</v>
      </c>
      <c r="Y2676">
        <f t="shared" si="927"/>
        <v>0.20995021328018415</v>
      </c>
      <c r="Z2676">
        <f t="shared" si="927"/>
        <v>0.70782774901320522</v>
      </c>
      <c r="AL2676">
        <v>10.678020833333333</v>
      </c>
    </row>
    <row r="2677" spans="4:38" x14ac:dyDescent="0.55000000000000004">
      <c r="D2677">
        <f t="shared" si="921"/>
        <v>4.1162406973682906</v>
      </c>
      <c r="E2677">
        <f t="shared" si="907"/>
        <v>5</v>
      </c>
      <c r="F2677" s="2">
        <f t="shared" si="922"/>
        <v>40213</v>
      </c>
      <c r="G2677" s="1">
        <v>2010.1776255707764</v>
      </c>
      <c r="H2677" s="3">
        <v>1883.15</v>
      </c>
      <c r="I2677" s="1">
        <f t="shared" si="908"/>
        <v>1883.15</v>
      </c>
      <c r="J2677" s="1">
        <f t="shared" si="909"/>
        <v>4.3971059280842742E-17</v>
      </c>
      <c r="K2677">
        <f t="shared" si="910"/>
        <v>0</v>
      </c>
      <c r="L2677">
        <f t="shared" si="917"/>
        <v>1.0436821836974119</v>
      </c>
      <c r="M2677">
        <f t="shared" si="923"/>
        <v>1.0436821836974119</v>
      </c>
      <c r="N2677">
        <f t="shared" si="918"/>
        <v>4.4305979403087479</v>
      </c>
      <c r="O2677">
        <f t="shared" si="919"/>
        <v>-2.7677744147514005E-3</v>
      </c>
      <c r="P2677">
        <f t="shared" si="911"/>
        <v>-7.1387735801979338E-2</v>
      </c>
      <c r="Q2677">
        <f t="shared" si="920"/>
        <v>53.775658977043278</v>
      </c>
      <c r="R2677">
        <f t="shared" si="924"/>
        <v>16.486741617068486</v>
      </c>
      <c r="S2677">
        <v>9.33</v>
      </c>
      <c r="T2677">
        <f t="shared" si="912"/>
        <v>11.501962201651226</v>
      </c>
      <c r="U2677">
        <f t="shared" si="913"/>
        <v>0.15032940591731014</v>
      </c>
      <c r="V2677">
        <f t="shared" si="914"/>
        <v>0.12604405686182438</v>
      </c>
      <c r="W2677">
        <f t="shared" si="915"/>
        <v>-2.6117590191607018E-2</v>
      </c>
      <c r="X2677">
        <f t="shared" si="916"/>
        <v>-2.101131408521982E-2</v>
      </c>
      <c r="Y2677">
        <f t="shared" si="927"/>
        <v>0.18128130673085646</v>
      </c>
      <c r="Z2677">
        <f t="shared" si="927"/>
        <v>0.68724228556996669</v>
      </c>
      <c r="AL2677">
        <v>10.328645833333336</v>
      </c>
    </row>
    <row r="2678" spans="4:38" x14ac:dyDescent="0.55000000000000004">
      <c r="D2678">
        <f t="shared" si="921"/>
        <v>4.2046166276314612</v>
      </c>
      <c r="E2678">
        <f t="shared" si="907"/>
        <v>5</v>
      </c>
      <c r="F2678" s="2">
        <f t="shared" si="922"/>
        <v>40214</v>
      </c>
      <c r="G2678" s="1">
        <v>2010.1803652968038</v>
      </c>
      <c r="H2678" s="3">
        <v>1377.82</v>
      </c>
      <c r="I2678" s="1">
        <f t="shared" si="908"/>
        <v>1377.82</v>
      </c>
      <c r="J2678" s="1">
        <f t="shared" si="909"/>
        <v>1.0774758351060478E-12</v>
      </c>
      <c r="K2678">
        <f t="shared" si="910"/>
        <v>0</v>
      </c>
      <c r="L2678">
        <f t="shared" si="917"/>
        <v>1.0434866008595982</v>
      </c>
      <c r="M2678">
        <f t="shared" si="923"/>
        <v>1.0434866008595982</v>
      </c>
      <c r="N2678">
        <f t="shared" si="918"/>
        <v>4.4303211628672727</v>
      </c>
      <c r="O2678">
        <f t="shared" si="919"/>
        <v>-2.7733068947632944E-3</v>
      </c>
      <c r="P2678">
        <f t="shared" si="911"/>
        <v>-7.1521486242450125E-2</v>
      </c>
      <c r="Q2678">
        <f t="shared" si="920"/>
        <v>53.765581583606547</v>
      </c>
      <c r="R2678">
        <f t="shared" si="924"/>
        <v>16.485711697806003</v>
      </c>
      <c r="S2678">
        <v>9.35</v>
      </c>
      <c r="T2678">
        <f t="shared" si="912"/>
        <v>11.511086186199732</v>
      </c>
      <c r="U2678">
        <f t="shared" si="913"/>
        <v>0.15063928902007731</v>
      </c>
      <c r="V2678">
        <f t="shared" si="914"/>
        <v>0.12639401010641305</v>
      </c>
      <c r="W2678">
        <f t="shared" si="915"/>
        <v>-2.1796028661221784E-2</v>
      </c>
      <c r="X2678">
        <f t="shared" si="916"/>
        <v>-2.1273745431715216E-2</v>
      </c>
      <c r="Y2678">
        <f t="shared" ref="Y2678:Z2693" si="928">MAX(0.0000000001,Y2677+W2677)</f>
        <v>0.15516371653924943</v>
      </c>
      <c r="Z2678">
        <f t="shared" si="928"/>
        <v>0.66623097148474686</v>
      </c>
      <c r="AL2678">
        <v>9.5252083333333353</v>
      </c>
    </row>
    <row r="2679" spans="4:38" x14ac:dyDescent="0.55000000000000004">
      <c r="D2679">
        <f t="shared" si="921"/>
        <v>4.284154964868315</v>
      </c>
      <c r="E2679">
        <f t="shared" si="907"/>
        <v>5</v>
      </c>
      <c r="F2679" s="2">
        <f t="shared" si="922"/>
        <v>40215</v>
      </c>
      <c r="G2679" s="1">
        <v>2010.1831050228311</v>
      </c>
      <c r="H2679" s="3">
        <v>751.72</v>
      </c>
      <c r="I2679" s="1">
        <f t="shared" si="908"/>
        <v>751.72</v>
      </c>
      <c r="J2679" s="1">
        <f t="shared" si="909"/>
        <v>2.9555821926403852E-7</v>
      </c>
      <c r="K2679">
        <f t="shared" si="910"/>
        <v>0</v>
      </c>
      <c r="L2679">
        <f t="shared" si="917"/>
        <v>1.0432906515822216</v>
      </c>
      <c r="M2679">
        <f t="shared" si="923"/>
        <v>1.0432906515822216</v>
      </c>
      <c r="N2679">
        <f t="shared" si="918"/>
        <v>4.4300438321777964</v>
      </c>
      <c r="O2679">
        <f t="shared" si="919"/>
        <v>-2.7989433200925617E-3</v>
      </c>
      <c r="P2679">
        <f t="shared" si="911"/>
        <v>-7.2173551461622326E-2</v>
      </c>
      <c r="Q2679">
        <f t="shared" si="920"/>
        <v>53.75548530939426</v>
      </c>
      <c r="R2679">
        <f t="shared" si="924"/>
        <v>16.484679719846934</v>
      </c>
      <c r="S2679">
        <v>9.44</v>
      </c>
      <c r="T2679">
        <f t="shared" si="912"/>
        <v>11.521027696453425</v>
      </c>
      <c r="U2679">
        <f t="shared" si="913"/>
        <v>0.1520416869300584</v>
      </c>
      <c r="V2679">
        <f t="shared" si="914"/>
        <v>0.12798086255355529</v>
      </c>
      <c r="W2679">
        <f t="shared" si="915"/>
        <v>-1.5175545499048128E-2</v>
      </c>
      <c r="X2679">
        <f t="shared" si="916"/>
        <v>-2.1325433433137468E-2</v>
      </c>
      <c r="Y2679">
        <f t="shared" si="928"/>
        <v>0.13336768787802764</v>
      </c>
      <c r="Z2679">
        <f t="shared" si="928"/>
        <v>0.64495722605303163</v>
      </c>
      <c r="AL2679">
        <v>9.7631250000000005</v>
      </c>
    </row>
    <row r="2680" spans="4:38" x14ac:dyDescent="0.55000000000000004">
      <c r="D2680">
        <f t="shared" si="921"/>
        <v>4.3557394683814836</v>
      </c>
      <c r="E2680">
        <f t="shared" si="907"/>
        <v>5</v>
      </c>
      <c r="F2680" s="2">
        <f t="shared" si="922"/>
        <v>40216</v>
      </c>
      <c r="G2680" s="1">
        <v>2010.1858447488585</v>
      </c>
      <c r="H2680" s="3">
        <v>494.97</v>
      </c>
      <c r="I2680" s="1">
        <f t="shared" si="908"/>
        <v>494.97</v>
      </c>
      <c r="J2680" s="1">
        <f t="shared" si="909"/>
        <v>5.0204795898658335E-5</v>
      </c>
      <c r="K2680">
        <f t="shared" si="910"/>
        <v>0</v>
      </c>
      <c r="L2680">
        <f t="shared" si="917"/>
        <v>1.0430929158247924</v>
      </c>
      <c r="M2680">
        <f t="shared" si="923"/>
        <v>1.0430929158247924</v>
      </c>
      <c r="N2680">
        <f t="shared" si="918"/>
        <v>4.4297639378457871</v>
      </c>
      <c r="O2680">
        <f t="shared" si="919"/>
        <v>-2.7973343711007459E-3</v>
      </c>
      <c r="P2680">
        <f t="shared" si="911"/>
        <v>-7.2122950980034087E-2</v>
      </c>
      <c r="Q2680">
        <f t="shared" si="920"/>
        <v>53.745296964336347</v>
      </c>
      <c r="R2680">
        <f t="shared" si="924"/>
        <v>16.483638199984675</v>
      </c>
      <c r="S2680">
        <v>9.44</v>
      </c>
      <c r="T2680">
        <f t="shared" si="912"/>
        <v>11.53178378652944</v>
      </c>
      <c r="U2680">
        <f t="shared" si="913"/>
        <v>0.1520416869300584</v>
      </c>
      <c r="V2680">
        <f t="shared" si="914"/>
        <v>0.12798086255355529</v>
      </c>
      <c r="W2680">
        <f t="shared" si="915"/>
        <v>-4.0928381452032432E-3</v>
      </c>
      <c r="X2680">
        <f t="shared" si="916"/>
        <v>-2.1112436068275554E-2</v>
      </c>
      <c r="Y2680">
        <f t="shared" si="928"/>
        <v>0.11819214237897951</v>
      </c>
      <c r="Z2680">
        <f t="shared" si="928"/>
        <v>0.62363179261989421</v>
      </c>
      <c r="AL2680">
        <v>10.15875</v>
      </c>
    </row>
    <row r="2681" spans="4:38" x14ac:dyDescent="0.55000000000000004">
      <c r="D2681">
        <f t="shared" si="921"/>
        <v>4.4201655215433355</v>
      </c>
      <c r="E2681">
        <f t="shared" si="907"/>
        <v>5</v>
      </c>
      <c r="F2681" s="2">
        <f t="shared" si="922"/>
        <v>40217</v>
      </c>
      <c r="G2681" s="1">
        <v>2010.1885844748858</v>
      </c>
      <c r="H2681" s="3">
        <v>292.3</v>
      </c>
      <c r="I2681" s="1">
        <f t="shared" si="908"/>
        <v>292.3</v>
      </c>
      <c r="J2681" s="1">
        <f t="shared" si="909"/>
        <v>2.8914418246635274E-3</v>
      </c>
      <c r="K2681">
        <f t="shared" si="910"/>
        <v>0</v>
      </c>
      <c r="L2681">
        <f t="shared" si="917"/>
        <v>1.0428953186988197</v>
      </c>
      <c r="M2681">
        <f t="shared" si="923"/>
        <v>1.0428953186988197</v>
      </c>
      <c r="N2681">
        <f t="shared" si="918"/>
        <v>4.4294842044086771</v>
      </c>
      <c r="O2681">
        <f t="shared" si="919"/>
        <v>-2.7378538496769522E-3</v>
      </c>
      <c r="P2681">
        <f t="shared" si="911"/>
        <v>-7.0580559566996062E-2</v>
      </c>
      <c r="Q2681">
        <f t="shared" si="920"/>
        <v>53.735111950939213</v>
      </c>
      <c r="R2681">
        <f t="shared" si="924"/>
        <v>16.482596889137675</v>
      </c>
      <c r="S2681">
        <v>9.52</v>
      </c>
      <c r="T2681">
        <f t="shared" si="912"/>
        <v>11.54335126916388</v>
      </c>
      <c r="U2681">
        <f t="shared" si="913"/>
        <v>0.15329921952461828</v>
      </c>
      <c r="V2681">
        <f t="shared" si="914"/>
        <v>0.1294081154801722</v>
      </c>
      <c r="W2681">
        <f t="shared" si="915"/>
        <v>1.7773687682582813E-2</v>
      </c>
      <c r="X2681">
        <f t="shared" si="916"/>
        <v>-2.0525928214828792E-2</v>
      </c>
      <c r="Y2681">
        <f t="shared" si="928"/>
        <v>0.11409930423377627</v>
      </c>
      <c r="Z2681">
        <f t="shared" si="928"/>
        <v>0.6025193565516187</v>
      </c>
      <c r="AL2681">
        <v>10.679583333333326</v>
      </c>
    </row>
    <row r="2682" spans="4:38" x14ac:dyDescent="0.55000000000000004">
      <c r="D2682">
        <f t="shared" si="921"/>
        <v>4.478148969389002</v>
      </c>
      <c r="E2682">
        <f t="shared" si="907"/>
        <v>5</v>
      </c>
      <c r="F2682" s="2">
        <f t="shared" si="922"/>
        <v>40218</v>
      </c>
      <c r="G2682" s="1">
        <v>2010.1913242009134</v>
      </c>
      <c r="H2682" s="3">
        <v>218.76</v>
      </c>
      <c r="I2682" s="1">
        <f t="shared" si="908"/>
        <v>218.76</v>
      </c>
      <c r="J2682" s="1">
        <f t="shared" si="909"/>
        <v>1.2585624865731579E-2</v>
      </c>
      <c r="K2682">
        <f t="shared" si="910"/>
        <v>0</v>
      </c>
      <c r="L2682">
        <f t="shared" si="917"/>
        <v>1.0427019473027457</v>
      </c>
      <c r="M2682">
        <f t="shared" si="923"/>
        <v>1.0427019473027457</v>
      </c>
      <c r="N2682">
        <f t="shared" si="918"/>
        <v>4.4292104190237094</v>
      </c>
      <c r="O2682">
        <f t="shared" si="919"/>
        <v>-2.5393181841870671E-3</v>
      </c>
      <c r="P2682">
        <f t="shared" si="911"/>
        <v>-6.545460626686464E-2</v>
      </c>
      <c r="Q2682">
        <f t="shared" si="920"/>
        <v>53.724925263176132</v>
      </c>
      <c r="R2682">
        <f t="shared" si="924"/>
        <v>16.481555275482727</v>
      </c>
      <c r="S2682">
        <v>9.86</v>
      </c>
      <c r="T2682">
        <f t="shared" si="912"/>
        <v>11.555726716664438</v>
      </c>
      <c r="U2682">
        <f t="shared" si="913"/>
        <v>0.15876081395992173</v>
      </c>
      <c r="V2682">
        <f t="shared" si="914"/>
        <v>0.13565367148522589</v>
      </c>
      <c r="W2682">
        <f t="shared" si="915"/>
        <v>3.0408466345165756E-2</v>
      </c>
      <c r="X2682">
        <f t="shared" si="916"/>
        <v>-1.9288777970609152E-2</v>
      </c>
      <c r="Y2682">
        <f t="shared" si="928"/>
        <v>0.13187299191635909</v>
      </c>
      <c r="Z2682">
        <f t="shared" si="928"/>
        <v>0.58199342833678991</v>
      </c>
      <c r="AL2682">
        <v>10.870208333333332</v>
      </c>
    </row>
    <row r="2683" spans="4:38" x14ac:dyDescent="0.55000000000000004">
      <c r="D2683">
        <f t="shared" si="921"/>
        <v>4.5303340724501018</v>
      </c>
      <c r="E2683">
        <f t="shared" si="907"/>
        <v>5</v>
      </c>
      <c r="F2683" s="2">
        <f t="shared" si="922"/>
        <v>40219</v>
      </c>
      <c r="G2683" s="1">
        <v>2010.1940639269408</v>
      </c>
      <c r="H2683" s="3">
        <v>177.6</v>
      </c>
      <c r="I2683" s="1" t="str">
        <f t="shared" si="908"/>
        <v/>
      </c>
      <c r="J2683" s="1">
        <f t="shared" si="909"/>
        <v>2.866724778592988E-2</v>
      </c>
      <c r="K2683">
        <f t="shared" si="910"/>
        <v>0</v>
      </c>
      <c r="L2683">
        <f t="shared" si="917"/>
        <v>1.0425226196143433</v>
      </c>
      <c r="M2683">
        <f t="shared" si="923"/>
        <v>1.0425226196143433</v>
      </c>
      <c r="N2683">
        <f t="shared" si="918"/>
        <v>4.4289564872052907</v>
      </c>
      <c r="O2683">
        <f t="shared" si="919"/>
        <v>-8.3831510981102753E-3</v>
      </c>
      <c r="P2683">
        <f t="shared" si="911"/>
        <v>-0.21603458361094408</v>
      </c>
      <c r="Q2683">
        <f t="shared" si="920"/>
        <v>53.714666990612542</v>
      </c>
      <c r="R2683">
        <f t="shared" si="924"/>
        <v>16.480506209042119</v>
      </c>
      <c r="S2683">
        <v>10.11</v>
      </c>
      <c r="T2683">
        <f t="shared" si="912"/>
        <v>11.56890646191632</v>
      </c>
      <c r="U2683">
        <f t="shared" si="913"/>
        <v>0.65160177542142506</v>
      </c>
      <c r="V2683">
        <f t="shared" si="914"/>
        <v>0.56174995151582241</v>
      </c>
      <c r="W2683">
        <f t="shared" si="915"/>
        <v>3.772814599527867E-2</v>
      </c>
      <c r="X2683">
        <f t="shared" si="916"/>
        <v>-1.7759726390585037E-2</v>
      </c>
      <c r="Y2683">
        <f t="shared" si="928"/>
        <v>0.16228145826152485</v>
      </c>
      <c r="Z2683">
        <f t="shared" si="928"/>
        <v>0.56270465036618078</v>
      </c>
      <c r="AL2683">
        <v>10.638541666666663</v>
      </c>
    </row>
    <row r="2684" spans="4:38" x14ac:dyDescent="0.55000000000000004">
      <c r="D2684">
        <f t="shared" si="921"/>
        <v>4.577300665205092</v>
      </c>
      <c r="E2684">
        <f t="shared" si="907"/>
        <v>5</v>
      </c>
      <c r="F2684" s="2">
        <f t="shared" si="922"/>
        <v>40220</v>
      </c>
      <c r="G2684" s="1">
        <v>2010.1968036529681</v>
      </c>
      <c r="H2684" s="3">
        <v>161.41999999999999</v>
      </c>
      <c r="I2684" s="1" t="str">
        <f t="shared" si="908"/>
        <v/>
      </c>
      <c r="J2684" s="1">
        <f t="shared" si="909"/>
        <v>3.9620841447074014E-2</v>
      </c>
      <c r="K2684">
        <f t="shared" si="910"/>
        <v>0</v>
      </c>
      <c r="L2684">
        <f t="shared" si="917"/>
        <v>1.0419307440428065</v>
      </c>
      <c r="M2684">
        <f t="shared" si="923"/>
        <v>1.0419307440428065</v>
      </c>
      <c r="N2684">
        <f t="shared" si="918"/>
        <v>4.4281181720954796</v>
      </c>
      <c r="O2684">
        <f t="shared" si="919"/>
        <v>-7.0445211349046133E-3</v>
      </c>
      <c r="P2684">
        <f t="shared" si="911"/>
        <v>-0.18147472800110159</v>
      </c>
      <c r="Q2684">
        <f t="shared" si="920"/>
        <v>53.674566083608823</v>
      </c>
      <c r="R2684">
        <f t="shared" si="924"/>
        <v>16.476403991318666</v>
      </c>
      <c r="S2684">
        <v>10.19</v>
      </c>
      <c r="T2684">
        <f t="shared" si="912"/>
        <v>11.58288659947935</v>
      </c>
      <c r="U2684">
        <f t="shared" si="913"/>
        <v>0.65699115571449218</v>
      </c>
      <c r="V2684">
        <f t="shared" si="914"/>
        <v>0.56801463239334316</v>
      </c>
      <c r="W2684">
        <f t="shared" si="915"/>
        <v>3.8291383014849682E-2</v>
      </c>
      <c r="X2684">
        <f t="shared" si="916"/>
        <v>-1.6130097592545967E-2</v>
      </c>
      <c r="Y2684">
        <f t="shared" si="928"/>
        <v>0.20000960425680353</v>
      </c>
      <c r="Z2684">
        <f t="shared" si="928"/>
        <v>0.5449449239755958</v>
      </c>
      <c r="AL2684">
        <v>10.546562500000007</v>
      </c>
    </row>
    <row r="2685" spans="4:38" x14ac:dyDescent="0.55000000000000004">
      <c r="D2685">
        <f t="shared" si="921"/>
        <v>4.6195705986845832</v>
      </c>
      <c r="E2685">
        <f t="shared" si="907"/>
        <v>5</v>
      </c>
      <c r="F2685" s="2">
        <f t="shared" si="922"/>
        <v>40221</v>
      </c>
      <c r="G2685" s="1">
        <v>2010.1995433789955</v>
      </c>
      <c r="H2685" s="3">
        <v>285.70999999999998</v>
      </c>
      <c r="I2685" s="1">
        <f t="shared" si="908"/>
        <v>285.70999999999998</v>
      </c>
      <c r="J2685" s="1">
        <f t="shared" si="909"/>
        <v>3.2987884971211927E-3</v>
      </c>
      <c r="K2685">
        <f t="shared" si="910"/>
        <v>0</v>
      </c>
      <c r="L2685">
        <f t="shared" si="917"/>
        <v>1.041433553007187</v>
      </c>
      <c r="M2685">
        <f t="shared" si="923"/>
        <v>1.041433553007187</v>
      </c>
      <c r="N2685">
        <f t="shared" si="918"/>
        <v>4.4274137199819892</v>
      </c>
      <c r="O2685">
        <f t="shared" si="919"/>
        <v>-1.1469654983153887E-2</v>
      </c>
      <c r="P2685">
        <f t="shared" si="911"/>
        <v>-0.29534758177774006</v>
      </c>
      <c r="Q2685">
        <f t="shared" si="920"/>
        <v>53.635537873031538</v>
      </c>
      <c r="R2685">
        <f t="shared" si="924"/>
        <v>16.472409545204208</v>
      </c>
      <c r="S2685">
        <v>10.02</v>
      </c>
      <c r="T2685">
        <f t="shared" si="912"/>
        <v>11.5976629867341</v>
      </c>
      <c r="U2685">
        <f t="shared" si="913"/>
        <v>0.64559154897338966</v>
      </c>
      <c r="V2685">
        <f t="shared" si="914"/>
        <v>0.55478473603392253</v>
      </c>
      <c r="W2685">
        <f t="shared" si="915"/>
        <v>4.627225723698121E-3</v>
      </c>
      <c r="X2685">
        <f t="shared" si="916"/>
        <v>-1.4599704104351623E-2</v>
      </c>
      <c r="Y2685">
        <f t="shared" si="928"/>
        <v>0.23830098727165322</v>
      </c>
      <c r="Z2685">
        <f t="shared" si="928"/>
        <v>0.52881482638304989</v>
      </c>
      <c r="AL2685">
        <v>10.513125000000004</v>
      </c>
    </row>
    <row r="2686" spans="4:38" x14ac:dyDescent="0.55000000000000004">
      <c r="D2686">
        <f t="shared" si="921"/>
        <v>4.6576135388161246</v>
      </c>
      <c r="E2686">
        <f t="shared" si="907"/>
        <v>5</v>
      </c>
      <c r="F2686" s="2">
        <f t="shared" si="922"/>
        <v>40222</v>
      </c>
      <c r="G2686" s="1">
        <v>2010.2022831050228</v>
      </c>
      <c r="H2686" s="3">
        <v>220.63</v>
      </c>
      <c r="I2686" s="1">
        <f t="shared" si="908"/>
        <v>220.63</v>
      </c>
      <c r="J2686" s="1">
        <f t="shared" si="909"/>
        <v>1.2123615915176474E-2</v>
      </c>
      <c r="K2686">
        <f t="shared" si="910"/>
        <v>0</v>
      </c>
      <c r="L2686">
        <f t="shared" si="917"/>
        <v>1.0406243815502616</v>
      </c>
      <c r="M2686">
        <f t="shared" si="923"/>
        <v>1.0406243815502616</v>
      </c>
      <c r="N2686">
        <f t="shared" si="918"/>
        <v>4.4262667544836738</v>
      </c>
      <c r="O2686">
        <f t="shared" si="919"/>
        <v>-2.5714694504141988E-3</v>
      </c>
      <c r="P2686">
        <f t="shared" si="911"/>
        <v>-6.6195226249638611E-2</v>
      </c>
      <c r="Q2686">
        <f t="shared" si="920"/>
        <v>53.592773910964389</v>
      </c>
      <c r="R2686">
        <f t="shared" si="924"/>
        <v>16.468030528217856</v>
      </c>
      <c r="S2686">
        <v>9.94</v>
      </c>
      <c r="T2686">
        <f t="shared" si="912"/>
        <v>11.613231245119559</v>
      </c>
      <c r="U2686">
        <f t="shared" si="913"/>
        <v>0.1600739202686231</v>
      </c>
      <c r="V2686">
        <f t="shared" si="914"/>
        <v>0.13716649219740537</v>
      </c>
      <c r="W2686">
        <f t="shared" si="915"/>
        <v>1.7618294302590307E-2</v>
      </c>
      <c r="X2686">
        <f t="shared" si="916"/>
        <v>-1.4072902132129719E-2</v>
      </c>
      <c r="Y2686">
        <f t="shared" si="928"/>
        <v>0.24292821299535133</v>
      </c>
      <c r="Z2686">
        <f t="shared" si="928"/>
        <v>0.51421512227869826</v>
      </c>
      <c r="AL2686">
        <v>10.444791666666669</v>
      </c>
    </row>
    <row r="2687" spans="4:38" x14ac:dyDescent="0.55000000000000004">
      <c r="D2687">
        <f t="shared" si="921"/>
        <v>4.6918521849345121</v>
      </c>
      <c r="E2687">
        <f t="shared" si="907"/>
        <v>5</v>
      </c>
      <c r="F2687" s="2">
        <f t="shared" si="922"/>
        <v>40223</v>
      </c>
      <c r="G2687" s="1">
        <v>2010.2050228310502</v>
      </c>
      <c r="H2687" s="3">
        <v>116.93</v>
      </c>
      <c r="I2687" s="1" t="str">
        <f t="shared" si="908"/>
        <v/>
      </c>
      <c r="J2687" s="1">
        <f t="shared" si="909"/>
        <v>9.6462591369170445E-2</v>
      </c>
      <c r="K2687">
        <f t="shared" si="910"/>
        <v>0</v>
      </c>
      <c r="L2687">
        <f t="shared" si="917"/>
        <v>1.0404430247660159</v>
      </c>
      <c r="M2687">
        <f t="shared" si="923"/>
        <v>1.0404430247660159</v>
      </c>
      <c r="N2687">
        <f t="shared" si="918"/>
        <v>4.4260096075386324</v>
      </c>
      <c r="O2687">
        <f t="shared" si="919"/>
        <v>1.369767076653261E-5</v>
      </c>
      <c r="P2687">
        <f t="shared" si="911"/>
        <v>3.5258751304803604E-4</v>
      </c>
      <c r="Q2687">
        <f t="shared" si="920"/>
        <v>53.582443749937191</v>
      </c>
      <c r="R2687">
        <f t="shared" si="924"/>
        <v>16.466972373507065</v>
      </c>
      <c r="S2687">
        <v>9.86</v>
      </c>
      <c r="T2687">
        <f t="shared" si="912"/>
        <v>11.62958676142655</v>
      </c>
      <c r="U2687">
        <f t="shared" si="913"/>
        <v>0.15876081395992173</v>
      </c>
      <c r="V2687">
        <f t="shared" si="914"/>
        <v>0.13565367148522589</v>
      </c>
      <c r="W2687">
        <f t="shared" si="915"/>
        <v>4.8003253912051569E-2</v>
      </c>
      <c r="X2687">
        <f t="shared" si="916"/>
        <v>-1.3229552758068554E-2</v>
      </c>
      <c r="Y2687">
        <f t="shared" si="928"/>
        <v>0.26054650729794165</v>
      </c>
      <c r="Z2687">
        <f t="shared" si="928"/>
        <v>0.50014222014656851</v>
      </c>
      <c r="AL2687">
        <v>10.590624999999999</v>
      </c>
    </row>
    <row r="2688" spans="4:38" x14ac:dyDescent="0.55000000000000004">
      <c r="D2688">
        <f t="shared" si="921"/>
        <v>4.7226669664410608</v>
      </c>
      <c r="E2688">
        <f t="shared" si="907"/>
        <v>5</v>
      </c>
      <c r="F2688" s="2">
        <f t="shared" si="922"/>
        <v>40224</v>
      </c>
      <c r="G2688" s="1">
        <v>2010.2077625570778</v>
      </c>
      <c r="H2688" s="3">
        <v>86.54</v>
      </c>
      <c r="I2688" s="1" t="str">
        <f t="shared" si="908"/>
        <v/>
      </c>
      <c r="J2688" s="1">
        <f t="shared" si="909"/>
        <v>0.17714263915778783</v>
      </c>
      <c r="K2688">
        <f t="shared" si="910"/>
        <v>0</v>
      </c>
      <c r="L2688">
        <f t="shared" si="917"/>
        <v>1.0404439907592022</v>
      </c>
      <c r="M2688">
        <f t="shared" si="923"/>
        <v>1.0404439907592022</v>
      </c>
      <c r="N2688">
        <f t="shared" si="918"/>
        <v>4.426010977305709</v>
      </c>
      <c r="O2688">
        <f t="shared" si="919"/>
        <v>2.5211578713957294E-3</v>
      </c>
      <c r="P2688">
        <f t="shared" si="911"/>
        <v>6.4900062986738963E-2</v>
      </c>
      <c r="Q2688">
        <f t="shared" si="920"/>
        <v>53.574703013752881</v>
      </c>
      <c r="R2688">
        <f t="shared" si="924"/>
        <v>16.466179373545526</v>
      </c>
      <c r="S2688">
        <v>9.98</v>
      </c>
      <c r="T2688">
        <f t="shared" si="912"/>
        <v>11.646724689161003</v>
      </c>
      <c r="U2688">
        <f t="shared" si="913"/>
        <v>0.16073454057580722</v>
      </c>
      <c r="V2688">
        <f t="shared" si="914"/>
        <v>0.13792921750524492</v>
      </c>
      <c r="W2688">
        <f t="shared" si="915"/>
        <v>5.578267808089777E-2</v>
      </c>
      <c r="X2688">
        <f t="shared" si="916"/>
        <v>-1.1664193758392186E-2</v>
      </c>
      <c r="Y2688">
        <f t="shared" si="928"/>
        <v>0.30854976120999322</v>
      </c>
      <c r="Z2688">
        <f t="shared" si="928"/>
        <v>0.48691266738849998</v>
      </c>
      <c r="AL2688">
        <v>10.565312500000008</v>
      </c>
    </row>
    <row r="2689" spans="4:38" x14ac:dyDescent="0.55000000000000004">
      <c r="D2689">
        <f t="shared" si="921"/>
        <v>4.6503625271297464</v>
      </c>
      <c r="E2689">
        <f t="shared" si="907"/>
        <v>3.9996225733279194</v>
      </c>
      <c r="F2689" s="2">
        <f t="shared" si="922"/>
        <v>40225</v>
      </c>
      <c r="G2689" s="1">
        <v>2010.2105022831051</v>
      </c>
      <c r="H2689" s="3">
        <v>69.31</v>
      </c>
      <c r="I2689" s="1" t="str">
        <f t="shared" si="908"/>
        <v/>
      </c>
      <c r="J2689" s="1">
        <f t="shared" si="909"/>
        <v>0.25002359139301028</v>
      </c>
      <c r="K2689">
        <f t="shared" si="910"/>
        <v>0</v>
      </c>
      <c r="L2689">
        <f t="shared" si="917"/>
        <v>1.0406217991509468</v>
      </c>
      <c r="M2689">
        <f t="shared" si="923"/>
        <v>1.0406217991509468</v>
      </c>
      <c r="N2689">
        <f t="shared" si="918"/>
        <v>4.4262630930928486</v>
      </c>
      <c r="O2689">
        <f t="shared" si="919"/>
        <v>1.9368373917174608E-2</v>
      </c>
      <c r="P2689">
        <f t="shared" si="911"/>
        <v>0.49883049914558258</v>
      </c>
      <c r="Q2689">
        <f t="shared" si="920"/>
        <v>53.569314788124778</v>
      </c>
      <c r="R2689">
        <f t="shared" si="924"/>
        <v>16.465627331510138</v>
      </c>
      <c r="S2689">
        <v>10.07</v>
      </c>
      <c r="T2689">
        <f t="shared" si="912"/>
        <v>11.66463994998313</v>
      </c>
      <c r="U2689">
        <f t="shared" si="913"/>
        <v>0.6489236866702548</v>
      </c>
      <c r="V2689">
        <f t="shared" si="914"/>
        <v>0.55864356903611001</v>
      </c>
      <c r="W2689">
        <f t="shared" si="915"/>
        <v>5.8044621394630139E-2</v>
      </c>
      <c r="X2689">
        <f t="shared" si="916"/>
        <v>-1.0006220290523959E-2</v>
      </c>
      <c r="Y2689">
        <f t="shared" si="928"/>
        <v>0.36433243929089099</v>
      </c>
      <c r="Z2689">
        <f t="shared" si="928"/>
        <v>0.4752484736301078</v>
      </c>
      <c r="AL2689">
        <v>10.465416666666666</v>
      </c>
    </row>
    <row r="2690" spans="4:38" x14ac:dyDescent="0.55000000000000004">
      <c r="D2690">
        <f t="shared" si="921"/>
        <v>4.5059185627370537</v>
      </c>
      <c r="E2690">
        <f t="shared" si="907"/>
        <v>3.2059228832028146</v>
      </c>
      <c r="F2690" s="2">
        <f t="shared" si="922"/>
        <v>40226</v>
      </c>
      <c r="G2690" s="1">
        <v>2010.2132420091325</v>
      </c>
      <c r="H2690" s="3">
        <v>58.25</v>
      </c>
      <c r="I2690" s="1" t="str">
        <f t="shared" si="908"/>
        <v/>
      </c>
      <c r="J2690" s="1">
        <f t="shared" si="909"/>
        <v>0.31192266203264674</v>
      </c>
      <c r="K2690">
        <f t="shared" si="910"/>
        <v>0</v>
      </c>
      <c r="L2690">
        <f t="shared" si="917"/>
        <v>1.0419884580527154</v>
      </c>
      <c r="M2690">
        <f t="shared" si="923"/>
        <v>1.0419884580527154</v>
      </c>
      <c r="N2690">
        <f t="shared" si="918"/>
        <v>4.4281999304845661</v>
      </c>
      <c r="O2690">
        <f t="shared" si="919"/>
        <v>2.765584690969547E-2</v>
      </c>
      <c r="P2690">
        <f t="shared" si="911"/>
        <v>0.71303028280430403</v>
      </c>
      <c r="Q2690">
        <f t="shared" si="920"/>
        <v>53.556542010506611</v>
      </c>
      <c r="R2690">
        <f t="shared" si="924"/>
        <v>16.464318569118234</v>
      </c>
      <c r="S2690">
        <v>10.199999999999999</v>
      </c>
      <c r="T2690">
        <f t="shared" si="912"/>
        <v>11.683327235216279</v>
      </c>
      <c r="U2690">
        <f t="shared" si="913"/>
        <v>0.65766795492834762</v>
      </c>
      <c r="V2690">
        <f t="shared" si="914"/>
        <v>0.56880261393625231</v>
      </c>
      <c r="W2690">
        <f t="shared" si="915"/>
        <v>5.7542572748282367E-2</v>
      </c>
      <c r="X2690">
        <f t="shared" si="916"/>
        <v>-8.3912920490246904E-3</v>
      </c>
      <c r="Y2690">
        <f t="shared" si="928"/>
        <v>0.42237706068552111</v>
      </c>
      <c r="Z2690">
        <f t="shared" si="928"/>
        <v>0.46524225333958386</v>
      </c>
      <c r="AL2690">
        <v>10.457083333333339</v>
      </c>
    </row>
    <row r="2691" spans="4:38" x14ac:dyDescent="0.55000000000000004">
      <c r="D2691">
        <f t="shared" si="921"/>
        <v>4.3678159931506286</v>
      </c>
      <c r="E2691">
        <f t="shared" si="907"/>
        <v>3.1248928668728033</v>
      </c>
      <c r="F2691" s="2">
        <f t="shared" si="922"/>
        <v>40227</v>
      </c>
      <c r="G2691" s="1">
        <v>2010.2159817351599</v>
      </c>
      <c r="H2691" s="3">
        <v>56.97</v>
      </c>
      <c r="I2691" s="1" t="str">
        <f t="shared" si="908"/>
        <v/>
      </c>
      <c r="J2691" s="1">
        <f t="shared" si="909"/>
        <v>0.3200109708083328</v>
      </c>
      <c r="K2691">
        <f t="shared" si="910"/>
        <v>0</v>
      </c>
      <c r="L2691">
        <f t="shared" si="917"/>
        <v>1.0439419656768367</v>
      </c>
      <c r="M2691">
        <f t="shared" si="923"/>
        <v>1.0439419656768367</v>
      </c>
      <c r="N2691">
        <f t="shared" si="918"/>
        <v>4.4309655151755356</v>
      </c>
      <c r="O2691">
        <f t="shared" si="919"/>
        <v>2.9077428697155128E-2</v>
      </c>
      <c r="P2691">
        <f t="shared" si="911"/>
        <v>0.75064236514155525</v>
      </c>
      <c r="Q2691">
        <f t="shared" si="920"/>
        <v>53.551449077366939</v>
      </c>
      <c r="R2691">
        <f t="shared" si="924"/>
        <v>16.463796663803464</v>
      </c>
      <c r="S2691">
        <v>10.29</v>
      </c>
      <c r="T2691">
        <f t="shared" si="912"/>
        <v>11.702781007416624</v>
      </c>
      <c r="U2691">
        <f t="shared" si="913"/>
        <v>0.66379060839712578</v>
      </c>
      <c r="V2691">
        <f t="shared" si="914"/>
        <v>0.5759438211746789</v>
      </c>
      <c r="W2691">
        <f t="shared" si="915"/>
        <v>5.2114891707185078E-2</v>
      </c>
      <c r="X2691">
        <f t="shared" si="916"/>
        <v>-6.8729476660471783E-3</v>
      </c>
      <c r="Y2691">
        <f t="shared" si="928"/>
        <v>0.47991963343380351</v>
      </c>
      <c r="Z2691">
        <f t="shared" si="928"/>
        <v>0.45685096129055919</v>
      </c>
      <c r="AL2691">
        <v>10.527812500000005</v>
      </c>
    </row>
    <row r="2692" spans="4:38" x14ac:dyDescent="0.55000000000000004">
      <c r="D2692">
        <f t="shared" si="921"/>
        <v>4.1893469180436176</v>
      </c>
      <c r="E2692">
        <f t="shared" ref="E2692:E2755" si="929">MIN(1/J2692,ftmax)</f>
        <v>2.5831252420805164</v>
      </c>
      <c r="F2692" s="2">
        <f t="shared" si="922"/>
        <v>40228</v>
      </c>
      <c r="G2692" s="1">
        <v>2010.2187214611872</v>
      </c>
      <c r="H2692" s="3">
        <v>47.45</v>
      </c>
      <c r="I2692" s="1" t="str">
        <f t="shared" ref="I2692:I2755" si="930">IF(H2692&gt;cutoff,H2692,"")</f>
        <v/>
      </c>
      <c r="J2692" s="1">
        <f t="shared" ref="J2692:J2755" si="931">MIN(1,EXP(-H2692/turbh))</f>
        <v>0.38712795791294036</v>
      </c>
      <c r="K2692">
        <f t="shared" ref="K2692:K2755" si="932">IF(INT((G2692-INT(G2692))*365)=spawnday,1,0)</f>
        <v>0</v>
      </c>
      <c r="L2692">
        <f t="shared" si="917"/>
        <v>1.045998520101882</v>
      </c>
      <c r="M2692">
        <f t="shared" si="923"/>
        <v>1.045998520101882</v>
      </c>
      <c r="N2692">
        <f t="shared" si="918"/>
        <v>4.4338732580452511</v>
      </c>
      <c r="O2692">
        <f t="shared" si="919"/>
        <v>3.8177666196661519E-2</v>
      </c>
      <c r="P2692">
        <f t="shared" ref="P2692:P2755" si="933">(V2692*J2692*hh*L2692^(2/3)-U2692*mm*L2692)</f>
        <v>0.98706370896489937</v>
      </c>
      <c r="Q2692">
        <f t="shared" si="920"/>
        <v>53.547455462685846</v>
      </c>
      <c r="R2692">
        <f t="shared" si="924"/>
        <v>16.463387389509258</v>
      </c>
      <c r="S2692">
        <v>10.37</v>
      </c>
      <c r="T2692">
        <f t="shared" ref="T2692:T2755" si="934">tbar+tamp*SIN(2*PI()*G2692+tshift)</f>
        <v>11.722995502007507</v>
      </c>
      <c r="U2692">
        <f t="shared" ref="U2692:U2755" si="935">qten^((S2692-tbar)/10)*IF(S2692&gt;Ttorp,1,torpmult)</f>
        <v>0.66928080219118768</v>
      </c>
      <c r="V2692">
        <f t="shared" ref="V2692:V2755" si="936">qtenq^((S2692-tbar)/10)*IF(S2692&gt;Ttorp,1,torpmult)</f>
        <v>0.58236679323422791</v>
      </c>
      <c r="W2692">
        <f t="shared" ref="W2692:W2755" si="937">GA*MIN(1,EXP(-H2692/turbA))-mA*Y2692-aB*Y2692*Z2692</f>
        <v>5.185170963940243E-2</v>
      </c>
      <c r="X2692">
        <f t="shared" ref="X2692:X2755" si="938">eB*aB*Y2692*Z2692-zB*Z2692</f>
        <v>-5.5501209272451474E-3</v>
      </c>
      <c r="Y2692">
        <f t="shared" si="928"/>
        <v>0.53203452514098859</v>
      </c>
      <c r="Z2692">
        <f t="shared" si="928"/>
        <v>0.44997801362451201</v>
      </c>
      <c r="AL2692">
        <v>10.381145833333333</v>
      </c>
    </row>
    <row r="2693" spans="4:38" x14ac:dyDescent="0.55000000000000004">
      <c r="D2693">
        <f t="shared" si="921"/>
        <v>4.1085894828929002</v>
      </c>
      <c r="E2693">
        <f t="shared" si="929"/>
        <v>3.3817725665364442</v>
      </c>
      <c r="F2693" s="2">
        <f t="shared" si="922"/>
        <v>40229</v>
      </c>
      <c r="G2693" s="1">
        <v>2010.2214611872148</v>
      </c>
      <c r="H2693" s="3">
        <v>60.92</v>
      </c>
      <c r="I2693" s="1" t="str">
        <f t="shared" si="930"/>
        <v/>
      </c>
      <c r="J2693" s="1">
        <f t="shared" si="931"/>
        <v>0.29570291328733073</v>
      </c>
      <c r="K2693">
        <f t="shared" si="932"/>
        <v>0</v>
      </c>
      <c r="L2693">
        <f t="shared" ref="L2693:L2756" si="939">IF(K2693=1,wrec,L2692+P2692/365)</f>
        <v>1.0487028042360325</v>
      </c>
      <c r="M2693">
        <f t="shared" si="923"/>
        <v>1.0487028042360325</v>
      </c>
      <c r="N2693">
        <f t="shared" ref="N2693:N2756" si="940">(L2693/0.012)^(1/3)</f>
        <v>4.4376910246649173</v>
      </c>
      <c r="O2693">
        <f t="shared" ref="O2693:O2756" si="941">MAX(-0.05,10*(N2694-N2693))</f>
        <v>2.588404395767796E-2</v>
      </c>
      <c r="P2693">
        <f t="shared" si="933"/>
        <v>0.67018531217291577</v>
      </c>
      <c r="Q2693">
        <f t="shared" ref="Q2693:Q2756" si="942">Q2692+(J2692*V2692*hh*Q2692^(2/3)-U2692*mm*Q2692)/365</f>
        <v>53.552096262807723</v>
      </c>
      <c r="R2693">
        <f t="shared" si="924"/>
        <v>16.463862986855165</v>
      </c>
      <c r="S2693">
        <v>10.28</v>
      </c>
      <c r="T2693">
        <f t="shared" si="934"/>
        <v>11.743964729002185</v>
      </c>
      <c r="U2693">
        <f t="shared" si="935"/>
        <v>0.66310750842462252</v>
      </c>
      <c r="V2693">
        <f t="shared" si="936"/>
        <v>0.57514594667530261</v>
      </c>
      <c r="W2693">
        <f t="shared" si="937"/>
        <v>3.90955778756946E-2</v>
      </c>
      <c r="X2693">
        <f t="shared" si="938"/>
        <v>-4.2833586051743509E-3</v>
      </c>
      <c r="Y2693">
        <f t="shared" si="928"/>
        <v>0.58388623478039103</v>
      </c>
      <c r="Z2693">
        <f t="shared" si="928"/>
        <v>0.44442789269726685</v>
      </c>
      <c r="AL2693">
        <v>9.9380208333333311</v>
      </c>
    </row>
    <row r="2694" spans="4:38" x14ac:dyDescent="0.55000000000000004">
      <c r="D2694">
        <f t="shared" ref="D2694:D2757" si="943">0.9*D2693+0.1*E2694</f>
        <v>4.0956183863271809</v>
      </c>
      <c r="E2694">
        <f t="shared" si="929"/>
        <v>3.9788785172357057</v>
      </c>
      <c r="F2694" s="2">
        <f t="shared" ref="F2694:F2757" si="944">F2693+1</f>
        <v>40230</v>
      </c>
      <c r="G2694" s="1">
        <v>2010.2242009132422</v>
      </c>
      <c r="H2694" s="3">
        <v>69.05</v>
      </c>
      <c r="I2694" s="1" t="str">
        <f t="shared" si="930"/>
        <v/>
      </c>
      <c r="J2694" s="1">
        <f t="shared" si="931"/>
        <v>0.25132710025405403</v>
      </c>
      <c r="K2694">
        <f t="shared" si="932"/>
        <v>0</v>
      </c>
      <c r="L2694">
        <f t="shared" si="939"/>
        <v>1.0505389283789719</v>
      </c>
      <c r="M2694">
        <f t="shared" ref="M2694:M2757" si="945">IF(K2695=1,"",L2694)</f>
        <v>1.0505389283789719</v>
      </c>
      <c r="N2694">
        <f t="shared" si="940"/>
        <v>4.4402794290606851</v>
      </c>
      <c r="O2694">
        <f t="shared" si="941"/>
        <v>1.9745507307513677E-2</v>
      </c>
      <c r="P2694">
        <f t="shared" si="933"/>
        <v>0.51177300800528358</v>
      </c>
      <c r="Q2694">
        <f t="shared" si="942"/>
        <v>53.545033818408427</v>
      </c>
      <c r="R2694">
        <f t="shared" ref="R2694:R2757" si="946">(Q2694/0.012)^(1/3)</f>
        <v>16.46313920424047</v>
      </c>
      <c r="S2694">
        <v>10.15</v>
      </c>
      <c r="T2694">
        <f t="shared" si="934"/>
        <v>11.765682474764052</v>
      </c>
      <c r="U2694">
        <f t="shared" si="935"/>
        <v>0.65429091656520588</v>
      </c>
      <c r="V2694">
        <f t="shared" si="936"/>
        <v>0.56487360728506186</v>
      </c>
      <c r="W2694">
        <f t="shared" si="937"/>
        <v>3.0865841984582754E-2</v>
      </c>
      <c r="X2694">
        <f t="shared" si="938"/>
        <v>-3.3472753003569739E-3</v>
      </c>
      <c r="Y2694">
        <f t="shared" ref="Y2694:Z2709" si="947">MAX(0.0000000001,Y2693+W2693)</f>
        <v>0.62298181265608565</v>
      </c>
      <c r="Z2694">
        <f t="shared" si="947"/>
        <v>0.44014453409209248</v>
      </c>
      <c r="AL2694">
        <v>9.8166666666666611</v>
      </c>
    </row>
    <row r="2695" spans="4:38" x14ac:dyDescent="0.55000000000000004">
      <c r="D2695">
        <f t="shared" si="943"/>
        <v>4.0659041728944478</v>
      </c>
      <c r="E2695">
        <f t="shared" si="929"/>
        <v>3.798476251999849</v>
      </c>
      <c r="F2695" s="2">
        <f t="shared" si="944"/>
        <v>40231</v>
      </c>
      <c r="G2695" s="1">
        <v>2010.2269406392695</v>
      </c>
      <c r="H2695" s="3">
        <v>66.73</v>
      </c>
      <c r="I2695" s="1" t="str">
        <f t="shared" si="930"/>
        <v/>
      </c>
      <c r="J2695" s="1">
        <f t="shared" si="931"/>
        <v>0.26326345978167243</v>
      </c>
      <c r="K2695">
        <f t="shared" si="932"/>
        <v>0</v>
      </c>
      <c r="L2695">
        <f t="shared" si="939"/>
        <v>1.0519410462091234</v>
      </c>
      <c r="M2695">
        <f t="shared" si="945"/>
        <v>1.0519410462091234</v>
      </c>
      <c r="N2695">
        <f t="shared" si="940"/>
        <v>4.4422539797914364</v>
      </c>
      <c r="O2695">
        <f t="shared" si="941"/>
        <v>5.1892605975645267E-3</v>
      </c>
      <c r="P2695">
        <f t="shared" si="933"/>
        <v>0.13457312821341655</v>
      </c>
      <c r="Q2695">
        <f t="shared" si="942"/>
        <v>53.532414973324236</v>
      </c>
      <c r="R2695">
        <f t="shared" si="946"/>
        <v>16.461845824878523</v>
      </c>
      <c r="S2695">
        <v>10</v>
      </c>
      <c r="T2695">
        <f t="shared" si="934"/>
        <v>11.788142303853917</v>
      </c>
      <c r="U2695">
        <f t="shared" si="935"/>
        <v>0.1610658724123934</v>
      </c>
      <c r="V2695">
        <f t="shared" si="936"/>
        <v>0.13831216913653405</v>
      </c>
      <c r="W2695">
        <f t="shared" si="937"/>
        <v>2.8867291699548062E-2</v>
      </c>
      <c r="X2695">
        <f t="shared" si="938"/>
        <v>-2.6207494645180528E-3</v>
      </c>
      <c r="Y2695">
        <f t="shared" si="947"/>
        <v>0.65384765464066841</v>
      </c>
      <c r="Z2695">
        <f t="shared" si="947"/>
        <v>0.43679725879173548</v>
      </c>
      <c r="AL2695">
        <v>9.7392708333333342</v>
      </c>
    </row>
    <row r="2696" spans="4:38" x14ac:dyDescent="0.55000000000000004">
      <c r="D2696">
        <f t="shared" si="943"/>
        <v>4.0184745509066158</v>
      </c>
      <c r="E2696">
        <f t="shared" si="929"/>
        <v>3.591607953016128</v>
      </c>
      <c r="F2696" s="2">
        <f t="shared" si="944"/>
        <v>40232</v>
      </c>
      <c r="G2696" s="1">
        <v>2010.2296803652969</v>
      </c>
      <c r="H2696" s="3">
        <v>63.93</v>
      </c>
      <c r="I2696" s="1" t="str">
        <f t="shared" si="930"/>
        <v/>
      </c>
      <c r="J2696" s="1">
        <f t="shared" si="931"/>
        <v>0.27842682527758328</v>
      </c>
      <c r="K2696">
        <f t="shared" si="932"/>
        <v>0</v>
      </c>
      <c r="L2696">
        <f t="shared" si="939"/>
        <v>1.0523097397110781</v>
      </c>
      <c r="M2696">
        <f t="shared" si="945"/>
        <v>1.0523097397110781</v>
      </c>
      <c r="N2696">
        <f t="shared" si="940"/>
        <v>4.4427729058511929</v>
      </c>
      <c r="O2696">
        <f t="shared" si="941"/>
        <v>5.2882416911881336E-3</v>
      </c>
      <c r="P2696">
        <f t="shared" si="933"/>
        <v>0.13717235141866271</v>
      </c>
      <c r="Q2696">
        <f t="shared" si="942"/>
        <v>53.529630225736547</v>
      </c>
      <c r="R2696">
        <f t="shared" si="946"/>
        <v>16.461560372407686</v>
      </c>
      <c r="S2696">
        <v>9.57</v>
      </c>
      <c r="T2696">
        <f t="shared" si="934"/>
        <v>11.811337560941954</v>
      </c>
      <c r="U2696">
        <f t="shared" si="935"/>
        <v>0.15409045371764676</v>
      </c>
      <c r="V2696">
        <f t="shared" si="936"/>
        <v>0.1303082201051402</v>
      </c>
      <c r="W2696">
        <f t="shared" si="937"/>
        <v>2.7314470618429024E-2</v>
      </c>
      <c r="X2696">
        <f t="shared" si="938"/>
        <v>-1.9532831751779799E-3</v>
      </c>
      <c r="Y2696">
        <f t="shared" si="947"/>
        <v>0.68271494634021646</v>
      </c>
      <c r="Z2696">
        <f t="shared" si="947"/>
        <v>0.43417650932721741</v>
      </c>
      <c r="AL2696">
        <v>9.5938541666666612</v>
      </c>
    </row>
    <row r="2697" spans="4:38" x14ac:dyDescent="0.55000000000000004">
      <c r="D2697">
        <f t="shared" si="943"/>
        <v>3.8820621479399486</v>
      </c>
      <c r="E2697">
        <f t="shared" si="929"/>
        <v>2.6543505212399432</v>
      </c>
      <c r="F2697" s="2">
        <f t="shared" si="944"/>
        <v>40233</v>
      </c>
      <c r="G2697" s="1">
        <v>2010.2324200913242</v>
      </c>
      <c r="H2697" s="3">
        <v>48.81</v>
      </c>
      <c r="I2697" s="1" t="str">
        <f t="shared" si="930"/>
        <v/>
      </c>
      <c r="J2697" s="1">
        <f t="shared" si="931"/>
        <v>0.37673999420877685</v>
      </c>
      <c r="K2697">
        <f t="shared" si="932"/>
        <v>0</v>
      </c>
      <c r="L2697">
        <f t="shared" si="939"/>
        <v>1.0526855543724991</v>
      </c>
      <c r="M2697">
        <f t="shared" si="945"/>
        <v>1.0526855543724991</v>
      </c>
      <c r="N2697">
        <f t="shared" si="940"/>
        <v>4.4433017300203117</v>
      </c>
      <c r="O2697">
        <f t="shared" si="941"/>
        <v>8.0976065520221852E-3</v>
      </c>
      <c r="P2697">
        <f t="shared" si="933"/>
        <v>0.21010809872037184</v>
      </c>
      <c r="Q2697">
        <f t="shared" si="942"/>
        <v>53.527282521097732</v>
      </c>
      <c r="R2697">
        <f t="shared" si="946"/>
        <v>16.461319711634129</v>
      </c>
      <c r="S2697">
        <v>9.52</v>
      </c>
      <c r="T2697">
        <f t="shared" si="934"/>
        <v>11.835261372775463</v>
      </c>
      <c r="U2697">
        <f t="shared" si="935"/>
        <v>0.15329921952461828</v>
      </c>
      <c r="V2697">
        <f t="shared" si="936"/>
        <v>0.1294081154801722</v>
      </c>
      <c r="W2697">
        <f t="shared" si="937"/>
        <v>3.2565331607182467E-2</v>
      </c>
      <c r="X2697">
        <f t="shared" si="938"/>
        <v>-1.3305863725242735E-3</v>
      </c>
      <c r="Y2697">
        <f t="shared" si="947"/>
        <v>0.71002941695864552</v>
      </c>
      <c r="Z2697">
        <f t="shared" si="947"/>
        <v>0.43222322615203945</v>
      </c>
      <c r="AL2697">
        <v>9.7772916666666685</v>
      </c>
    </row>
    <row r="2698" spans="4:38" x14ac:dyDescent="0.55000000000000004">
      <c r="D2698">
        <f t="shared" si="943"/>
        <v>3.9061637447692341</v>
      </c>
      <c r="E2698">
        <f t="shared" si="929"/>
        <v>4.1230781162328052</v>
      </c>
      <c r="F2698" s="2">
        <f t="shared" si="944"/>
        <v>40234</v>
      </c>
      <c r="G2698" s="1">
        <v>2010.2351598173516</v>
      </c>
      <c r="H2698" s="3">
        <v>70.83</v>
      </c>
      <c r="I2698" s="1" t="str">
        <f t="shared" si="930"/>
        <v/>
      </c>
      <c r="J2698" s="1">
        <f t="shared" si="931"/>
        <v>0.24253724324623882</v>
      </c>
      <c r="K2698">
        <f t="shared" si="932"/>
        <v>0</v>
      </c>
      <c r="L2698">
        <f t="shared" si="939"/>
        <v>1.0532611929991302</v>
      </c>
      <c r="M2698">
        <f t="shared" si="945"/>
        <v>1.0532611929991302</v>
      </c>
      <c r="N2698">
        <f t="shared" si="940"/>
        <v>4.4441114906755139</v>
      </c>
      <c r="O2698">
        <f t="shared" si="941"/>
        <v>4.2048671207339794E-3</v>
      </c>
      <c r="P2698">
        <f t="shared" si="933"/>
        <v>0.10913363566236188</v>
      </c>
      <c r="Q2698">
        <f t="shared" si="942"/>
        <v>53.527715300228067</v>
      </c>
      <c r="R2698">
        <f t="shared" si="946"/>
        <v>16.461364075904047</v>
      </c>
      <c r="S2698">
        <v>9.52</v>
      </c>
      <c r="T2698">
        <f t="shared" si="934"/>
        <v>11.859906650207622</v>
      </c>
      <c r="U2698">
        <f t="shared" si="935"/>
        <v>0.15329921952461828</v>
      </c>
      <c r="V2698">
        <f t="shared" si="936"/>
        <v>0.1294081154801722</v>
      </c>
      <c r="W2698">
        <f t="shared" si="937"/>
        <v>1.7468960480222763E-2</v>
      </c>
      <c r="X2698">
        <f t="shared" si="938"/>
        <v>-5.9681779339198701E-4</v>
      </c>
      <c r="Y2698">
        <f t="shared" si="947"/>
        <v>0.74259474856582797</v>
      </c>
      <c r="Z2698">
        <f t="shared" si="947"/>
        <v>0.4308926397795152</v>
      </c>
      <c r="AL2698">
        <v>9.9510416666666597</v>
      </c>
    </row>
    <row r="2699" spans="4:38" x14ac:dyDescent="0.55000000000000004">
      <c r="D2699">
        <f t="shared" si="943"/>
        <v>4.0155473702923103</v>
      </c>
      <c r="E2699">
        <f t="shared" si="929"/>
        <v>5</v>
      </c>
      <c r="F2699" s="2">
        <f t="shared" si="944"/>
        <v>40235</v>
      </c>
      <c r="G2699" s="1">
        <v>2010.2378995433792</v>
      </c>
      <c r="H2699" s="3">
        <v>124.11</v>
      </c>
      <c r="I2699" s="1" t="str">
        <f t="shared" si="930"/>
        <v/>
      </c>
      <c r="J2699" s="1">
        <f t="shared" si="931"/>
        <v>8.3559193005964441E-2</v>
      </c>
      <c r="K2699">
        <f t="shared" si="932"/>
        <v>0</v>
      </c>
      <c r="L2699">
        <f t="shared" si="939"/>
        <v>1.053560189261219</v>
      </c>
      <c r="M2699">
        <f t="shared" si="945"/>
        <v>1.053560189261219</v>
      </c>
      <c r="N2699">
        <f t="shared" si="940"/>
        <v>4.4445319773875873</v>
      </c>
      <c r="O2699">
        <f t="shared" si="941"/>
        <v>-4.0343686499078046E-4</v>
      </c>
      <c r="P2699">
        <f t="shared" si="933"/>
        <v>-1.047174538005187E-2</v>
      </c>
      <c r="Q2699">
        <f t="shared" si="942"/>
        <v>53.524350078378049</v>
      </c>
      <c r="R2699">
        <f t="shared" si="946"/>
        <v>16.461019100080495</v>
      </c>
      <c r="S2699">
        <v>9.6</v>
      </c>
      <c r="T2699">
        <f t="shared" si="934"/>
        <v>11.885266090316044</v>
      </c>
      <c r="U2699">
        <f t="shared" si="935"/>
        <v>0.15456715313654587</v>
      </c>
      <c r="V2699">
        <f t="shared" si="936"/>
        <v>0.13085128524682199</v>
      </c>
      <c r="W2699">
        <f t="shared" si="937"/>
        <v>-7.7375602839548571E-3</v>
      </c>
      <c r="X2699">
        <f t="shared" si="938"/>
        <v>-2.0511648026374715E-4</v>
      </c>
      <c r="Y2699">
        <f t="shared" si="947"/>
        <v>0.7600637090460507</v>
      </c>
      <c r="Z2699">
        <f t="shared" si="947"/>
        <v>0.43029582198612321</v>
      </c>
      <c r="AL2699">
        <v>9.8454166666666634</v>
      </c>
    </row>
    <row r="2700" spans="4:38" x14ac:dyDescent="0.55000000000000004">
      <c r="D2700">
        <f t="shared" si="943"/>
        <v>4.0840102544968726</v>
      </c>
      <c r="E2700">
        <f t="shared" si="929"/>
        <v>4.7001762123379311</v>
      </c>
      <c r="F2700" s="2">
        <f t="shared" si="944"/>
        <v>40236</v>
      </c>
      <c r="G2700" s="1">
        <v>2010.2406392694065</v>
      </c>
      <c r="H2700" s="3">
        <v>77.38</v>
      </c>
      <c r="I2700" s="1" t="str">
        <f t="shared" si="930"/>
        <v/>
      </c>
      <c r="J2700" s="1">
        <f t="shared" si="931"/>
        <v>0.21275798072740479</v>
      </c>
      <c r="K2700">
        <f t="shared" si="932"/>
        <v>0</v>
      </c>
      <c r="L2700">
        <f t="shared" si="939"/>
        <v>1.0535314995478489</v>
      </c>
      <c r="M2700">
        <f t="shared" si="945"/>
        <v>1.0535314995478489</v>
      </c>
      <c r="N2700">
        <f t="shared" si="940"/>
        <v>4.4444916337010882</v>
      </c>
      <c r="O2700">
        <f t="shared" si="941"/>
        <v>3.3352213161830235E-3</v>
      </c>
      <c r="P2700">
        <f t="shared" si="933"/>
        <v>8.6575856920760461E-2</v>
      </c>
      <c r="Q2700">
        <f t="shared" si="942"/>
        <v>53.516428048321238</v>
      </c>
      <c r="R2700">
        <f t="shared" si="946"/>
        <v>16.460206939371968</v>
      </c>
      <c r="S2700">
        <v>9.51</v>
      </c>
      <c r="T2700">
        <f t="shared" si="934"/>
        <v>11.911332178545971</v>
      </c>
      <c r="U2700">
        <f t="shared" si="935"/>
        <v>0.15314146090116484</v>
      </c>
      <c r="V2700">
        <f t="shared" si="936"/>
        <v>0.12922884203099555</v>
      </c>
      <c r="W2700">
        <f t="shared" si="937"/>
        <v>1.3254948877267525E-2</v>
      </c>
      <c r="X2700">
        <f t="shared" si="938"/>
        <v>-3.7806704747139069E-4</v>
      </c>
      <c r="Y2700">
        <f t="shared" si="947"/>
        <v>0.7523261487620958</v>
      </c>
      <c r="Z2700">
        <f t="shared" si="947"/>
        <v>0.43009070550585948</v>
      </c>
      <c r="AL2700">
        <v>9.6870833333333248</v>
      </c>
    </row>
    <row r="2701" spans="4:38" x14ac:dyDescent="0.55000000000000004">
      <c r="D2701">
        <f t="shared" si="943"/>
        <v>3.8930595001954238</v>
      </c>
      <c r="E2701">
        <f t="shared" si="929"/>
        <v>2.1745027114823841</v>
      </c>
      <c r="F2701" s="2">
        <f t="shared" si="944"/>
        <v>40237</v>
      </c>
      <c r="G2701" s="1">
        <v>2010.2433789954339</v>
      </c>
      <c r="H2701" s="3">
        <v>38.840000000000003</v>
      </c>
      <c r="I2701" s="1" t="str">
        <f t="shared" si="930"/>
        <v/>
      </c>
      <c r="J2701" s="1">
        <f t="shared" si="931"/>
        <v>0.45987526008569024</v>
      </c>
      <c r="K2701">
        <f t="shared" si="932"/>
        <v>0</v>
      </c>
      <c r="L2701">
        <f t="shared" si="939"/>
        <v>1.0537686936763988</v>
      </c>
      <c r="M2701">
        <f t="shared" si="945"/>
        <v>1.0537686936763988</v>
      </c>
      <c r="N2701">
        <f t="shared" si="940"/>
        <v>4.4448251558327065</v>
      </c>
      <c r="O2701">
        <f t="shared" si="941"/>
        <v>1.0807425298651196E-2</v>
      </c>
      <c r="P2701">
        <f t="shared" si="933"/>
        <v>0.28062901011562613</v>
      </c>
      <c r="Q2701">
        <f t="shared" si="942"/>
        <v>53.51222355980704</v>
      </c>
      <c r="R2701">
        <f t="shared" si="946"/>
        <v>16.45977586573709</v>
      </c>
      <c r="S2701">
        <v>9.7100000000000009</v>
      </c>
      <c r="T2701">
        <f t="shared" si="934"/>
        <v>11.938097190958411</v>
      </c>
      <c r="U2701">
        <f t="shared" si="935"/>
        <v>0.15632770290986064</v>
      </c>
      <c r="V2701">
        <f t="shared" si="936"/>
        <v>0.13286195929481917</v>
      </c>
      <c r="W2701">
        <f t="shared" si="937"/>
        <v>3.2342220396757916E-2</v>
      </c>
      <c r="X2701">
        <f t="shared" si="938"/>
        <v>-8.1552120470580053E-5</v>
      </c>
      <c r="Y2701">
        <f t="shared" si="947"/>
        <v>0.76558109763936333</v>
      </c>
      <c r="Z2701">
        <f t="shared" si="947"/>
        <v>0.42971263845838809</v>
      </c>
      <c r="AL2701">
        <v>9.6437499999999989</v>
      </c>
    </row>
    <row r="2702" spans="4:38" x14ac:dyDescent="0.55000000000000004">
      <c r="D2702">
        <f t="shared" si="943"/>
        <v>3.6437154422363354</v>
      </c>
      <c r="E2702">
        <f t="shared" si="929"/>
        <v>1.3996189206045391</v>
      </c>
      <c r="F2702" s="2">
        <f t="shared" si="944"/>
        <v>40238</v>
      </c>
      <c r="G2702" s="1">
        <v>2010.2527397260274</v>
      </c>
      <c r="H2702" s="3">
        <v>16.809999999999999</v>
      </c>
      <c r="I2702" s="1" t="str">
        <f t="shared" si="930"/>
        <v/>
      </c>
      <c r="J2702" s="1">
        <f t="shared" si="931"/>
        <v>0.7144801954864034</v>
      </c>
      <c r="K2702">
        <f t="shared" si="932"/>
        <v>0</v>
      </c>
      <c r="L2702">
        <f t="shared" si="939"/>
        <v>1.0545375402794552</v>
      </c>
      <c r="M2702">
        <f t="shared" si="945"/>
        <v>1.0545375402794552</v>
      </c>
      <c r="N2702">
        <f t="shared" si="940"/>
        <v>4.4459058983625717</v>
      </c>
      <c r="O2702">
        <f t="shared" si="941"/>
        <v>7.802672993126869E-2</v>
      </c>
      <c r="P2702">
        <f t="shared" si="933"/>
        <v>2.0301179832214467</v>
      </c>
      <c r="Q2702">
        <f t="shared" si="942"/>
        <v>53.515154780086711</v>
      </c>
      <c r="R2702">
        <f t="shared" si="946"/>
        <v>16.460076397370752</v>
      </c>
      <c r="S2702">
        <v>10.130000000000001</v>
      </c>
      <c r="T2702">
        <f t="shared" si="934"/>
        <v>12.034708071022646</v>
      </c>
      <c r="U2702">
        <f t="shared" si="935"/>
        <v>0.65294496159783622</v>
      </c>
      <c r="V2702">
        <f t="shared" si="936"/>
        <v>0.56330961424863968</v>
      </c>
      <c r="W2702">
        <f t="shared" si="937"/>
        <v>4.2402807583516507E-2</v>
      </c>
      <c r="X2702">
        <f t="shared" si="938"/>
        <v>6.4101496747844683E-4</v>
      </c>
      <c r="Y2702">
        <f t="shared" si="947"/>
        <v>0.79792331803612127</v>
      </c>
      <c r="Z2702">
        <f t="shared" si="947"/>
        <v>0.42963108633791752</v>
      </c>
      <c r="AL2702">
        <v>9.4964583333333294</v>
      </c>
    </row>
    <row r="2703" spans="4:38" x14ac:dyDescent="0.55000000000000004">
      <c r="D2703">
        <f t="shared" si="943"/>
        <v>3.413790913695907</v>
      </c>
      <c r="E2703">
        <f t="shared" si="929"/>
        <v>1.3444701568320527</v>
      </c>
      <c r="F2703" s="2">
        <f t="shared" si="944"/>
        <v>40239</v>
      </c>
      <c r="G2703" s="1">
        <v>2010.2554794520547</v>
      </c>
      <c r="H2703" s="3">
        <v>14.8</v>
      </c>
      <c r="I2703" s="1" t="str">
        <f t="shared" si="930"/>
        <v/>
      </c>
      <c r="J2703" s="1">
        <f t="shared" si="931"/>
        <v>0.74378742802017961</v>
      </c>
      <c r="K2703">
        <f t="shared" si="932"/>
        <v>0</v>
      </c>
      <c r="L2703">
        <f t="shared" si="939"/>
        <v>1.0600995073567743</v>
      </c>
      <c r="M2703">
        <f t="shared" si="945"/>
        <v>1.0600995073567743</v>
      </c>
      <c r="N2703">
        <f t="shared" si="940"/>
        <v>4.4537085713556985</v>
      </c>
      <c r="O2703">
        <f t="shared" si="941"/>
        <v>9.0979048191011103E-2</v>
      </c>
      <c r="P2703">
        <f t="shared" si="933"/>
        <v>2.3761136393604376</v>
      </c>
      <c r="Q2703">
        <f t="shared" si="942"/>
        <v>53.559599623741846</v>
      </c>
      <c r="R2703">
        <f t="shared" si="946"/>
        <v>16.464631886337045</v>
      </c>
      <c r="S2703">
        <v>10.88</v>
      </c>
      <c r="T2703">
        <f t="shared" si="934"/>
        <v>12.064462359426123</v>
      </c>
      <c r="U2703">
        <f t="shared" si="935"/>
        <v>0.7053642221416786</v>
      </c>
      <c r="V2703">
        <f t="shared" si="936"/>
        <v>0.62503115129260467</v>
      </c>
      <c r="W2703">
        <f t="shared" si="937"/>
        <v>3.8961116198782494E-2</v>
      </c>
      <c r="X2703">
        <f t="shared" si="938"/>
        <v>1.5906981160977163E-3</v>
      </c>
      <c r="Y2703">
        <f t="shared" si="947"/>
        <v>0.84032612561963782</v>
      </c>
      <c r="Z2703">
        <f t="shared" si="947"/>
        <v>0.43027210130539595</v>
      </c>
      <c r="AL2703">
        <v>9.3185416666666629</v>
      </c>
    </row>
    <row r="2704" spans="4:38" x14ac:dyDescent="0.55000000000000004">
      <c r="D2704">
        <f t="shared" si="943"/>
        <v>3.204883674441005</v>
      </c>
      <c r="E2704">
        <f t="shared" si="929"/>
        <v>1.3247185211468826</v>
      </c>
      <c r="F2704" s="2">
        <f t="shared" si="944"/>
        <v>40240</v>
      </c>
      <c r="G2704" s="1">
        <v>2010.2582191780823</v>
      </c>
      <c r="H2704" s="3">
        <v>14.06</v>
      </c>
      <c r="I2704" s="1" t="str">
        <f t="shared" si="930"/>
        <v/>
      </c>
      <c r="J2704" s="1">
        <f t="shared" si="931"/>
        <v>0.754877344912672</v>
      </c>
      <c r="K2704">
        <f t="shared" si="932"/>
        <v>0</v>
      </c>
      <c r="L2704">
        <f t="shared" si="939"/>
        <v>1.0666094077385837</v>
      </c>
      <c r="M2704">
        <f t="shared" si="945"/>
        <v>1.0666094077385837</v>
      </c>
      <c r="N2704">
        <f t="shared" si="940"/>
        <v>4.4628064761747996</v>
      </c>
      <c r="O2704">
        <f t="shared" si="941"/>
        <v>9.0402450541029467E-2</v>
      </c>
      <c r="P2704">
        <f t="shared" si="933"/>
        <v>2.3706701143005908</v>
      </c>
      <c r="Q2704">
        <f t="shared" si="942"/>
        <v>53.61421253088465</v>
      </c>
      <c r="R2704">
        <f t="shared" si="946"/>
        <v>16.470226127581554</v>
      </c>
      <c r="S2704">
        <v>10.72</v>
      </c>
      <c r="T2704">
        <f t="shared" si="934"/>
        <v>12.094870196235085</v>
      </c>
      <c r="U2704">
        <f t="shared" si="935"/>
        <v>0.69383930581802444</v>
      </c>
      <c r="V2704">
        <f t="shared" si="936"/>
        <v>0.61132013884603442</v>
      </c>
      <c r="W2704">
        <f t="shared" si="937"/>
        <v>3.495447045001944E-2</v>
      </c>
      <c r="X2704">
        <f t="shared" si="938"/>
        <v>2.4715234100002106E-3</v>
      </c>
      <c r="Y2704">
        <f t="shared" si="947"/>
        <v>0.87928724181842033</v>
      </c>
      <c r="Z2704">
        <f t="shared" si="947"/>
        <v>0.43186279942149364</v>
      </c>
      <c r="AL2704">
        <v>9.2886458333333355</v>
      </c>
    </row>
    <row r="2705" spans="4:38" x14ac:dyDescent="0.55000000000000004">
      <c r="D2705">
        <f t="shared" si="943"/>
        <v>3.0090528330948092</v>
      </c>
      <c r="E2705">
        <f t="shared" si="929"/>
        <v>1.246575260979047</v>
      </c>
      <c r="F2705" s="2">
        <f t="shared" si="944"/>
        <v>40241</v>
      </c>
      <c r="G2705" s="1">
        <v>2010.2609589041097</v>
      </c>
      <c r="H2705" s="3">
        <v>11.02</v>
      </c>
      <c r="I2705" s="1" t="str">
        <f t="shared" si="930"/>
        <v/>
      </c>
      <c r="J2705" s="1">
        <f t="shared" si="931"/>
        <v>0.80219785463623805</v>
      </c>
      <c r="K2705">
        <f t="shared" si="932"/>
        <v>0</v>
      </c>
      <c r="L2705">
        <f t="shared" si="939"/>
        <v>1.0731043943531058</v>
      </c>
      <c r="M2705">
        <f t="shared" si="945"/>
        <v>1.0731043943531058</v>
      </c>
      <c r="N2705">
        <f t="shared" si="940"/>
        <v>4.4718467212289026</v>
      </c>
      <c r="O2705">
        <f t="shared" si="941"/>
        <v>0.10079150182820129</v>
      </c>
      <c r="P2705">
        <f t="shared" si="933"/>
        <v>2.6544319356165365</v>
      </c>
      <c r="Q2705">
        <f t="shared" si="942"/>
        <v>53.668868385087521</v>
      </c>
      <c r="R2705">
        <f t="shared" si="946"/>
        <v>16.475820965927618</v>
      </c>
      <c r="S2705">
        <v>11</v>
      </c>
      <c r="T2705">
        <f t="shared" si="934"/>
        <v>12.125922570944809</v>
      </c>
      <c r="U2705">
        <f t="shared" si="935"/>
        <v>0.71413336425180807</v>
      </c>
      <c r="V2705">
        <f t="shared" si="936"/>
        <v>0.63551584465283328</v>
      </c>
      <c r="W2705">
        <f t="shared" si="937"/>
        <v>3.2812372691311716E-2</v>
      </c>
      <c r="X2705">
        <f t="shared" si="938"/>
        <v>3.2751279468659945E-3</v>
      </c>
      <c r="Y2705">
        <f t="shared" si="947"/>
        <v>0.91424171226843975</v>
      </c>
      <c r="Z2705">
        <f t="shared" si="947"/>
        <v>0.43433432283149387</v>
      </c>
      <c r="AL2705">
        <v>9.362916666666667</v>
      </c>
    </row>
    <row r="2706" spans="4:38" x14ac:dyDescent="0.55000000000000004">
      <c r="D2706">
        <f t="shared" si="943"/>
        <v>2.8733167139372409</v>
      </c>
      <c r="E2706">
        <f t="shared" si="929"/>
        <v>1.6516916415191254</v>
      </c>
      <c r="F2706" s="2">
        <f t="shared" si="944"/>
        <v>40242</v>
      </c>
      <c r="G2706" s="1">
        <v>2010.263698630137</v>
      </c>
      <c r="H2706" s="3">
        <v>25.09</v>
      </c>
      <c r="I2706" s="1" t="str">
        <f t="shared" si="930"/>
        <v/>
      </c>
      <c r="J2706" s="1">
        <f t="shared" si="931"/>
        <v>0.60543988651553682</v>
      </c>
      <c r="K2706">
        <f t="shared" si="932"/>
        <v>0</v>
      </c>
      <c r="L2706">
        <f t="shared" si="939"/>
        <v>1.0803768106150688</v>
      </c>
      <c r="M2706">
        <f t="shared" si="945"/>
        <v>1.0803768106150688</v>
      </c>
      <c r="N2706">
        <f t="shared" si="940"/>
        <v>4.4819258714117227</v>
      </c>
      <c r="O2706">
        <f t="shared" si="941"/>
        <v>7.0043165701951793E-2</v>
      </c>
      <c r="P2706">
        <f t="shared" si="933"/>
        <v>1.8516930870303006</v>
      </c>
      <c r="Q2706">
        <f t="shared" si="942"/>
        <v>53.732777456734667</v>
      </c>
      <c r="R2706">
        <f t="shared" si="946"/>
        <v>16.482358193042721</v>
      </c>
      <c r="S2706">
        <v>10.73</v>
      </c>
      <c r="T2706">
        <f t="shared" si="934"/>
        <v>12.157610282073064</v>
      </c>
      <c r="U2706">
        <f t="shared" si="935"/>
        <v>0.69455406414107823</v>
      </c>
      <c r="V2706">
        <f t="shared" si="936"/>
        <v>0.61216819620010232</v>
      </c>
      <c r="W2706">
        <f t="shared" si="937"/>
        <v>1.9619620099464566E-2</v>
      </c>
      <c r="X2706">
        <f t="shared" si="938"/>
        <v>4.0464925036508385E-3</v>
      </c>
      <c r="Y2706">
        <f t="shared" si="947"/>
        <v>0.94705408495975152</v>
      </c>
      <c r="Z2706">
        <f t="shared" si="947"/>
        <v>0.43760945077835989</v>
      </c>
      <c r="AL2706">
        <v>9.4391666666666723</v>
      </c>
    </row>
    <row r="2707" spans="4:38" x14ac:dyDescent="0.55000000000000004">
      <c r="D2707">
        <f t="shared" si="943"/>
        <v>2.7433818709662243</v>
      </c>
      <c r="E2707">
        <f t="shared" si="929"/>
        <v>1.5739682842270746</v>
      </c>
      <c r="F2707" s="2">
        <f t="shared" si="944"/>
        <v>40243</v>
      </c>
      <c r="G2707" s="1">
        <v>2010.2664383561644</v>
      </c>
      <c r="H2707" s="3">
        <v>22.68</v>
      </c>
      <c r="I2707" s="1" t="str">
        <f t="shared" si="930"/>
        <v/>
      </c>
      <c r="J2707" s="1">
        <f t="shared" si="931"/>
        <v>0.63533681715262003</v>
      </c>
      <c r="K2707">
        <f t="shared" si="932"/>
        <v>0</v>
      </c>
      <c r="L2707">
        <f t="shared" si="939"/>
        <v>1.0854499423603574</v>
      </c>
      <c r="M2707">
        <f t="shared" si="945"/>
        <v>1.0854499423603574</v>
      </c>
      <c r="N2707">
        <f t="shared" si="940"/>
        <v>4.4889301879819179</v>
      </c>
      <c r="O2707">
        <f t="shared" si="941"/>
        <v>7.4975294559118666E-2</v>
      </c>
      <c r="P2707">
        <f t="shared" si="933"/>
        <v>1.9884946031611996</v>
      </c>
      <c r="Q2707">
        <f t="shared" si="942"/>
        <v>53.767515107800989</v>
      </c>
      <c r="R2707">
        <f t="shared" si="946"/>
        <v>16.485909315807433</v>
      </c>
      <c r="S2707">
        <v>10.81</v>
      </c>
      <c r="T2707">
        <f t="shared" si="934"/>
        <v>12.189923939860467</v>
      </c>
      <c r="U2707">
        <f t="shared" si="935"/>
        <v>0.70029870162818553</v>
      </c>
      <c r="V2707">
        <f t="shared" si="936"/>
        <v>0.6189951454187228</v>
      </c>
      <c r="W2707">
        <f t="shared" si="937"/>
        <v>1.8440006161976275E-2</v>
      </c>
      <c r="X2707">
        <f t="shared" si="938"/>
        <v>4.5344959955194754E-3</v>
      </c>
      <c r="Y2707">
        <f t="shared" si="947"/>
        <v>0.96667370505921613</v>
      </c>
      <c r="Z2707">
        <f t="shared" si="947"/>
        <v>0.44165594328201074</v>
      </c>
      <c r="AL2707">
        <v>9.4167708333333344</v>
      </c>
    </row>
    <row r="2708" spans="4:38" x14ac:dyDescent="0.55000000000000004">
      <c r="D2708">
        <f t="shared" si="943"/>
        <v>2.6911086959007431</v>
      </c>
      <c r="E2708">
        <f t="shared" si="929"/>
        <v>2.2206501203114093</v>
      </c>
      <c r="F2708" s="2">
        <f t="shared" si="944"/>
        <v>40244</v>
      </c>
      <c r="G2708" s="1">
        <v>2010.2691780821917</v>
      </c>
      <c r="H2708" s="3">
        <v>39.89</v>
      </c>
      <c r="I2708" s="1" t="str">
        <f t="shared" si="930"/>
        <v/>
      </c>
      <c r="J2708" s="1">
        <f t="shared" si="931"/>
        <v>0.45031857601222053</v>
      </c>
      <c r="K2708">
        <f t="shared" si="932"/>
        <v>0</v>
      </c>
      <c r="L2708">
        <f t="shared" si="939"/>
        <v>1.0908978727799772</v>
      </c>
      <c r="M2708">
        <f t="shared" si="945"/>
        <v>1.0908978727799772</v>
      </c>
      <c r="N2708">
        <f t="shared" si="940"/>
        <v>4.4964277174378298</v>
      </c>
      <c r="O2708">
        <f t="shared" si="941"/>
        <v>4.9643220232429286E-2</v>
      </c>
      <c r="P2708">
        <f t="shared" si="933"/>
        <v>1.3202918476910419</v>
      </c>
      <c r="Q2708">
        <f t="shared" si="942"/>
        <v>53.806838447138723</v>
      </c>
      <c r="R2708">
        <f t="shared" si="946"/>
        <v>16.489927374091746</v>
      </c>
      <c r="S2708">
        <v>10.85</v>
      </c>
      <c r="T2708">
        <f t="shared" si="934"/>
        <v>12.222853969076148</v>
      </c>
      <c r="U2708">
        <f t="shared" si="935"/>
        <v>0.70318881353782003</v>
      </c>
      <c r="V2708">
        <f t="shared" si="936"/>
        <v>0.62243711769108523</v>
      </c>
      <c r="W2708">
        <f t="shared" si="937"/>
        <v>5.3261874187895755E-3</v>
      </c>
      <c r="X2708">
        <f t="shared" si="938"/>
        <v>5.0088950454000927E-3</v>
      </c>
      <c r="Y2708">
        <f t="shared" si="947"/>
        <v>0.9851137112211924</v>
      </c>
      <c r="Z2708">
        <f t="shared" si="947"/>
        <v>0.44619043927753022</v>
      </c>
      <c r="AL2708">
        <v>9.1640624999999982</v>
      </c>
    </row>
    <row r="2709" spans="4:38" x14ac:dyDescent="0.55000000000000004">
      <c r="D2709">
        <f t="shared" si="943"/>
        <v>2.6803620181901571</v>
      </c>
      <c r="E2709">
        <f t="shared" si="929"/>
        <v>2.5836419187948816</v>
      </c>
      <c r="F2709" s="2">
        <f t="shared" si="944"/>
        <v>40245</v>
      </c>
      <c r="G2709" s="1">
        <v>2010.2719178082191</v>
      </c>
      <c r="H2709" s="3">
        <v>47.46</v>
      </c>
      <c r="I2709" s="1" t="str">
        <f t="shared" si="930"/>
        <v/>
      </c>
      <c r="J2709" s="1">
        <f t="shared" si="931"/>
        <v>0.38705054006340078</v>
      </c>
      <c r="K2709">
        <f t="shared" si="932"/>
        <v>0</v>
      </c>
      <c r="L2709">
        <f t="shared" si="939"/>
        <v>1.0945151107188567</v>
      </c>
      <c r="M2709">
        <f t="shared" si="945"/>
        <v>1.0945151107188567</v>
      </c>
      <c r="N2709">
        <f t="shared" si="940"/>
        <v>4.5013920394610727</v>
      </c>
      <c r="O2709">
        <f t="shared" si="941"/>
        <v>3.8439821696245602E-2</v>
      </c>
      <c r="P2709">
        <f t="shared" si="933"/>
        <v>1.0243331354705214</v>
      </c>
      <c r="Q2709">
        <f t="shared" si="942"/>
        <v>53.821183233525602</v>
      </c>
      <c r="R2709">
        <f t="shared" si="946"/>
        <v>16.491392636840903</v>
      </c>
      <c r="S2709">
        <v>10.45</v>
      </c>
      <c r="T2709">
        <f t="shared" si="934"/>
        <v>12.256390611845337</v>
      </c>
      <c r="U2709">
        <f t="shared" si="935"/>
        <v>0.67481640522652997</v>
      </c>
      <c r="V2709">
        <f t="shared" si="936"/>
        <v>0.58886139479749078</v>
      </c>
      <c r="W2709">
        <f t="shared" si="937"/>
        <v>-2.4465715677231964E-4</v>
      </c>
      <c r="X2709">
        <f t="shared" si="938"/>
        <v>5.1900894206507696E-3</v>
      </c>
      <c r="Y2709">
        <f t="shared" si="947"/>
        <v>0.99043989863998194</v>
      </c>
      <c r="Z2709">
        <f t="shared" si="947"/>
        <v>0.4511993343229303</v>
      </c>
      <c r="AL2709">
        <v>8.9935416666666637</v>
      </c>
    </row>
    <row r="2710" spans="4:38" x14ac:dyDescent="0.55000000000000004">
      <c r="D2710">
        <f t="shared" si="943"/>
        <v>2.6707416862566338</v>
      </c>
      <c r="E2710">
        <f t="shared" si="929"/>
        <v>2.5841586988549241</v>
      </c>
      <c r="F2710" s="2">
        <f t="shared" si="944"/>
        <v>40246</v>
      </c>
      <c r="G2710" s="1">
        <v>2010.2746575342467</v>
      </c>
      <c r="H2710" s="3">
        <v>47.47</v>
      </c>
      <c r="I2710" s="1" t="str">
        <f t="shared" si="930"/>
        <v/>
      </c>
      <c r="J2710" s="1">
        <f t="shared" si="931"/>
        <v>0.38697313769588287</v>
      </c>
      <c r="K2710">
        <f t="shared" si="932"/>
        <v>0</v>
      </c>
      <c r="L2710">
        <f t="shared" si="939"/>
        <v>1.0973215028708307</v>
      </c>
      <c r="M2710">
        <f t="shared" si="945"/>
        <v>1.0973215028708307</v>
      </c>
      <c r="N2710">
        <f t="shared" si="940"/>
        <v>4.5052360216306973</v>
      </c>
      <c r="O2710">
        <f t="shared" si="941"/>
        <v>4.0613129838424911E-2</v>
      </c>
      <c r="P2710">
        <f t="shared" si="933"/>
        <v>1.0841474757931959</v>
      </c>
      <c r="Q2710">
        <f t="shared" si="942"/>
        <v>53.825934027842216</v>
      </c>
      <c r="R2710">
        <f t="shared" si="946"/>
        <v>16.491877854151166</v>
      </c>
      <c r="S2710">
        <v>10.82</v>
      </c>
      <c r="T2710">
        <f t="shared" si="934"/>
        <v>12.290523930533556</v>
      </c>
      <c r="U2710">
        <f t="shared" si="935"/>
        <v>0.70102011409561904</v>
      </c>
      <c r="V2710">
        <f t="shared" si="936"/>
        <v>0.61985384996949333</v>
      </c>
      <c r="W2710">
        <f t="shared" si="937"/>
        <v>-8.9060285510004361E-4</v>
      </c>
      <c r="X2710">
        <f t="shared" si="938"/>
        <v>5.2439841042729828E-3</v>
      </c>
      <c r="Y2710">
        <f t="shared" ref="Y2710:Z2725" si="948">MAX(0.0000000001,Y2709+W2709)</f>
        <v>0.99019524148320959</v>
      </c>
      <c r="Z2710">
        <f t="shared" si="948"/>
        <v>0.45638942374358105</v>
      </c>
      <c r="AL2710">
        <v>9.0022916666666628</v>
      </c>
    </row>
    <row r="2711" spans="4:38" x14ac:dyDescent="0.55000000000000004">
      <c r="D2711">
        <f t="shared" si="943"/>
        <v>2.7291049379199377</v>
      </c>
      <c r="E2711">
        <f t="shared" si="929"/>
        <v>3.2543742028896707</v>
      </c>
      <c r="F2711" s="2">
        <f t="shared" si="944"/>
        <v>40247</v>
      </c>
      <c r="G2711" s="1">
        <v>2010.277397260274</v>
      </c>
      <c r="H2711" s="3">
        <v>59</v>
      </c>
      <c r="I2711" s="1" t="str">
        <f t="shared" si="930"/>
        <v/>
      </c>
      <c r="J2711" s="1">
        <f t="shared" si="931"/>
        <v>0.30727873860113125</v>
      </c>
      <c r="K2711">
        <f t="shared" si="932"/>
        <v>0</v>
      </c>
      <c r="L2711">
        <f t="shared" si="939"/>
        <v>1.1002917699277983</v>
      </c>
      <c r="M2711">
        <f t="shared" si="945"/>
        <v>1.1002917699277983</v>
      </c>
      <c r="N2711">
        <f t="shared" si="940"/>
        <v>4.5092973346145397</v>
      </c>
      <c r="O2711">
        <f t="shared" si="941"/>
        <v>2.7730380736947779E-2</v>
      </c>
      <c r="P2711">
        <f t="shared" si="933"/>
        <v>0.7413716758012836</v>
      </c>
      <c r="Q2711">
        <f t="shared" si="942"/>
        <v>53.831548084126162</v>
      </c>
      <c r="R2711">
        <f t="shared" si="946"/>
        <v>16.492451202998922</v>
      </c>
      <c r="S2711">
        <v>10.41</v>
      </c>
      <c r="T2711">
        <f t="shared" si="934"/>
        <v>12.325243810698117</v>
      </c>
      <c r="U2711">
        <f t="shared" si="935"/>
        <v>0.6720429041525442</v>
      </c>
      <c r="V2711">
        <f t="shared" si="936"/>
        <v>0.58560509060940491</v>
      </c>
      <c r="W2711">
        <f t="shared" si="937"/>
        <v>-7.7440721062057918E-3</v>
      </c>
      <c r="X2711">
        <f t="shared" si="938"/>
        <v>5.2828594160242055E-3</v>
      </c>
      <c r="Y2711">
        <f t="shared" si="948"/>
        <v>0.98930463862810958</v>
      </c>
      <c r="Z2711">
        <f t="shared" si="948"/>
        <v>0.461633407847854</v>
      </c>
      <c r="AL2711">
        <v>9.0719791666666634</v>
      </c>
    </row>
    <row r="2712" spans="4:38" x14ac:dyDescent="0.55000000000000004">
      <c r="D2712">
        <f t="shared" si="943"/>
        <v>2.6814803269455414</v>
      </c>
      <c r="E2712">
        <f t="shared" si="929"/>
        <v>2.2528588281759698</v>
      </c>
      <c r="F2712" s="2">
        <f t="shared" si="944"/>
        <v>40248</v>
      </c>
      <c r="G2712" s="1">
        <v>2010.2801369863014</v>
      </c>
      <c r="H2712" s="3">
        <v>40.61</v>
      </c>
      <c r="I2712" s="1" t="str">
        <f t="shared" si="930"/>
        <v/>
      </c>
      <c r="J2712" s="1">
        <f t="shared" si="931"/>
        <v>0.44388045424473016</v>
      </c>
      <c r="K2712">
        <f t="shared" si="932"/>
        <v>0</v>
      </c>
      <c r="L2712">
        <f t="shared" si="939"/>
        <v>1.1023229252039661</v>
      </c>
      <c r="M2712">
        <f t="shared" si="945"/>
        <v>1.1023229252039661</v>
      </c>
      <c r="N2712">
        <f t="shared" si="940"/>
        <v>4.5120703726882345</v>
      </c>
      <c r="O2712">
        <f t="shared" si="941"/>
        <v>4.4424331431383024E-2</v>
      </c>
      <c r="P2712">
        <f t="shared" si="933"/>
        <v>1.189585101634965</v>
      </c>
      <c r="Q2712">
        <f t="shared" si="942"/>
        <v>53.825951344932669</v>
      </c>
      <c r="R2712">
        <f t="shared" si="946"/>
        <v>16.491879622761502</v>
      </c>
      <c r="S2712">
        <v>10.23</v>
      </c>
      <c r="T2712">
        <f t="shared" si="934"/>
        <v>12.360539964092789</v>
      </c>
      <c r="U2712">
        <f t="shared" si="935"/>
        <v>0.65970253867042283</v>
      </c>
      <c r="V2712">
        <f t="shared" si="936"/>
        <v>0.57117312342427273</v>
      </c>
      <c r="W2712">
        <f t="shared" si="937"/>
        <v>2.6638513430225566E-3</v>
      </c>
      <c r="X2712">
        <f t="shared" si="938"/>
        <v>5.1552922917637717E-3</v>
      </c>
      <c r="Y2712">
        <f t="shared" si="948"/>
        <v>0.98156056652190382</v>
      </c>
      <c r="Z2712">
        <f t="shared" si="948"/>
        <v>0.46691626726387819</v>
      </c>
      <c r="AL2712">
        <v>9.1098958333333329</v>
      </c>
    </row>
    <row r="2713" spans="4:38" x14ac:dyDescent="0.55000000000000004">
      <c r="D2713">
        <f t="shared" si="943"/>
        <v>2.6053466590687044</v>
      </c>
      <c r="E2713">
        <f t="shared" si="929"/>
        <v>1.9201436481771723</v>
      </c>
      <c r="F2713" s="2">
        <f t="shared" si="944"/>
        <v>40249</v>
      </c>
      <c r="G2713" s="1">
        <v>2010.2828767123287</v>
      </c>
      <c r="H2713" s="3">
        <v>32.619999999999997</v>
      </c>
      <c r="I2713" s="1" t="str">
        <f t="shared" si="930"/>
        <v/>
      </c>
      <c r="J2713" s="1">
        <f t="shared" si="931"/>
        <v>0.52079436918655453</v>
      </c>
      <c r="K2713">
        <f t="shared" si="932"/>
        <v>0</v>
      </c>
      <c r="L2713">
        <f t="shared" si="939"/>
        <v>1.1055820624687194</v>
      </c>
      <c r="M2713">
        <f t="shared" si="945"/>
        <v>1.1055820624687194</v>
      </c>
      <c r="N2713">
        <f t="shared" si="940"/>
        <v>4.5165128058313728</v>
      </c>
      <c r="O2713">
        <f t="shared" si="941"/>
        <v>5.5040010004123729E-2</v>
      </c>
      <c r="P2713">
        <f t="shared" si="933"/>
        <v>1.4770986533350521</v>
      </c>
      <c r="Q2713">
        <f t="shared" si="942"/>
        <v>53.837337394116823</v>
      </c>
      <c r="R2713">
        <f t="shared" si="946"/>
        <v>16.493042408300948</v>
      </c>
      <c r="S2713">
        <v>10.33</v>
      </c>
      <c r="T2713">
        <f t="shared" si="934"/>
        <v>12.396401931709386</v>
      </c>
      <c r="U2713">
        <f t="shared" si="935"/>
        <v>0.66653005249201247</v>
      </c>
      <c r="V2713">
        <f t="shared" si="936"/>
        <v>0.57914640309732168</v>
      </c>
      <c r="W2713">
        <f t="shared" si="937"/>
        <v>6.4257264377008821E-3</v>
      </c>
      <c r="X2713">
        <f t="shared" si="938"/>
        <v>5.2776041242747866E-3</v>
      </c>
      <c r="Y2713">
        <f t="shared" si="948"/>
        <v>0.98422441786492643</v>
      </c>
      <c r="Z2713">
        <f t="shared" si="948"/>
        <v>0.47207155955564195</v>
      </c>
      <c r="AL2713">
        <v>9.0695833333333411</v>
      </c>
    </row>
    <row r="2714" spans="4:38" x14ac:dyDescent="0.55000000000000004">
      <c r="D2714">
        <f t="shared" si="943"/>
        <v>2.8448119931618341</v>
      </c>
      <c r="E2714">
        <f t="shared" si="929"/>
        <v>5</v>
      </c>
      <c r="F2714" s="2">
        <f t="shared" si="944"/>
        <v>40250</v>
      </c>
      <c r="G2714" s="1">
        <v>2010.2856164383561</v>
      </c>
      <c r="H2714" s="3">
        <v>227.38</v>
      </c>
      <c r="I2714" s="1">
        <f t="shared" si="930"/>
        <v>227.38</v>
      </c>
      <c r="J2714" s="1">
        <f t="shared" si="931"/>
        <v>1.0592596132283978E-2</v>
      </c>
      <c r="K2714">
        <f t="shared" si="932"/>
        <v>0</v>
      </c>
      <c r="L2714">
        <f t="shared" si="939"/>
        <v>1.1096289080942949</v>
      </c>
      <c r="M2714">
        <f t="shared" si="945"/>
        <v>1.1096289080942949</v>
      </c>
      <c r="N2714">
        <f t="shared" si="940"/>
        <v>4.5220168068317852</v>
      </c>
      <c r="O2714">
        <f t="shared" si="941"/>
        <v>-1.1042253307049776E-2</v>
      </c>
      <c r="P2714">
        <f t="shared" si="933"/>
        <v>-0.29662746545848673</v>
      </c>
      <c r="Q2714">
        <f t="shared" si="942"/>
        <v>53.858819638709576</v>
      </c>
      <c r="R2714">
        <f t="shared" si="946"/>
        <v>16.495235808354156</v>
      </c>
      <c r="S2714">
        <v>10.23</v>
      </c>
      <c r="T2714">
        <f t="shared" si="934"/>
        <v>12.432819086865363</v>
      </c>
      <c r="U2714">
        <f t="shared" si="935"/>
        <v>0.65970253867042283</v>
      </c>
      <c r="V2714">
        <f t="shared" si="936"/>
        <v>0.57117312342427273</v>
      </c>
      <c r="W2714">
        <f t="shared" si="937"/>
        <v>-7.0154074658382137E-2</v>
      </c>
      <c r="X2714">
        <f t="shared" si="938"/>
        <v>5.4961063826802284E-3</v>
      </c>
      <c r="Y2714">
        <f t="shared" si="948"/>
        <v>0.99065014430262732</v>
      </c>
      <c r="Z2714">
        <f t="shared" si="948"/>
        <v>0.47734916367991675</v>
      </c>
      <c r="AL2714">
        <v>9.0847916666666588</v>
      </c>
    </row>
    <row r="2715" spans="4:38" x14ac:dyDescent="0.55000000000000004">
      <c r="D2715">
        <f t="shared" si="943"/>
        <v>3.0603307938456505</v>
      </c>
      <c r="E2715">
        <f t="shared" si="929"/>
        <v>5</v>
      </c>
      <c r="F2715" s="2">
        <f t="shared" si="944"/>
        <v>40251</v>
      </c>
      <c r="G2715" s="1">
        <v>2010.2883561643835</v>
      </c>
      <c r="H2715" s="3">
        <v>1051.67</v>
      </c>
      <c r="I2715" s="1">
        <f t="shared" si="930"/>
        <v>1051.67</v>
      </c>
      <c r="J2715" s="1">
        <f t="shared" si="931"/>
        <v>7.3334856134162311E-10</v>
      </c>
      <c r="K2715">
        <f t="shared" si="932"/>
        <v>0</v>
      </c>
      <c r="L2715">
        <f t="shared" si="939"/>
        <v>1.1088162301067375</v>
      </c>
      <c r="M2715">
        <f t="shared" si="945"/>
        <v>1.1088162301067375</v>
      </c>
      <c r="N2715">
        <f t="shared" si="940"/>
        <v>4.5209125815010802</v>
      </c>
      <c r="O2715">
        <f t="shared" si="941"/>
        <v>-1.2345295943561041E-2</v>
      </c>
      <c r="P2715">
        <f t="shared" si="933"/>
        <v>-0.33145951519631517</v>
      </c>
      <c r="Q2715">
        <f t="shared" si="942"/>
        <v>53.815856390722942</v>
      </c>
      <c r="R2715">
        <f t="shared" si="946"/>
        <v>16.490848551475157</v>
      </c>
      <c r="S2715">
        <v>10.19</v>
      </c>
      <c r="T2715">
        <f t="shared" si="934"/>
        <v>12.469780638375459</v>
      </c>
      <c r="U2715">
        <f t="shared" si="935"/>
        <v>0.65699115571449218</v>
      </c>
      <c r="V2715">
        <f t="shared" si="936"/>
        <v>0.56801463239334316</v>
      </c>
      <c r="W2715">
        <f t="shared" si="937"/>
        <v>-0.10747784313837577</v>
      </c>
      <c r="X2715">
        <f t="shared" si="938"/>
        <v>3.7979622111207235E-3</v>
      </c>
      <c r="Y2715">
        <f t="shared" si="948"/>
        <v>0.92049606964424524</v>
      </c>
      <c r="Z2715">
        <f t="shared" si="948"/>
        <v>0.48284527006259698</v>
      </c>
      <c r="AL2715">
        <v>9.019374999999993</v>
      </c>
    </row>
    <row r="2716" spans="4:38" x14ac:dyDescent="0.55000000000000004">
      <c r="D2716">
        <f t="shared" si="943"/>
        <v>3.2542977144610856</v>
      </c>
      <c r="E2716">
        <f t="shared" si="929"/>
        <v>5</v>
      </c>
      <c r="F2716" s="2">
        <f t="shared" si="944"/>
        <v>40252</v>
      </c>
      <c r="G2716" s="1">
        <v>2010.291095890411</v>
      </c>
      <c r="H2716" s="3">
        <v>1294.3699999999999</v>
      </c>
      <c r="I2716" s="1">
        <f t="shared" si="930"/>
        <v>1294.3699999999999</v>
      </c>
      <c r="J2716" s="1">
        <f t="shared" si="931"/>
        <v>5.7180115619702444E-12</v>
      </c>
      <c r="K2716">
        <f t="shared" si="932"/>
        <v>0</v>
      </c>
      <c r="L2716">
        <f t="shared" si="939"/>
        <v>1.1079081218459257</v>
      </c>
      <c r="M2716">
        <f t="shared" si="945"/>
        <v>1.1079081218459257</v>
      </c>
      <c r="N2716">
        <f t="shared" si="940"/>
        <v>4.5196780519067241</v>
      </c>
      <c r="O2716">
        <f t="shared" si="941"/>
        <v>-1.2316529152949229E-2</v>
      </c>
      <c r="P2716">
        <f t="shared" si="933"/>
        <v>-0.330506762403595</v>
      </c>
      <c r="Q2716">
        <f t="shared" si="942"/>
        <v>53.771781797753853</v>
      </c>
      <c r="R2716">
        <f t="shared" si="946"/>
        <v>16.486345380861327</v>
      </c>
      <c r="S2716">
        <v>10.17</v>
      </c>
      <c r="T2716">
        <f t="shared" si="934"/>
        <v>12.50727563373826</v>
      </c>
      <c r="U2716">
        <f t="shared" si="935"/>
        <v>0.65563964603101066</v>
      </c>
      <c r="V2716">
        <f t="shared" si="936"/>
        <v>0.56644194264789927</v>
      </c>
      <c r="W2716">
        <f t="shared" si="937"/>
        <v>-9.5763605379147854E-2</v>
      </c>
      <c r="X2716">
        <f t="shared" si="938"/>
        <v>1.1080612265529088E-3</v>
      </c>
      <c r="Y2716">
        <f t="shared" si="948"/>
        <v>0.81301822650586941</v>
      </c>
      <c r="Z2716">
        <f t="shared" si="948"/>
        <v>0.4866432322737177</v>
      </c>
      <c r="AL2716">
        <v>9.016979166666669</v>
      </c>
    </row>
    <row r="2717" spans="4:38" x14ac:dyDescent="0.55000000000000004">
      <c r="D2717">
        <f t="shared" si="943"/>
        <v>3.4288679430149771</v>
      </c>
      <c r="E2717">
        <f t="shared" si="929"/>
        <v>5</v>
      </c>
      <c r="F2717" s="2">
        <f t="shared" si="944"/>
        <v>40253</v>
      </c>
      <c r="G2717" s="1">
        <v>2010.2938356164384</v>
      </c>
      <c r="H2717" s="3">
        <v>799.09</v>
      </c>
      <c r="I2717" s="1">
        <f t="shared" si="930"/>
        <v>799.09</v>
      </c>
      <c r="J2717" s="1">
        <f t="shared" si="931"/>
        <v>1.1460206656213025E-7</v>
      </c>
      <c r="K2717">
        <f t="shared" si="932"/>
        <v>0</v>
      </c>
      <c r="L2717">
        <f t="shared" si="939"/>
        <v>1.1070026238667376</v>
      </c>
      <c r="M2717">
        <f t="shared" si="945"/>
        <v>1.1070026238667376</v>
      </c>
      <c r="N2717">
        <f t="shared" si="940"/>
        <v>4.5184463989914292</v>
      </c>
      <c r="O2717">
        <f t="shared" si="941"/>
        <v>-1.3044196330458391E-2</v>
      </c>
      <c r="P2717">
        <f t="shared" si="933"/>
        <v>-0.34983687107497724</v>
      </c>
      <c r="Q2717">
        <f t="shared" si="942"/>
        <v>53.72783389377409</v>
      </c>
      <c r="R2717">
        <f t="shared" si="946"/>
        <v>16.481852703480651</v>
      </c>
      <c r="S2717">
        <v>10.73</v>
      </c>
      <c r="T2717">
        <f t="shared" si="934"/>
        <v>12.545292962373551</v>
      </c>
      <c r="U2717">
        <f t="shared" si="935"/>
        <v>0.69455406414107823</v>
      </c>
      <c r="V2717">
        <f t="shared" si="936"/>
        <v>0.61216819620010232</v>
      </c>
      <c r="W2717">
        <f t="shared" si="937"/>
        <v>-8.2165631566440023E-2</v>
      </c>
      <c r="X2717">
        <f t="shared" si="938"/>
        <v>-1.3182745403833643E-3</v>
      </c>
      <c r="Y2717">
        <f t="shared" si="948"/>
        <v>0.71725462112672156</v>
      </c>
      <c r="Z2717">
        <f t="shared" si="948"/>
        <v>0.48775129350027058</v>
      </c>
      <c r="AL2717">
        <v>9.0017708333333388</v>
      </c>
    </row>
    <row r="2718" spans="4:38" x14ac:dyDescent="0.55000000000000004">
      <c r="D2718">
        <f t="shared" si="943"/>
        <v>3.5859811487134796</v>
      </c>
      <c r="E2718">
        <f t="shared" si="929"/>
        <v>5</v>
      </c>
      <c r="F2718" s="2">
        <f t="shared" si="944"/>
        <v>40254</v>
      </c>
      <c r="G2718" s="1">
        <v>2010.2965753424658</v>
      </c>
      <c r="H2718" s="3">
        <v>349.47</v>
      </c>
      <c r="I2718" s="1">
        <f t="shared" si="930"/>
        <v>349.47</v>
      </c>
      <c r="J2718" s="1">
        <f t="shared" si="931"/>
        <v>9.2159932540991803E-4</v>
      </c>
      <c r="K2718">
        <f t="shared" si="932"/>
        <v>0</v>
      </c>
      <c r="L2718">
        <f t="shared" si="939"/>
        <v>1.1060441666857104</v>
      </c>
      <c r="M2718">
        <f t="shared" si="945"/>
        <v>1.1060441666857104</v>
      </c>
      <c r="N2718">
        <f t="shared" si="940"/>
        <v>4.5171419793583834</v>
      </c>
      <c r="O2718">
        <f t="shared" si="941"/>
        <v>-1.3427532849865642E-2</v>
      </c>
      <c r="P2718">
        <f t="shared" si="933"/>
        <v>-0.35990672984897604</v>
      </c>
      <c r="Q2718">
        <f t="shared" si="942"/>
        <v>53.681315599971853</v>
      </c>
      <c r="R2718">
        <f t="shared" si="946"/>
        <v>16.477094592133696</v>
      </c>
      <c r="S2718">
        <v>11.11</v>
      </c>
      <c r="T2718">
        <f t="shared" si="934"/>
        <v>12.583821358922277</v>
      </c>
      <c r="U2718">
        <f t="shared" si="935"/>
        <v>0.72226748141083574</v>
      </c>
      <c r="V2718">
        <f t="shared" si="936"/>
        <v>0.64528124522588948</v>
      </c>
      <c r="W2718">
        <f t="shared" si="937"/>
        <v>-5.0192620949749037E-2</v>
      </c>
      <c r="X2718">
        <f t="shared" si="938"/>
        <v>-3.3930515243958993E-3</v>
      </c>
      <c r="Y2718">
        <f t="shared" si="948"/>
        <v>0.63508898956028159</v>
      </c>
      <c r="Z2718">
        <f t="shared" si="948"/>
        <v>0.48643301895988722</v>
      </c>
      <c r="AL2718">
        <v>9.0983333333333452</v>
      </c>
    </row>
    <row r="2719" spans="4:38" x14ac:dyDescent="0.55000000000000004">
      <c r="D2719">
        <f t="shared" si="943"/>
        <v>3.7273830338421319</v>
      </c>
      <c r="E2719">
        <f t="shared" si="929"/>
        <v>5</v>
      </c>
      <c r="F2719" s="2">
        <f t="shared" si="944"/>
        <v>40255</v>
      </c>
      <c r="G2719" s="1">
        <v>2010.2993150684931</v>
      </c>
      <c r="H2719" s="3">
        <v>230.91</v>
      </c>
      <c r="I2719" s="1">
        <f t="shared" si="930"/>
        <v>230.91</v>
      </c>
      <c r="J2719" s="1">
        <f t="shared" si="931"/>
        <v>9.8705470652082437E-3</v>
      </c>
      <c r="K2719">
        <f t="shared" si="932"/>
        <v>0</v>
      </c>
      <c r="L2719">
        <f t="shared" si="939"/>
        <v>1.1050581208505077</v>
      </c>
      <c r="M2719">
        <f t="shared" si="945"/>
        <v>1.1050581208505077</v>
      </c>
      <c r="N2719">
        <f t="shared" si="940"/>
        <v>4.5157992260733968</v>
      </c>
      <c r="O2719">
        <f t="shared" si="941"/>
        <v>-1.2394650262823603E-2</v>
      </c>
      <c r="P2719">
        <f t="shared" si="933"/>
        <v>-0.33203180332748439</v>
      </c>
      <c r="Q2719">
        <f t="shared" si="942"/>
        <v>53.633113347640396</v>
      </c>
      <c r="R2719">
        <f t="shared" si="946"/>
        <v>16.472161336780136</v>
      </c>
      <c r="S2719">
        <v>11.33</v>
      </c>
      <c r="T2719">
        <f t="shared" si="934"/>
        <v>12.622849406593023</v>
      </c>
      <c r="U2719">
        <f t="shared" si="935"/>
        <v>0.73881471852448966</v>
      </c>
      <c r="V2719">
        <f t="shared" si="936"/>
        <v>0.66526452054034324</v>
      </c>
      <c r="W2719">
        <f t="shared" si="937"/>
        <v>-2.3972327457752435E-2</v>
      </c>
      <c r="X2719">
        <f t="shared" si="938"/>
        <v>-4.6301259093876768E-3</v>
      </c>
      <c r="Y2719">
        <f t="shared" si="948"/>
        <v>0.58489636861053251</v>
      </c>
      <c r="Z2719">
        <f t="shared" si="948"/>
        <v>0.48303996743549132</v>
      </c>
      <c r="AL2719">
        <v>9.1066666666666602</v>
      </c>
    </row>
    <row r="2720" spans="4:38" x14ac:dyDescent="0.55000000000000004">
      <c r="D2720">
        <f t="shared" si="943"/>
        <v>3.8546447304579186</v>
      </c>
      <c r="E2720">
        <f t="shared" si="929"/>
        <v>5</v>
      </c>
      <c r="F2720" s="2">
        <f t="shared" si="944"/>
        <v>40256</v>
      </c>
      <c r="G2720" s="1">
        <v>2010.3020547945205</v>
      </c>
      <c r="H2720" s="3">
        <v>193.75</v>
      </c>
      <c r="I2720" s="1" t="str">
        <f t="shared" si="930"/>
        <v/>
      </c>
      <c r="J2720" s="1">
        <f t="shared" si="931"/>
        <v>2.0754337873699742E-2</v>
      </c>
      <c r="K2720">
        <f t="shared" si="932"/>
        <v>0</v>
      </c>
      <c r="L2720">
        <f t="shared" si="939"/>
        <v>1.1041484446770078</v>
      </c>
      <c r="M2720">
        <f t="shared" si="945"/>
        <v>1.1041484446770078</v>
      </c>
      <c r="N2720">
        <f t="shared" si="940"/>
        <v>4.5145597610471144</v>
      </c>
      <c r="O2720">
        <f t="shared" si="941"/>
        <v>-1.1039596694732978E-2</v>
      </c>
      <c r="P2720">
        <f t="shared" si="933"/>
        <v>-0.29557873212576136</v>
      </c>
      <c r="Q2720">
        <f t="shared" si="942"/>
        <v>53.585155801387444</v>
      </c>
      <c r="R2720">
        <f t="shared" si="946"/>
        <v>16.467250191636367</v>
      </c>
      <c r="S2720">
        <v>11.6</v>
      </c>
      <c r="T2720">
        <f t="shared" si="934"/>
        <v>12.662365540537168</v>
      </c>
      <c r="U2720">
        <f t="shared" si="935"/>
        <v>0.75964171507817635</v>
      </c>
      <c r="V2720">
        <f t="shared" si="936"/>
        <v>0.6906372240719284</v>
      </c>
      <c r="W2720">
        <f t="shared" si="937"/>
        <v>-1.1667355195457703E-2</v>
      </c>
      <c r="X2720">
        <f t="shared" si="938"/>
        <v>-5.1821114159678241E-3</v>
      </c>
      <c r="Y2720">
        <f t="shared" si="948"/>
        <v>0.56092404115278005</v>
      </c>
      <c r="Z2720">
        <f t="shared" si="948"/>
        <v>0.47840984152610366</v>
      </c>
      <c r="AL2720">
        <v>8.9634374999999995</v>
      </c>
    </row>
    <row r="2721" spans="4:38" x14ac:dyDescent="0.55000000000000004">
      <c r="D2721">
        <f t="shared" si="943"/>
        <v>3.9691802574121269</v>
      </c>
      <c r="E2721">
        <f t="shared" si="929"/>
        <v>5</v>
      </c>
      <c r="F2721" s="2">
        <f t="shared" si="944"/>
        <v>40257</v>
      </c>
      <c r="G2721" s="1">
        <v>2010.3047945205481</v>
      </c>
      <c r="H2721" s="3">
        <v>156.08000000000001</v>
      </c>
      <c r="I2721" s="1" t="str">
        <f t="shared" si="930"/>
        <v/>
      </c>
      <c r="J2721" s="1">
        <f t="shared" si="931"/>
        <v>4.4086573441264348E-2</v>
      </c>
      <c r="K2721">
        <f t="shared" si="932"/>
        <v>0</v>
      </c>
      <c r="L2721">
        <f t="shared" si="939"/>
        <v>1.1033386399314578</v>
      </c>
      <c r="M2721">
        <f t="shared" si="945"/>
        <v>1.1033386399314578</v>
      </c>
      <c r="N2721">
        <f t="shared" si="940"/>
        <v>4.5134558013776411</v>
      </c>
      <c r="O2721">
        <f t="shared" si="941"/>
        <v>-7.4221864860923858E-3</v>
      </c>
      <c r="P2721">
        <f t="shared" si="933"/>
        <v>-0.19864342525578382</v>
      </c>
      <c r="Q2721">
        <f t="shared" si="942"/>
        <v>53.537550189646453</v>
      </c>
      <c r="R2721">
        <f t="shared" si="946"/>
        <v>16.462372187808885</v>
      </c>
      <c r="S2721">
        <v>11.6</v>
      </c>
      <c r="T2721">
        <f t="shared" si="934"/>
        <v>12.7023580512673</v>
      </c>
      <c r="U2721">
        <f t="shared" si="935"/>
        <v>0.75964171507817635</v>
      </c>
      <c r="V2721">
        <f t="shared" si="936"/>
        <v>0.6906372240719284</v>
      </c>
      <c r="W2721">
        <f t="shared" si="937"/>
        <v>1.2498746753306575E-3</v>
      </c>
      <c r="X2721">
        <f t="shared" si="938"/>
        <v>-5.4130874777486623E-3</v>
      </c>
      <c r="Y2721">
        <f t="shared" si="948"/>
        <v>0.54925668595732235</v>
      </c>
      <c r="Z2721">
        <f t="shared" si="948"/>
        <v>0.47322773011013586</v>
      </c>
      <c r="AL2721">
        <v>8.6860416666666733</v>
      </c>
    </row>
    <row r="2722" spans="4:38" x14ac:dyDescent="0.55000000000000004">
      <c r="D2722">
        <f t="shared" si="943"/>
        <v>4.0722622316709138</v>
      </c>
      <c r="E2722">
        <f t="shared" si="929"/>
        <v>5</v>
      </c>
      <c r="F2722" s="2">
        <f t="shared" si="944"/>
        <v>40258</v>
      </c>
      <c r="G2722" s="1">
        <v>2010.3075342465754</v>
      </c>
      <c r="H2722" s="3">
        <v>129.21</v>
      </c>
      <c r="I2722" s="1" t="str">
        <f t="shared" si="930"/>
        <v/>
      </c>
      <c r="J2722" s="1">
        <f t="shared" si="931"/>
        <v>7.5456420597989224E-2</v>
      </c>
      <c r="K2722">
        <f t="shared" si="932"/>
        <v>0</v>
      </c>
      <c r="L2722">
        <f t="shared" si="939"/>
        <v>1.102794411369113</v>
      </c>
      <c r="M2722">
        <f t="shared" si="945"/>
        <v>1.102794411369113</v>
      </c>
      <c r="N2722">
        <f t="shared" si="940"/>
        <v>4.5127135827290319</v>
      </c>
      <c r="O2722">
        <f t="shared" si="941"/>
        <v>-2.5572656780070702E-3</v>
      </c>
      <c r="P2722">
        <f t="shared" si="933"/>
        <v>-6.842615622128978E-2</v>
      </c>
      <c r="Q2722">
        <f t="shared" si="942"/>
        <v>53.493512229031516</v>
      </c>
      <c r="R2722">
        <f t="shared" si="946"/>
        <v>16.457857175051295</v>
      </c>
      <c r="S2722">
        <v>11.63</v>
      </c>
      <c r="T2722">
        <f t="shared" si="934"/>
        <v>12.742815088135082</v>
      </c>
      <c r="U2722">
        <f t="shared" si="935"/>
        <v>0.76199176828012782</v>
      </c>
      <c r="V2722">
        <f t="shared" si="936"/>
        <v>0.69351548456569267</v>
      </c>
      <c r="W2722">
        <f t="shared" si="937"/>
        <v>1.0858021402847404E-2</v>
      </c>
      <c r="X2722">
        <f t="shared" si="938"/>
        <v>-5.3207641489797317E-3</v>
      </c>
      <c r="Y2722">
        <f t="shared" si="948"/>
        <v>0.55050656063265302</v>
      </c>
      <c r="Z2722">
        <f t="shared" si="948"/>
        <v>0.4678146426323872</v>
      </c>
      <c r="AL2722">
        <v>8.6944791666666745</v>
      </c>
    </row>
    <row r="2723" spans="4:38" x14ac:dyDescent="0.55000000000000004">
      <c r="D2723">
        <f t="shared" si="943"/>
        <v>4.1650360085038223</v>
      </c>
      <c r="E2723">
        <f t="shared" si="929"/>
        <v>5</v>
      </c>
      <c r="F2723" s="2">
        <f t="shared" si="944"/>
        <v>40259</v>
      </c>
      <c r="G2723" s="1">
        <v>2010.3102739726028</v>
      </c>
      <c r="H2723" s="3">
        <v>245.61</v>
      </c>
      <c r="I2723" s="1">
        <f t="shared" si="930"/>
        <v>245.61</v>
      </c>
      <c r="J2723" s="1">
        <f t="shared" si="931"/>
        <v>7.356286685384246E-3</v>
      </c>
      <c r="K2723">
        <f t="shared" si="932"/>
        <v>0</v>
      </c>
      <c r="L2723">
        <f t="shared" si="939"/>
        <v>1.1026069424479588</v>
      </c>
      <c r="M2723">
        <f t="shared" si="945"/>
        <v>1.1026069424479588</v>
      </c>
      <c r="N2723">
        <f t="shared" si="940"/>
        <v>4.5124578561612312</v>
      </c>
      <c r="O2723">
        <f t="shared" si="941"/>
        <v>-1.3279763613516238E-2</v>
      </c>
      <c r="P2723">
        <f t="shared" si="933"/>
        <v>-0.35520920533859979</v>
      </c>
      <c r="Q2723">
        <f t="shared" si="942"/>
        <v>53.454139027405773</v>
      </c>
      <c r="R2723">
        <f t="shared" si="946"/>
        <v>16.453818320303391</v>
      </c>
      <c r="S2723">
        <v>11.73</v>
      </c>
      <c r="T2723">
        <f t="shared" si="934"/>
        <v>12.783724662851553</v>
      </c>
      <c r="U2723">
        <f t="shared" si="935"/>
        <v>0.76987791245103765</v>
      </c>
      <c r="V2723">
        <f t="shared" si="936"/>
        <v>0.70319659995655981</v>
      </c>
      <c r="W2723">
        <f t="shared" si="937"/>
        <v>-2.2880919623584642E-2</v>
      </c>
      <c r="X2723">
        <f t="shared" si="938"/>
        <v>-4.99911563431789E-3</v>
      </c>
      <c r="Y2723">
        <f t="shared" si="948"/>
        <v>0.56136458203550044</v>
      </c>
      <c r="Z2723">
        <f t="shared" si="948"/>
        <v>0.46249387848340745</v>
      </c>
      <c r="AL2723">
        <v>8.6390625000000032</v>
      </c>
    </row>
    <row r="2724" spans="4:38" x14ac:dyDescent="0.55000000000000004">
      <c r="D2724">
        <f t="shared" si="943"/>
        <v>4.2485324076534408</v>
      </c>
      <c r="E2724">
        <f t="shared" si="929"/>
        <v>5</v>
      </c>
      <c r="F2724" s="2">
        <f t="shared" si="944"/>
        <v>40260</v>
      </c>
      <c r="G2724" s="1">
        <v>2010.3130136986301</v>
      </c>
      <c r="H2724" s="3">
        <v>281.66000000000003</v>
      </c>
      <c r="I2724" s="1">
        <f t="shared" si="930"/>
        <v>281.66000000000003</v>
      </c>
      <c r="J2724" s="1">
        <f t="shared" si="931"/>
        <v>3.5771102402074222E-3</v>
      </c>
      <c r="K2724">
        <f t="shared" si="932"/>
        <v>0</v>
      </c>
      <c r="L2724">
        <f t="shared" si="939"/>
        <v>1.1016337665429214</v>
      </c>
      <c r="M2724">
        <f t="shared" si="945"/>
        <v>1.1016337665429214</v>
      </c>
      <c r="N2724">
        <f t="shared" si="940"/>
        <v>4.5111298797998796</v>
      </c>
      <c r="O2724">
        <f t="shared" si="941"/>
        <v>-1.3970578538318179E-2</v>
      </c>
      <c r="P2724">
        <f t="shared" si="933"/>
        <v>-0.37346156625197879</v>
      </c>
      <c r="Q2724">
        <f t="shared" si="942"/>
        <v>53.403968740608057</v>
      </c>
      <c r="R2724">
        <f t="shared" si="946"/>
        <v>16.448669039107138</v>
      </c>
      <c r="S2724">
        <v>11.8</v>
      </c>
      <c r="T2724">
        <f t="shared" si="934"/>
        <v>12.825074653031219</v>
      </c>
      <c r="U2724">
        <f t="shared" si="935"/>
        <v>0.77544672522955482</v>
      </c>
      <c r="V2724">
        <f t="shared" si="936"/>
        <v>0.7100536792717137</v>
      </c>
      <c r="W2724">
        <f t="shared" si="937"/>
        <v>-2.6767977184134168E-2</v>
      </c>
      <c r="X2724">
        <f t="shared" si="938"/>
        <v>-5.4894108314346539E-3</v>
      </c>
      <c r="Y2724">
        <f t="shared" si="948"/>
        <v>0.53848366241191581</v>
      </c>
      <c r="Z2724">
        <f t="shared" si="948"/>
        <v>0.45749476284908958</v>
      </c>
      <c r="AL2724">
        <v>8.2531249999999954</v>
      </c>
    </row>
    <row r="2725" spans="4:38" x14ac:dyDescent="0.55000000000000004">
      <c r="D2725">
        <f t="shared" si="943"/>
        <v>4.3236791668880965</v>
      </c>
      <c r="E2725">
        <f t="shared" si="929"/>
        <v>5</v>
      </c>
      <c r="F2725" s="2">
        <f t="shared" si="944"/>
        <v>40261</v>
      </c>
      <c r="G2725" s="1">
        <v>2010.3157534246575</v>
      </c>
      <c r="H2725" s="3">
        <v>357.3</v>
      </c>
      <c r="I2725" s="1">
        <f t="shared" si="930"/>
        <v>357.3</v>
      </c>
      <c r="J2725" s="1">
        <f t="shared" si="931"/>
        <v>7.8800982492908836E-4</v>
      </c>
      <c r="K2725">
        <f t="shared" si="932"/>
        <v>0</v>
      </c>
      <c r="L2725">
        <f t="shared" si="939"/>
        <v>1.1006105841696283</v>
      </c>
      <c r="M2725">
        <f t="shared" si="945"/>
        <v>1.1006105841696283</v>
      </c>
      <c r="N2725">
        <f t="shared" si="940"/>
        <v>4.5097328219460477</v>
      </c>
      <c r="O2725">
        <f t="shared" si="941"/>
        <v>-1.4190064301020655E-2</v>
      </c>
      <c r="P2725">
        <f t="shared" si="933"/>
        <v>-0.37909206568368636</v>
      </c>
      <c r="Q2725">
        <f t="shared" si="942"/>
        <v>53.352900250004282</v>
      </c>
      <c r="R2725">
        <f t="shared" si="946"/>
        <v>16.443424256617774</v>
      </c>
      <c r="S2725">
        <v>11.65</v>
      </c>
      <c r="T2725">
        <f t="shared" si="934"/>
        <v>12.866852805770849</v>
      </c>
      <c r="U2725">
        <f t="shared" si="935"/>
        <v>0.76356250802992498</v>
      </c>
      <c r="V2725">
        <f t="shared" si="936"/>
        <v>0.69544098585499414</v>
      </c>
      <c r="W2725">
        <f t="shared" si="937"/>
        <v>-3.4291446604408596E-2</v>
      </c>
      <c r="X2725">
        <f t="shared" si="938"/>
        <v>-6.05270620212057E-3</v>
      </c>
      <c r="Y2725">
        <f t="shared" si="948"/>
        <v>0.51171568522778166</v>
      </c>
      <c r="Z2725">
        <f t="shared" si="948"/>
        <v>0.4520053520176549</v>
      </c>
      <c r="AL2725">
        <v>8.227812500000006</v>
      </c>
    </row>
    <row r="2726" spans="4:38" x14ac:dyDescent="0.55000000000000004">
      <c r="D2726">
        <f t="shared" si="943"/>
        <v>4.391311250199287</v>
      </c>
      <c r="E2726">
        <f t="shared" si="929"/>
        <v>5</v>
      </c>
      <c r="F2726" s="2">
        <f t="shared" si="944"/>
        <v>40262</v>
      </c>
      <c r="G2726" s="1">
        <v>2010.3184931506848</v>
      </c>
      <c r="H2726" s="3">
        <v>599.75</v>
      </c>
      <c r="I2726" s="1">
        <f t="shared" si="930"/>
        <v>599.75</v>
      </c>
      <c r="J2726" s="1">
        <f t="shared" si="931"/>
        <v>6.1750103459138621E-6</v>
      </c>
      <c r="K2726">
        <f t="shared" si="932"/>
        <v>0</v>
      </c>
      <c r="L2726">
        <f t="shared" si="939"/>
        <v>1.0995719757704949</v>
      </c>
      <c r="M2726">
        <f t="shared" si="945"/>
        <v>1.0995719757704949</v>
      </c>
      <c r="N2726">
        <f t="shared" si="940"/>
        <v>4.5083138155159457</v>
      </c>
      <c r="O2726">
        <f t="shared" si="941"/>
        <v>-1.4131789229514524E-2</v>
      </c>
      <c r="P2726">
        <f t="shared" si="933"/>
        <v>-0.37729813033620213</v>
      </c>
      <c r="Q2726">
        <f t="shared" si="942"/>
        <v>53.302236506004697</v>
      </c>
      <c r="R2726">
        <f t="shared" si="946"/>
        <v>16.438217733818714</v>
      </c>
      <c r="S2726">
        <v>11.53</v>
      </c>
      <c r="T2726">
        <f t="shared" si="934"/>
        <v>12.909046741306483</v>
      </c>
      <c r="U2726">
        <f t="shared" si="935"/>
        <v>0.75418640480038812</v>
      </c>
      <c r="V2726">
        <f t="shared" si="936"/>
        <v>0.68396765195124543</v>
      </c>
      <c r="W2726">
        <f t="shared" si="937"/>
        <v>-4.6752285109413295E-2</v>
      </c>
      <c r="X2726">
        <f t="shared" si="938"/>
        <v>-6.7668585083122401E-3</v>
      </c>
      <c r="Y2726">
        <f t="shared" ref="Y2726:Z2741" si="949">MAX(0.0000000001,Y2725+W2725)</f>
        <v>0.47742423862337308</v>
      </c>
      <c r="Z2726">
        <f t="shared" si="949"/>
        <v>0.44595264581553434</v>
      </c>
      <c r="AL2726">
        <v>8.325520833333341</v>
      </c>
    </row>
    <row r="2727" spans="4:38" x14ac:dyDescent="0.55000000000000004">
      <c r="D2727">
        <f t="shared" si="943"/>
        <v>4.4521801251793587</v>
      </c>
      <c r="E2727">
        <f t="shared" si="929"/>
        <v>5</v>
      </c>
      <c r="F2727" s="2">
        <f t="shared" si="944"/>
        <v>40263</v>
      </c>
      <c r="G2727" s="1">
        <v>2010.3212328767124</v>
      </c>
      <c r="H2727" s="3">
        <v>700.72</v>
      </c>
      <c r="I2727" s="1">
        <f t="shared" si="930"/>
        <v>700.72</v>
      </c>
      <c r="J2727" s="1">
        <f t="shared" si="931"/>
        <v>8.1964050610964316E-7</v>
      </c>
      <c r="K2727">
        <f t="shared" si="932"/>
        <v>0</v>
      </c>
      <c r="L2727">
        <f t="shared" si="939"/>
        <v>1.0985382822627245</v>
      </c>
      <c r="M2727">
        <f t="shared" si="945"/>
        <v>1.0985382822627245</v>
      </c>
      <c r="N2727">
        <f t="shared" si="940"/>
        <v>4.5069006365929942</v>
      </c>
      <c r="O2727">
        <f t="shared" si="941"/>
        <v>-1.4303878683561422E-2</v>
      </c>
      <c r="P2727">
        <f t="shared" si="933"/>
        <v>-0.38165179332206878</v>
      </c>
      <c r="Q2727">
        <f t="shared" si="942"/>
        <v>53.252125320024419</v>
      </c>
      <c r="R2727">
        <f t="shared" si="946"/>
        <v>16.433064748902169</v>
      </c>
      <c r="S2727">
        <v>11.65</v>
      </c>
      <c r="T2727">
        <f t="shared" si="934"/>
        <v>12.951643956673452</v>
      </c>
      <c r="U2727">
        <f t="shared" si="935"/>
        <v>0.76356250802992498</v>
      </c>
      <c r="V2727">
        <f t="shared" si="936"/>
        <v>0.69544098585499414</v>
      </c>
      <c r="W2727">
        <f t="shared" si="937"/>
        <v>-4.3910191803152504E-2</v>
      </c>
      <c r="X2727">
        <f t="shared" si="938"/>
        <v>-7.731891441580159E-3</v>
      </c>
      <c r="Y2727">
        <f t="shared" si="949"/>
        <v>0.43067195351395976</v>
      </c>
      <c r="Z2727">
        <f t="shared" si="949"/>
        <v>0.43918578730722213</v>
      </c>
      <c r="AL2727">
        <v>8.4289583333333251</v>
      </c>
    </row>
    <row r="2728" spans="4:38" x14ac:dyDescent="0.55000000000000004">
      <c r="D2728">
        <f t="shared" si="943"/>
        <v>4.506962112661423</v>
      </c>
      <c r="E2728">
        <f t="shared" si="929"/>
        <v>5</v>
      </c>
      <c r="F2728" s="2">
        <f t="shared" si="944"/>
        <v>40264</v>
      </c>
      <c r="G2728" s="1">
        <v>2010.3239726027398</v>
      </c>
      <c r="H2728" s="3">
        <v>584.79999999999995</v>
      </c>
      <c r="I2728" s="1">
        <f t="shared" si="930"/>
        <v>584.79999999999995</v>
      </c>
      <c r="J2728" s="1">
        <f t="shared" si="931"/>
        <v>8.3270608765096252E-6</v>
      </c>
      <c r="K2728">
        <f t="shared" si="932"/>
        <v>0</v>
      </c>
      <c r="L2728">
        <f t="shared" si="939"/>
        <v>1.0974926609111573</v>
      </c>
      <c r="M2728">
        <f t="shared" si="945"/>
        <v>1.0974926609111573</v>
      </c>
      <c r="N2728">
        <f t="shared" si="940"/>
        <v>4.5054702487246381</v>
      </c>
      <c r="O2728">
        <f t="shared" si="941"/>
        <v>-1.4137097431259349E-2</v>
      </c>
      <c r="P2728">
        <f t="shared" si="933"/>
        <v>-0.37696375108302826</v>
      </c>
      <c r="Q2728">
        <f t="shared" si="942"/>
        <v>53.201438037410711</v>
      </c>
      <c r="R2728">
        <f t="shared" si="946"/>
        <v>16.427849233662982</v>
      </c>
      <c r="S2728">
        <v>11.54</v>
      </c>
      <c r="T2728">
        <f t="shared" si="934"/>
        <v>12.994631829379513</v>
      </c>
      <c r="U2728">
        <f t="shared" si="935"/>
        <v>0.75496332966677282</v>
      </c>
      <c r="V2728">
        <f t="shared" si="936"/>
        <v>0.68491648998278287</v>
      </c>
      <c r="W2728">
        <f t="shared" si="937"/>
        <v>-3.5249459856278864E-2</v>
      </c>
      <c r="X2728">
        <f t="shared" si="938"/>
        <v>-8.5809226538023607E-3</v>
      </c>
      <c r="Y2728">
        <f t="shared" si="949"/>
        <v>0.38676176171080723</v>
      </c>
      <c r="Z2728">
        <f t="shared" si="949"/>
        <v>0.43145389586564198</v>
      </c>
      <c r="AL2728">
        <v>8.6083333333333361</v>
      </c>
    </row>
    <row r="2729" spans="4:38" x14ac:dyDescent="0.55000000000000004">
      <c r="D2729">
        <f t="shared" si="943"/>
        <v>4.5562659013952809</v>
      </c>
      <c r="E2729">
        <f t="shared" si="929"/>
        <v>5</v>
      </c>
      <c r="F2729" s="2">
        <f t="shared" si="944"/>
        <v>40265</v>
      </c>
      <c r="G2729" s="1">
        <v>2010.3267123287671</v>
      </c>
      <c r="H2729" s="3">
        <v>472.78</v>
      </c>
      <c r="I2729" s="1">
        <f t="shared" si="930"/>
        <v>472.78</v>
      </c>
      <c r="J2729" s="1">
        <f t="shared" si="931"/>
        <v>7.8250135258685902E-5</v>
      </c>
      <c r="K2729">
        <f t="shared" si="932"/>
        <v>0</v>
      </c>
      <c r="L2729">
        <f t="shared" si="939"/>
        <v>1.0964598835109298</v>
      </c>
      <c r="M2729">
        <f t="shared" si="945"/>
        <v>1.0964598835109298</v>
      </c>
      <c r="N2729">
        <f t="shared" si="940"/>
        <v>4.5040565389815121</v>
      </c>
      <c r="O2729">
        <f t="shared" si="941"/>
        <v>-1.3962875477853132E-2</v>
      </c>
      <c r="P2729">
        <f t="shared" si="933"/>
        <v>-0.37208593696061215</v>
      </c>
      <c r="Q2729">
        <f t="shared" si="942"/>
        <v>53.151370412928543</v>
      </c>
      <c r="R2729">
        <f t="shared" si="946"/>
        <v>16.422694225516306</v>
      </c>
      <c r="S2729">
        <v>11.43</v>
      </c>
      <c r="T2729">
        <f t="shared" si="934"/>
        <v>13.037997621199192</v>
      </c>
      <c r="U2729">
        <f t="shared" si="935"/>
        <v>0.746460994545325</v>
      </c>
      <c r="V2729">
        <f t="shared" si="936"/>
        <v>0.67455126716984948</v>
      </c>
      <c r="W2729">
        <f t="shared" si="937"/>
        <v>-2.5215248008675875E-2</v>
      </c>
      <c r="X2729">
        <f t="shared" si="938"/>
        <v>-9.1853762137739589E-3</v>
      </c>
      <c r="Y2729">
        <f t="shared" si="949"/>
        <v>0.35151230185452836</v>
      </c>
      <c r="Z2729">
        <f t="shared" si="949"/>
        <v>0.42287297321183964</v>
      </c>
      <c r="AL2729">
        <v>8.5253124999999947</v>
      </c>
    </row>
    <row r="2730" spans="4:38" x14ac:dyDescent="0.55000000000000004">
      <c r="D2730">
        <f t="shared" si="943"/>
        <v>4.6006393112557529</v>
      </c>
      <c r="E2730">
        <f t="shared" si="929"/>
        <v>5</v>
      </c>
      <c r="F2730" s="2">
        <f t="shared" si="944"/>
        <v>40266</v>
      </c>
      <c r="G2730" s="1">
        <v>2010.3294520547945</v>
      </c>
      <c r="H2730" s="3">
        <v>401.66</v>
      </c>
      <c r="I2730" s="1">
        <f t="shared" si="930"/>
        <v>401.66</v>
      </c>
      <c r="J2730" s="1">
        <f t="shared" si="931"/>
        <v>3.2450811968221595E-4</v>
      </c>
      <c r="K2730">
        <f t="shared" si="932"/>
        <v>0</v>
      </c>
      <c r="L2730">
        <f t="shared" si="939"/>
        <v>1.0954404699850104</v>
      </c>
      <c r="M2730">
        <f t="shared" si="945"/>
        <v>1.0954404699850104</v>
      </c>
      <c r="N2730">
        <f t="shared" si="940"/>
        <v>4.5026602514337268</v>
      </c>
      <c r="O2730">
        <f t="shared" si="941"/>
        <v>-1.3993068089721561E-2</v>
      </c>
      <c r="P2730">
        <f t="shared" si="933"/>
        <v>-0.37265906967246576</v>
      </c>
      <c r="Q2730">
        <f t="shared" si="942"/>
        <v>53.101923495758889</v>
      </c>
      <c r="R2730">
        <f t="shared" si="946"/>
        <v>16.417599947650423</v>
      </c>
      <c r="S2730">
        <v>11.48</v>
      </c>
      <c r="T2730">
        <f t="shared" si="934"/>
        <v>13.081728481912464</v>
      </c>
      <c r="U2730">
        <f t="shared" si="935"/>
        <v>0.75031375690431057</v>
      </c>
      <c r="V2730">
        <f t="shared" si="936"/>
        <v>0.67924314227447247</v>
      </c>
      <c r="W2730">
        <f t="shared" si="937"/>
        <v>-1.6348499181601982E-2</v>
      </c>
      <c r="X2730">
        <f t="shared" si="938"/>
        <v>-9.5282815860445874E-3</v>
      </c>
      <c r="Y2730">
        <f t="shared" si="949"/>
        <v>0.3262970538458525</v>
      </c>
      <c r="Z2730">
        <f t="shared" si="949"/>
        <v>0.41368759699806568</v>
      </c>
      <c r="AL2730">
        <v>8.6674999999999951</v>
      </c>
    </row>
    <row r="2731" spans="4:38" x14ac:dyDescent="0.55000000000000004">
      <c r="D2731">
        <f t="shared" si="943"/>
        <v>4.6405753801301781</v>
      </c>
      <c r="E2731">
        <f t="shared" si="929"/>
        <v>5</v>
      </c>
      <c r="F2731" s="2">
        <f t="shared" si="944"/>
        <v>40267</v>
      </c>
      <c r="G2731" s="1">
        <v>2010.3321917808219</v>
      </c>
      <c r="H2731" s="3">
        <v>311.82</v>
      </c>
      <c r="I2731" s="1">
        <f t="shared" si="930"/>
        <v>311.82</v>
      </c>
      <c r="J2731" s="1">
        <f t="shared" si="931"/>
        <v>1.9568876529668842E-3</v>
      </c>
      <c r="K2731">
        <f t="shared" si="932"/>
        <v>0</v>
      </c>
      <c r="L2731">
        <f t="shared" si="939"/>
        <v>1.0944194862324832</v>
      </c>
      <c r="M2731">
        <f t="shared" si="945"/>
        <v>1.0944194862324832</v>
      </c>
      <c r="N2731">
        <f t="shared" si="940"/>
        <v>4.5012609446247547</v>
      </c>
      <c r="O2731">
        <f t="shared" si="941"/>
        <v>-1.4095622061116586E-2</v>
      </c>
      <c r="P2731">
        <f t="shared" si="933"/>
        <v>-0.37515607799067396</v>
      </c>
      <c r="Q2731">
        <f t="shared" si="942"/>
        <v>53.052304012798473</v>
      </c>
      <c r="R2731">
        <f t="shared" si="946"/>
        <v>16.412484711168538</v>
      </c>
      <c r="S2731">
        <v>11.73</v>
      </c>
      <c r="T2731">
        <f t="shared" si="934"/>
        <v>13.125811453126186</v>
      </c>
      <c r="U2731">
        <f t="shared" si="935"/>
        <v>0.76987791245103765</v>
      </c>
      <c r="V2731">
        <f t="shared" si="936"/>
        <v>0.70319659995655981</v>
      </c>
      <c r="W2731">
        <f t="shared" si="937"/>
        <v>-3.3707390730765736E-3</v>
      </c>
      <c r="X2731">
        <f t="shared" si="938"/>
        <v>-9.6524056418463011E-3</v>
      </c>
      <c r="Y2731">
        <f t="shared" si="949"/>
        <v>0.30994855466425053</v>
      </c>
      <c r="Z2731">
        <f t="shared" si="949"/>
        <v>0.4041593154120211</v>
      </c>
      <c r="AL2731">
        <v>8.7038541666666642</v>
      </c>
    </row>
    <row r="2732" spans="4:38" x14ac:dyDescent="0.55000000000000004">
      <c r="D2732">
        <f t="shared" si="943"/>
        <v>4.6765178421171605</v>
      </c>
      <c r="E2732">
        <f t="shared" si="929"/>
        <v>5</v>
      </c>
      <c r="F2732" s="2">
        <f t="shared" si="944"/>
        <v>40268</v>
      </c>
      <c r="G2732" s="1">
        <v>2010.3349315068492</v>
      </c>
      <c r="H2732" s="3">
        <v>275.89</v>
      </c>
      <c r="I2732" s="1">
        <f t="shared" si="930"/>
        <v>275.89</v>
      </c>
      <c r="J2732" s="1">
        <f t="shared" si="931"/>
        <v>4.0146705088279959E-3</v>
      </c>
      <c r="K2732">
        <f t="shared" si="932"/>
        <v>0</v>
      </c>
      <c r="L2732">
        <f t="shared" si="939"/>
        <v>1.093391661361276</v>
      </c>
      <c r="M2732">
        <f t="shared" si="945"/>
        <v>1.093391661361276</v>
      </c>
      <c r="N2732">
        <f t="shared" si="940"/>
        <v>4.499851382418643</v>
      </c>
      <c r="O2732">
        <f t="shared" si="941"/>
        <v>-1.4148413378025637E-2</v>
      </c>
      <c r="P2732">
        <f t="shared" si="933"/>
        <v>-0.37632484251325293</v>
      </c>
      <c r="Q2732">
        <f t="shared" si="942"/>
        <v>53.00168829243907</v>
      </c>
      <c r="R2732">
        <f t="shared" si="946"/>
        <v>16.407263486039014</v>
      </c>
      <c r="S2732">
        <v>12</v>
      </c>
      <c r="T2732">
        <f t="shared" si="934"/>
        <v>13.170233472095285</v>
      </c>
      <c r="U2732">
        <f t="shared" si="935"/>
        <v>0.79158057243783353</v>
      </c>
      <c r="V2732">
        <f t="shared" si="936"/>
        <v>0.73001600532726085</v>
      </c>
      <c r="W2732">
        <f t="shared" si="937"/>
        <v>3.25956985385795E-3</v>
      </c>
      <c r="X2732">
        <f t="shared" si="938"/>
        <v>-9.4910289258928332E-3</v>
      </c>
      <c r="Y2732">
        <f t="shared" si="949"/>
        <v>0.30657781559117397</v>
      </c>
      <c r="Z2732">
        <f t="shared" si="949"/>
        <v>0.39450690977017477</v>
      </c>
      <c r="AL2732">
        <v>8.5625</v>
      </c>
    </row>
    <row r="2733" spans="4:38" x14ac:dyDescent="0.55000000000000004">
      <c r="D2733">
        <f t="shared" si="943"/>
        <v>4.7088660579054444</v>
      </c>
      <c r="E2733">
        <f t="shared" si="929"/>
        <v>5</v>
      </c>
      <c r="F2733" s="2">
        <f t="shared" si="944"/>
        <v>40269</v>
      </c>
      <c r="G2733" s="1">
        <v>2010.3360730593606</v>
      </c>
      <c r="H2733" s="3">
        <v>250.85</v>
      </c>
      <c r="I2733" s="1">
        <f t="shared" si="930"/>
        <v>250.85</v>
      </c>
      <c r="J2733" s="1">
        <f t="shared" si="931"/>
        <v>6.6243700395556219E-3</v>
      </c>
      <c r="K2733">
        <f t="shared" si="932"/>
        <v>0</v>
      </c>
      <c r="L2733">
        <f t="shared" si="939"/>
        <v>1.0923606343954861</v>
      </c>
      <c r="M2733">
        <f t="shared" si="945"/>
        <v>1.0923606343954861</v>
      </c>
      <c r="N2733">
        <f t="shared" si="940"/>
        <v>4.4984365410808405</v>
      </c>
      <c r="O2733">
        <f t="shared" si="941"/>
        <v>-1.3270318973503947E-2</v>
      </c>
      <c r="P2733">
        <f t="shared" si="933"/>
        <v>-0.3527538816056246</v>
      </c>
      <c r="Q2733">
        <f t="shared" si="942"/>
        <v>52.950024816314496</v>
      </c>
      <c r="R2733">
        <f t="shared" si="946"/>
        <v>16.401930751302817</v>
      </c>
      <c r="S2733">
        <v>11.67</v>
      </c>
      <c r="T2733">
        <f t="shared" si="934"/>
        <v>13.188839586675215</v>
      </c>
      <c r="U2733">
        <f t="shared" si="935"/>
        <v>0.76513648564063375</v>
      </c>
      <c r="V2733">
        <f t="shared" si="936"/>
        <v>0.69737183317520279</v>
      </c>
      <c r="W2733">
        <f t="shared" si="937"/>
        <v>8.0684388694497334E-3</v>
      </c>
      <c r="X2733">
        <f t="shared" si="938"/>
        <v>-9.1974349122396458E-3</v>
      </c>
      <c r="Y2733">
        <f t="shared" si="949"/>
        <v>0.30983738544503192</v>
      </c>
      <c r="Z2733">
        <f t="shared" si="949"/>
        <v>0.38501588084428195</v>
      </c>
      <c r="AL2733">
        <v>8.4028124999999942</v>
      </c>
    </row>
    <row r="2734" spans="4:38" x14ac:dyDescent="0.55000000000000004">
      <c r="D2734">
        <f t="shared" si="943"/>
        <v>4.7379794521149003</v>
      </c>
      <c r="E2734">
        <f t="shared" si="929"/>
        <v>5</v>
      </c>
      <c r="F2734" s="2">
        <f t="shared" si="944"/>
        <v>40270</v>
      </c>
      <c r="G2734" s="1">
        <v>2010.338812785388</v>
      </c>
      <c r="H2734" s="3">
        <v>243.02</v>
      </c>
      <c r="I2734" s="1">
        <f t="shared" si="930"/>
        <v>243.02</v>
      </c>
      <c r="J2734" s="1">
        <f t="shared" si="931"/>
        <v>7.7473843175362858E-3</v>
      </c>
      <c r="K2734">
        <f t="shared" si="932"/>
        <v>0</v>
      </c>
      <c r="L2734">
        <f t="shared" si="939"/>
        <v>1.0913941854047857</v>
      </c>
      <c r="M2734">
        <f t="shared" si="945"/>
        <v>1.0913941854047857</v>
      </c>
      <c r="N2734">
        <f t="shared" si="940"/>
        <v>4.4971095091834901</v>
      </c>
      <c r="O2734">
        <f t="shared" si="941"/>
        <v>-1.3234755825450861E-2</v>
      </c>
      <c r="P2734">
        <f t="shared" si="933"/>
        <v>-0.35160124806029724</v>
      </c>
      <c r="Q2734">
        <f t="shared" si="942"/>
        <v>52.900524057874321</v>
      </c>
      <c r="R2734">
        <f t="shared" si="946"/>
        <v>16.396817998585334</v>
      </c>
      <c r="S2734">
        <v>11.78</v>
      </c>
      <c r="T2734">
        <f t="shared" si="934"/>
        <v>13.233719367365733</v>
      </c>
      <c r="U2734">
        <f t="shared" si="935"/>
        <v>0.7738515382181983</v>
      </c>
      <c r="V2734">
        <f t="shared" si="936"/>
        <v>0.70808771910727197</v>
      </c>
      <c r="W2734">
        <f t="shared" si="937"/>
        <v>9.2217708986916426E-3</v>
      </c>
      <c r="X2734">
        <f t="shared" si="938"/>
        <v>-8.8200444492578002E-3</v>
      </c>
      <c r="Y2734">
        <f t="shared" si="949"/>
        <v>0.31790582431448167</v>
      </c>
      <c r="Z2734">
        <f t="shared" si="949"/>
        <v>0.37581844593204233</v>
      </c>
      <c r="AL2734">
        <v>8.290937499999993</v>
      </c>
    </row>
    <row r="2735" spans="4:38" x14ac:dyDescent="0.55000000000000004">
      <c r="D2735">
        <f t="shared" si="943"/>
        <v>4.7641815069034106</v>
      </c>
      <c r="E2735">
        <f t="shared" si="929"/>
        <v>5</v>
      </c>
      <c r="F2735" s="2">
        <f t="shared" si="944"/>
        <v>40271</v>
      </c>
      <c r="G2735" s="1">
        <v>2010.3415525114156</v>
      </c>
      <c r="H2735" s="3">
        <v>194.3</v>
      </c>
      <c r="I2735" s="1" t="str">
        <f t="shared" si="930"/>
        <v/>
      </c>
      <c r="J2735" s="1">
        <f t="shared" si="931"/>
        <v>2.0527291203159659E-2</v>
      </c>
      <c r="K2735">
        <f t="shared" si="932"/>
        <v>0</v>
      </c>
      <c r="L2735">
        <f t="shared" si="939"/>
        <v>1.0904308943142096</v>
      </c>
      <c r="M2735">
        <f t="shared" si="945"/>
        <v>1.0904308943142096</v>
      </c>
      <c r="N2735">
        <f t="shared" si="940"/>
        <v>4.495786033600945</v>
      </c>
      <c r="O2735">
        <f t="shared" si="941"/>
        <v>-1.1128346956494894E-2</v>
      </c>
      <c r="P2735">
        <f t="shared" si="933"/>
        <v>-0.29548115348526127</v>
      </c>
      <c r="Q2735">
        <f t="shared" si="942"/>
        <v>52.850683120547856</v>
      </c>
      <c r="R2735">
        <f t="shared" si="946"/>
        <v>16.391666886614281</v>
      </c>
      <c r="S2735">
        <v>11.71</v>
      </c>
      <c r="T2735">
        <f t="shared" si="934"/>
        <v>13.278906220382021</v>
      </c>
      <c r="U2735">
        <f t="shared" si="935"/>
        <v>0.76829418115613979</v>
      </c>
      <c r="V2735">
        <f t="shared" si="936"/>
        <v>0.70124962532120061</v>
      </c>
      <c r="W2735">
        <f t="shared" si="937"/>
        <v>2.0273755552154812E-2</v>
      </c>
      <c r="X2735">
        <f t="shared" si="938"/>
        <v>-8.4370602240559957E-3</v>
      </c>
      <c r="Y2735">
        <f t="shared" si="949"/>
        <v>0.32712759521317331</v>
      </c>
      <c r="Z2735">
        <f t="shared" si="949"/>
        <v>0.36699840148278451</v>
      </c>
      <c r="AL2735">
        <v>8.3944791666666703</v>
      </c>
    </row>
    <row r="2736" spans="4:38" x14ac:dyDescent="0.55000000000000004">
      <c r="D2736">
        <f t="shared" si="943"/>
        <v>4.7877633562130697</v>
      </c>
      <c r="E2736">
        <f t="shared" si="929"/>
        <v>5</v>
      </c>
      <c r="F2736" s="2">
        <f t="shared" si="944"/>
        <v>40272</v>
      </c>
      <c r="G2736" s="1">
        <v>2010.3442922374429</v>
      </c>
      <c r="H2736" s="3">
        <v>171.52</v>
      </c>
      <c r="I2736" s="1" t="str">
        <f t="shared" si="930"/>
        <v/>
      </c>
      <c r="J2736" s="1">
        <f t="shared" si="931"/>
        <v>3.2373988587207712E-2</v>
      </c>
      <c r="K2736">
        <f t="shared" si="932"/>
        <v>0</v>
      </c>
      <c r="L2736">
        <f t="shared" si="939"/>
        <v>1.0896213569074007</v>
      </c>
      <c r="M2736">
        <f t="shared" si="945"/>
        <v>1.0896213569074007</v>
      </c>
      <c r="N2736">
        <f t="shared" si="940"/>
        <v>4.4946731989052955</v>
      </c>
      <c r="O2736">
        <f t="shared" si="941"/>
        <v>-9.3936411314743395E-3</v>
      </c>
      <c r="P2736">
        <f t="shared" si="933"/>
        <v>-0.24930718900153764</v>
      </c>
      <c r="Q2736">
        <f t="shared" si="942"/>
        <v>52.803187478697694</v>
      </c>
      <c r="R2736">
        <f t="shared" si="946"/>
        <v>16.38675514895052</v>
      </c>
      <c r="S2736">
        <v>11.88</v>
      </c>
      <c r="T2736">
        <f t="shared" si="934"/>
        <v>13.324386755865218</v>
      </c>
      <c r="U2736">
        <f t="shared" si="935"/>
        <v>0.78186042368298925</v>
      </c>
      <c r="V2736">
        <f t="shared" si="936"/>
        <v>0.71797225531171782</v>
      </c>
      <c r="W2736">
        <f t="shared" si="937"/>
        <v>2.5067772204197866E-2</v>
      </c>
      <c r="X2736">
        <f t="shared" si="938"/>
        <v>-7.8650895475026166E-3</v>
      </c>
      <c r="Y2736">
        <f t="shared" si="949"/>
        <v>0.34740135076532813</v>
      </c>
      <c r="Z2736">
        <f t="shared" si="949"/>
        <v>0.35856134125872852</v>
      </c>
      <c r="AL2736">
        <v>8.711145833333342</v>
      </c>
    </row>
    <row r="2737" spans="4:38" x14ac:dyDescent="0.55000000000000004">
      <c r="D2737">
        <f t="shared" si="943"/>
        <v>4.8089870205917631</v>
      </c>
      <c r="E2737">
        <f t="shared" si="929"/>
        <v>5</v>
      </c>
      <c r="F2737" s="2">
        <f t="shared" si="944"/>
        <v>40273</v>
      </c>
      <c r="G2737" s="1">
        <v>2010.3470319634703</v>
      </c>
      <c r="H2737" s="3">
        <v>250.84</v>
      </c>
      <c r="I2737" s="1">
        <f t="shared" si="930"/>
        <v>250.84</v>
      </c>
      <c r="J2737" s="1">
        <f t="shared" si="931"/>
        <v>6.6256950460597637E-3</v>
      </c>
      <c r="K2737">
        <f t="shared" si="932"/>
        <v>0</v>
      </c>
      <c r="L2737">
        <f t="shared" si="939"/>
        <v>1.088938323512876</v>
      </c>
      <c r="M2737">
        <f t="shared" si="945"/>
        <v>1.088938323512876</v>
      </c>
      <c r="N2737">
        <f t="shared" si="940"/>
        <v>4.4937338347921481</v>
      </c>
      <c r="O2737">
        <f t="shared" si="941"/>
        <v>-1.3564154149312557E-2</v>
      </c>
      <c r="P2737">
        <f t="shared" si="933"/>
        <v>-0.35980871324545727</v>
      </c>
      <c r="Q2737">
        <f t="shared" si="942"/>
        <v>52.756760140930957</v>
      </c>
      <c r="R2737">
        <f t="shared" si="946"/>
        <v>16.381951041862543</v>
      </c>
      <c r="S2737">
        <v>11.9</v>
      </c>
      <c r="T2737">
        <f t="shared" si="934"/>
        <v>13.37014749696063</v>
      </c>
      <c r="U2737">
        <f t="shared" si="935"/>
        <v>0.78347211989467391</v>
      </c>
      <c r="V2737">
        <f t="shared" si="936"/>
        <v>0.7199656592573429</v>
      </c>
      <c r="W2737">
        <f t="shared" si="937"/>
        <v>3.1655330972999059E-3</v>
      </c>
      <c r="X2737">
        <f t="shared" si="938"/>
        <v>-7.2354267526628536E-3</v>
      </c>
      <c r="Y2737">
        <f t="shared" si="949"/>
        <v>0.372469122969526</v>
      </c>
      <c r="Z2737">
        <f t="shared" si="949"/>
        <v>0.35069625171122593</v>
      </c>
      <c r="AL2737">
        <v>8.951770833333331</v>
      </c>
    </row>
    <row r="2738" spans="4:38" x14ac:dyDescent="0.55000000000000004">
      <c r="D2738">
        <f t="shared" si="943"/>
        <v>4.8280883185325871</v>
      </c>
      <c r="E2738">
        <f t="shared" si="929"/>
        <v>5</v>
      </c>
      <c r="F2738" s="2">
        <f t="shared" si="944"/>
        <v>40274</v>
      </c>
      <c r="G2738" s="1">
        <v>2010.3497716894976</v>
      </c>
      <c r="H2738" s="3">
        <v>354.18</v>
      </c>
      <c r="I2738" s="1">
        <f t="shared" si="930"/>
        <v>354.18</v>
      </c>
      <c r="J2738" s="1">
        <f t="shared" si="931"/>
        <v>8.3874821319464613E-4</v>
      </c>
      <c r="K2738">
        <f t="shared" si="932"/>
        <v>0</v>
      </c>
      <c r="L2738">
        <f t="shared" si="939"/>
        <v>1.0879525462163131</v>
      </c>
      <c r="M2738">
        <f t="shared" si="945"/>
        <v>1.0879525462163131</v>
      </c>
      <c r="N2738">
        <f t="shared" si="940"/>
        <v>4.4923774193772168</v>
      </c>
      <c r="O2738">
        <f t="shared" si="941"/>
        <v>-1.4098089360690125E-2</v>
      </c>
      <c r="P2738">
        <f t="shared" si="933"/>
        <v>-0.37374190680378439</v>
      </c>
      <c r="Q2738">
        <f t="shared" si="942"/>
        <v>52.706268051176529</v>
      </c>
      <c r="R2738">
        <f t="shared" si="946"/>
        <v>16.376723130693893</v>
      </c>
      <c r="S2738">
        <v>11.63</v>
      </c>
      <c r="T2738">
        <f t="shared" si="934"/>
        <v>13.416174883773076</v>
      </c>
      <c r="U2738">
        <f t="shared" si="935"/>
        <v>0.76199176828012782</v>
      </c>
      <c r="V2738">
        <f t="shared" si="936"/>
        <v>0.69351548456569267</v>
      </c>
      <c r="W2738">
        <f t="shared" si="937"/>
        <v>-1.3163783581629538E-2</v>
      </c>
      <c r="X2738">
        <f t="shared" si="938"/>
        <v>-7.0296119778441406E-3</v>
      </c>
      <c r="Y2738">
        <f t="shared" si="949"/>
        <v>0.37563465606682589</v>
      </c>
      <c r="Z2738">
        <f t="shared" si="949"/>
        <v>0.34346082495856306</v>
      </c>
      <c r="AL2738">
        <v>8.9868749999999995</v>
      </c>
    </row>
    <row r="2739" spans="4:38" x14ac:dyDescent="0.55000000000000004">
      <c r="D2739">
        <f t="shared" si="943"/>
        <v>4.8452794866793285</v>
      </c>
      <c r="E2739">
        <f t="shared" si="929"/>
        <v>5</v>
      </c>
      <c r="F2739" s="2">
        <f t="shared" si="944"/>
        <v>40275</v>
      </c>
      <c r="G2739" s="1">
        <v>2010.352511415525</v>
      </c>
      <c r="H2739" s="3">
        <v>338.08</v>
      </c>
      <c r="I2739" s="1">
        <f t="shared" si="930"/>
        <v>338.08</v>
      </c>
      <c r="J2739" s="1">
        <f t="shared" si="931"/>
        <v>1.1573758902486361E-3</v>
      </c>
      <c r="K2739">
        <f t="shared" si="932"/>
        <v>0</v>
      </c>
      <c r="L2739">
        <f t="shared" si="939"/>
        <v>1.0869285957867136</v>
      </c>
      <c r="M2739">
        <f t="shared" si="945"/>
        <v>1.0869285957867136</v>
      </c>
      <c r="N2739">
        <f t="shared" si="940"/>
        <v>4.4909676104411478</v>
      </c>
      <c r="O2739">
        <f t="shared" si="941"/>
        <v>-1.4291004551347797E-2</v>
      </c>
      <c r="P2739">
        <f t="shared" si="933"/>
        <v>-0.37861669614933802</v>
      </c>
      <c r="Q2739">
        <f t="shared" si="942"/>
        <v>52.65632931736311</v>
      </c>
      <c r="R2739">
        <f t="shared" si="946"/>
        <v>16.371549228360784</v>
      </c>
      <c r="S2739">
        <v>11.8</v>
      </c>
      <c r="T2739">
        <f t="shared" si="934"/>
        <v>13.462455277399393</v>
      </c>
      <c r="U2739">
        <f t="shared" si="935"/>
        <v>0.77544672522955482</v>
      </c>
      <c r="V2739">
        <f t="shared" si="936"/>
        <v>0.7100536792717137</v>
      </c>
      <c r="W2739">
        <f t="shared" si="937"/>
        <v>-9.4955720312208114E-3</v>
      </c>
      <c r="X2739">
        <f t="shared" si="938"/>
        <v>-7.116029723609303E-3</v>
      </c>
      <c r="Y2739">
        <f t="shared" si="949"/>
        <v>0.36247087248519633</v>
      </c>
      <c r="Z2739">
        <f t="shared" si="949"/>
        <v>0.33643121298071893</v>
      </c>
      <c r="AL2739">
        <v>8.8302083333333297</v>
      </c>
    </row>
    <row r="2740" spans="4:38" x14ac:dyDescent="0.55000000000000004">
      <c r="D2740">
        <f t="shared" si="943"/>
        <v>4.8607515380113959</v>
      </c>
      <c r="E2740">
        <f t="shared" si="929"/>
        <v>5</v>
      </c>
      <c r="F2740" s="2">
        <f t="shared" si="944"/>
        <v>40276</v>
      </c>
      <c r="G2740" s="1">
        <v>2010.3552511415523</v>
      </c>
      <c r="H2740" s="3">
        <v>281.36</v>
      </c>
      <c r="I2740" s="1">
        <f t="shared" si="930"/>
        <v>281.36</v>
      </c>
      <c r="J2740" s="1">
        <f t="shared" si="931"/>
        <v>3.5986374186023555E-3</v>
      </c>
      <c r="K2740">
        <f t="shared" si="932"/>
        <v>0</v>
      </c>
      <c r="L2740">
        <f t="shared" si="939"/>
        <v>1.085891289769866</v>
      </c>
      <c r="M2740">
        <f t="shared" si="945"/>
        <v>1.085891289769866</v>
      </c>
      <c r="N2740">
        <f t="shared" si="940"/>
        <v>4.489538509986013</v>
      </c>
      <c r="O2740">
        <f t="shared" si="941"/>
        <v>-1.4444127536759055E-2</v>
      </c>
      <c r="P2740">
        <f t="shared" si="933"/>
        <v>-0.38242858763023901</v>
      </c>
      <c r="Q2740">
        <f t="shared" si="942"/>
        <v>52.60560669450372</v>
      </c>
      <c r="R2740">
        <f t="shared" si="946"/>
        <v>16.366290761441043</v>
      </c>
      <c r="S2740">
        <v>12.18</v>
      </c>
      <c r="T2740">
        <f t="shared" si="934"/>
        <v>13.508974963950358</v>
      </c>
      <c r="U2740">
        <f t="shared" si="935"/>
        <v>0.80638784238121886</v>
      </c>
      <c r="V2740">
        <f t="shared" si="936"/>
        <v>0.74846149339634571</v>
      </c>
      <c r="W2740">
        <f t="shared" si="937"/>
        <v>3.6378244342707457E-4</v>
      </c>
      <c r="X2740">
        <f t="shared" si="938"/>
        <v>-7.1281207910642028E-3</v>
      </c>
      <c r="Y2740">
        <f t="shared" si="949"/>
        <v>0.35297530045397552</v>
      </c>
      <c r="Z2740">
        <f t="shared" si="949"/>
        <v>0.32931518325710962</v>
      </c>
      <c r="AL2740">
        <v>8.7702083333333452</v>
      </c>
    </row>
    <row r="2741" spans="4:38" x14ac:dyDescent="0.55000000000000004">
      <c r="D2741">
        <f t="shared" si="943"/>
        <v>4.8746763842102565</v>
      </c>
      <c r="E2741">
        <f t="shared" si="929"/>
        <v>5</v>
      </c>
      <c r="F2741" s="2">
        <f t="shared" si="944"/>
        <v>40277</v>
      </c>
      <c r="G2741" s="1">
        <v>2010.3579908675799</v>
      </c>
      <c r="H2741" s="3">
        <v>276.91000000000003</v>
      </c>
      <c r="I2741" s="1">
        <f t="shared" si="930"/>
        <v>276.91000000000003</v>
      </c>
      <c r="J2741" s="1">
        <f t="shared" si="931"/>
        <v>3.9336009514063519E-3</v>
      </c>
      <c r="K2741">
        <f t="shared" si="932"/>
        <v>0</v>
      </c>
      <c r="L2741">
        <f t="shared" si="939"/>
        <v>1.0848435402147147</v>
      </c>
      <c r="M2741">
        <f t="shared" si="945"/>
        <v>1.0848435402147147</v>
      </c>
      <c r="N2741">
        <f t="shared" si="940"/>
        <v>4.4880940972323371</v>
      </c>
      <c r="O2741">
        <f t="shared" si="941"/>
        <v>-1.4441477310240813E-2</v>
      </c>
      <c r="P2741">
        <f t="shared" si="933"/>
        <v>-0.38211241048520522</v>
      </c>
      <c r="Q2741">
        <f t="shared" si="942"/>
        <v>52.553308563063879</v>
      </c>
      <c r="R2741">
        <f t="shared" si="946"/>
        <v>16.360865419434177</v>
      </c>
      <c r="S2741">
        <v>12.22</v>
      </c>
      <c r="T2741">
        <f t="shared" si="934"/>
        <v>13.5557201586487</v>
      </c>
      <c r="U2741">
        <f t="shared" si="935"/>
        <v>0.80971578101887742</v>
      </c>
      <c r="V2741">
        <f t="shared" si="936"/>
        <v>0.75262337370553367</v>
      </c>
      <c r="W2741">
        <f t="shared" si="937"/>
        <v>1.4390397774080299E-3</v>
      </c>
      <c r="X2741">
        <f t="shared" si="938"/>
        <v>-6.9677358776374619E-3</v>
      </c>
      <c r="Y2741">
        <f t="shared" si="949"/>
        <v>0.35333908289740257</v>
      </c>
      <c r="Z2741">
        <f t="shared" si="949"/>
        <v>0.32218706246604539</v>
      </c>
      <c r="AL2741">
        <v>8.6623958333333402</v>
      </c>
    </row>
    <row r="2742" spans="4:38" x14ac:dyDescent="0.55000000000000004">
      <c r="D2742">
        <f t="shared" si="943"/>
        <v>4.8872087457892306</v>
      </c>
      <c r="E2742">
        <f t="shared" si="929"/>
        <v>5</v>
      </c>
      <c r="F2742" s="2">
        <f t="shared" si="944"/>
        <v>40278</v>
      </c>
      <c r="G2742" s="1">
        <v>2010.3607305936073</v>
      </c>
      <c r="H2742" s="3">
        <v>241.71</v>
      </c>
      <c r="I2742" s="1">
        <f t="shared" si="930"/>
        <v>241.71</v>
      </c>
      <c r="J2742" s="1">
        <f t="shared" si="931"/>
        <v>7.9530482192419517E-3</v>
      </c>
      <c r="K2742">
        <f t="shared" si="932"/>
        <v>0</v>
      </c>
      <c r="L2742">
        <f t="shared" si="939"/>
        <v>1.0837966568983168</v>
      </c>
      <c r="M2742">
        <f t="shared" si="945"/>
        <v>1.0837966568983168</v>
      </c>
      <c r="N2742">
        <f t="shared" si="940"/>
        <v>4.486649949501313</v>
      </c>
      <c r="O2742">
        <f t="shared" si="941"/>
        <v>-1.3840407681451339E-2</v>
      </c>
      <c r="P2742">
        <f t="shared" si="933"/>
        <v>-0.3659777173854567</v>
      </c>
      <c r="Q2742">
        <f t="shared" si="942"/>
        <v>52.50090229462635</v>
      </c>
      <c r="R2742">
        <f t="shared" si="946"/>
        <v>16.355425247725353</v>
      </c>
      <c r="S2742">
        <v>12.28</v>
      </c>
      <c r="T2742">
        <f t="shared" si="934"/>
        <v>13.602677009879478</v>
      </c>
      <c r="U2742">
        <f t="shared" si="935"/>
        <v>0.814733458498622</v>
      </c>
      <c r="V2742">
        <f t="shared" si="936"/>
        <v>0.75890962648702709</v>
      </c>
      <c r="W2742">
        <f t="shared" si="937"/>
        <v>8.4719645417207102E-3</v>
      </c>
      <c r="X2742">
        <f t="shared" si="938"/>
        <v>-6.7934611758079426E-3</v>
      </c>
      <c r="Y2742">
        <f t="shared" ref="Y2742:Z2757" si="950">MAX(0.0000000001,Y2741+W2741)</f>
        <v>0.35477812267481057</v>
      </c>
      <c r="Z2742">
        <f t="shared" si="950"/>
        <v>0.31521932658840796</v>
      </c>
      <c r="AL2742">
        <v>8.5849999999999991</v>
      </c>
    </row>
    <row r="2743" spans="4:38" x14ac:dyDescent="0.55000000000000004">
      <c r="D2743">
        <f t="shared" si="943"/>
        <v>4.8984878712103077</v>
      </c>
      <c r="E2743">
        <f t="shared" si="929"/>
        <v>5</v>
      </c>
      <c r="F2743" s="2">
        <f t="shared" si="944"/>
        <v>40279</v>
      </c>
      <c r="G2743" s="1">
        <v>2010.3634703196346</v>
      </c>
      <c r="H2743" s="3">
        <v>235.17</v>
      </c>
      <c r="I2743" s="1">
        <f t="shared" si="930"/>
        <v>235.17</v>
      </c>
      <c r="J2743" s="1">
        <f t="shared" si="931"/>
        <v>9.0644056707221855E-3</v>
      </c>
      <c r="K2743">
        <f t="shared" si="932"/>
        <v>0</v>
      </c>
      <c r="L2743">
        <f t="shared" si="939"/>
        <v>1.0827939782205485</v>
      </c>
      <c r="M2743">
        <f t="shared" si="945"/>
        <v>1.0827939782205485</v>
      </c>
      <c r="N2743">
        <f t="shared" si="940"/>
        <v>4.4852659087331679</v>
      </c>
      <c r="O2743">
        <f t="shared" si="941"/>
        <v>-1.3326174963763648E-2</v>
      </c>
      <c r="P2743">
        <f t="shared" si="933"/>
        <v>-0.35216665078771359</v>
      </c>
      <c r="Q2743">
        <f t="shared" si="942"/>
        <v>52.448883981302487</v>
      </c>
      <c r="R2743">
        <f t="shared" si="946"/>
        <v>16.350021767405742</v>
      </c>
      <c r="S2743">
        <v>12.04</v>
      </c>
      <c r="T2743">
        <f t="shared" si="934"/>
        <v>13.64983160330927</v>
      </c>
      <c r="U2743">
        <f t="shared" si="935"/>
        <v>0.7948474019129117</v>
      </c>
      <c r="V2743">
        <f t="shared" si="936"/>
        <v>0.7340753180170515</v>
      </c>
      <c r="W2743">
        <f t="shared" si="937"/>
        <v>9.3924478982797162E-3</v>
      </c>
      <c r="X2743">
        <f t="shared" si="938"/>
        <v>-6.511177045934023E-3</v>
      </c>
      <c r="Y2743">
        <f t="shared" si="950"/>
        <v>0.36325008721653129</v>
      </c>
      <c r="Z2743">
        <f t="shared" si="950"/>
        <v>0.30842586541260003</v>
      </c>
      <c r="AL2743">
        <v>8.6689583333333378</v>
      </c>
    </row>
    <row r="2744" spans="4:38" x14ac:dyDescent="0.55000000000000004">
      <c r="D2744">
        <f t="shared" si="943"/>
        <v>4.9086390840892768</v>
      </c>
      <c r="E2744">
        <f t="shared" si="929"/>
        <v>5</v>
      </c>
      <c r="F2744" s="2">
        <f t="shared" si="944"/>
        <v>40280</v>
      </c>
      <c r="G2744" s="1">
        <v>2010.366210045662</v>
      </c>
      <c r="H2744" s="3">
        <v>207.82</v>
      </c>
      <c r="I2744" s="1">
        <f t="shared" si="930"/>
        <v>207.82</v>
      </c>
      <c r="J2744" s="1">
        <f t="shared" si="931"/>
        <v>1.5663846386943774E-2</v>
      </c>
      <c r="K2744">
        <f t="shared" si="932"/>
        <v>0</v>
      </c>
      <c r="L2744">
        <f t="shared" si="939"/>
        <v>1.081829138081404</v>
      </c>
      <c r="M2744">
        <f t="shared" si="945"/>
        <v>1.081829138081404</v>
      </c>
      <c r="N2744">
        <f t="shared" si="940"/>
        <v>4.4839332912367915</v>
      </c>
      <c r="O2744">
        <f t="shared" si="941"/>
        <v>-1.262650874282123E-2</v>
      </c>
      <c r="P2744">
        <f t="shared" si="933"/>
        <v>-0.33348371741917571</v>
      </c>
      <c r="Q2744">
        <f t="shared" si="942"/>
        <v>52.398351213917238</v>
      </c>
      <c r="R2744">
        <f t="shared" si="946"/>
        <v>16.344769178162611</v>
      </c>
      <c r="S2744">
        <v>12.37</v>
      </c>
      <c r="T2744">
        <f t="shared" si="934"/>
        <v>13.697169966019315</v>
      </c>
      <c r="U2744">
        <f t="shared" si="935"/>
        <v>0.82231833563673595</v>
      </c>
      <c r="V2744">
        <f t="shared" si="936"/>
        <v>0.76843759064400619</v>
      </c>
      <c r="W2744">
        <f t="shared" si="937"/>
        <v>1.5244109965832656E-2</v>
      </c>
      <c r="X2744">
        <f t="shared" si="938"/>
        <v>-6.2262622818763068E-3</v>
      </c>
      <c r="Y2744">
        <f t="shared" si="950"/>
        <v>0.37264253511481099</v>
      </c>
      <c r="Z2744">
        <f t="shared" si="950"/>
        <v>0.30191468836666602</v>
      </c>
      <c r="AL2744">
        <v>8.7338541666666707</v>
      </c>
    </row>
    <row r="2745" spans="4:38" x14ac:dyDescent="0.55000000000000004">
      <c r="D2745">
        <f t="shared" si="943"/>
        <v>4.9177751756803492</v>
      </c>
      <c r="E2745">
        <f t="shared" si="929"/>
        <v>5</v>
      </c>
      <c r="F2745" s="2">
        <f t="shared" si="944"/>
        <v>40281</v>
      </c>
      <c r="G2745" s="1">
        <v>2010.3689497716894</v>
      </c>
      <c r="H2745" s="3">
        <v>205.08</v>
      </c>
      <c r="I2745" s="1">
        <f t="shared" si="930"/>
        <v>205.08</v>
      </c>
      <c r="J2745" s="1">
        <f t="shared" si="931"/>
        <v>1.6546180322833851E-2</v>
      </c>
      <c r="K2745">
        <f t="shared" si="932"/>
        <v>0</v>
      </c>
      <c r="L2745">
        <f t="shared" si="939"/>
        <v>1.0809154840610775</v>
      </c>
      <c r="M2745">
        <f t="shared" si="945"/>
        <v>1.0809154840610775</v>
      </c>
      <c r="N2745">
        <f t="shared" si="940"/>
        <v>4.4826706403625094</v>
      </c>
      <c r="O2745">
        <f t="shared" si="941"/>
        <v>-1.2517499754780559E-2</v>
      </c>
      <c r="P2745">
        <f t="shared" si="933"/>
        <v>-0.33041924861734462</v>
      </c>
      <c r="Q2745">
        <f t="shared" si="942"/>
        <v>52.34723376829875</v>
      </c>
      <c r="R2745">
        <f t="shared" si="946"/>
        <v>16.339452377980667</v>
      </c>
      <c r="S2745">
        <v>12.41</v>
      </c>
      <c r="T2745">
        <f t="shared" si="934"/>
        <v>13.744678070636123</v>
      </c>
      <c r="U2745">
        <f t="shared" si="935"/>
        <v>0.82571201894617119</v>
      </c>
      <c r="V2745">
        <f t="shared" si="936"/>
        <v>0.77271054964798735</v>
      </c>
      <c r="W2745">
        <f t="shared" si="937"/>
        <v>1.481815854561782E-2</v>
      </c>
      <c r="X2745">
        <f t="shared" si="938"/>
        <v>-5.8634702810649308E-3</v>
      </c>
      <c r="Y2745">
        <f t="shared" si="950"/>
        <v>0.38788664508064363</v>
      </c>
      <c r="Z2745">
        <f t="shared" si="950"/>
        <v>0.29568842608478973</v>
      </c>
      <c r="AL2745">
        <v>8.8737500000000047</v>
      </c>
    </row>
    <row r="2746" spans="4:38" x14ac:dyDescent="0.55000000000000004">
      <c r="D2746">
        <f t="shared" si="943"/>
        <v>4.9259976581123146</v>
      </c>
      <c r="E2746">
        <f t="shared" si="929"/>
        <v>5</v>
      </c>
      <c r="F2746" s="2">
        <f t="shared" si="944"/>
        <v>40282</v>
      </c>
      <c r="G2746" s="1">
        <v>2010.3716894977167</v>
      </c>
      <c r="H2746" s="3">
        <v>206.96</v>
      </c>
      <c r="I2746" s="1">
        <f t="shared" si="930"/>
        <v>206.96</v>
      </c>
      <c r="J2746" s="1">
        <f t="shared" si="931"/>
        <v>1.5935594882386807E-2</v>
      </c>
      <c r="K2746">
        <f t="shared" si="932"/>
        <v>0</v>
      </c>
      <c r="L2746">
        <f t="shared" si="939"/>
        <v>1.0800102258456876</v>
      </c>
      <c r="M2746">
        <f t="shared" si="945"/>
        <v>1.0800102258456876</v>
      </c>
      <c r="N2746">
        <f t="shared" si="940"/>
        <v>4.4814188903870313</v>
      </c>
      <c r="O2746">
        <f t="shared" si="941"/>
        <v>-1.3423459759556167E-2</v>
      </c>
      <c r="P2746">
        <f t="shared" si="933"/>
        <v>-0.35412844967055263</v>
      </c>
      <c r="Q2746">
        <f t="shared" si="942"/>
        <v>52.296106901495357</v>
      </c>
      <c r="R2746">
        <f t="shared" si="946"/>
        <v>16.334131134540183</v>
      </c>
      <c r="S2746">
        <v>13.06</v>
      </c>
      <c r="T2746">
        <f t="shared" si="934"/>
        <v>13.792341839472952</v>
      </c>
      <c r="U2746">
        <f t="shared" si="935"/>
        <v>0.88286414227060117</v>
      </c>
      <c r="V2746">
        <f t="shared" si="936"/>
        <v>0.84557228737751666</v>
      </c>
      <c r="W2746">
        <f t="shared" si="937"/>
        <v>1.3266575221743257E-2</v>
      </c>
      <c r="X2746">
        <f t="shared" si="938"/>
        <v>-5.5238753326766893E-3</v>
      </c>
      <c r="Y2746">
        <f t="shared" si="950"/>
        <v>0.40270480362626143</v>
      </c>
      <c r="Z2746">
        <f t="shared" si="950"/>
        <v>0.2898249558037248</v>
      </c>
      <c r="AL2746">
        <v>8.8803124999999952</v>
      </c>
    </row>
    <row r="2747" spans="4:38" x14ac:dyDescent="0.55000000000000004">
      <c r="D2747">
        <f t="shared" si="943"/>
        <v>4.9333978923010831</v>
      </c>
      <c r="E2747">
        <f t="shared" si="929"/>
        <v>5</v>
      </c>
      <c r="F2747" s="2">
        <f t="shared" si="944"/>
        <v>40283</v>
      </c>
      <c r="G2747" s="1">
        <v>2010.3744292237443</v>
      </c>
      <c r="H2747" s="3">
        <v>179.18</v>
      </c>
      <c r="I2747" s="1" t="str">
        <f t="shared" si="930"/>
        <v/>
      </c>
      <c r="J2747" s="1">
        <f t="shared" si="931"/>
        <v>2.7775526159486336E-2</v>
      </c>
      <c r="K2747">
        <f t="shared" si="932"/>
        <v>0</v>
      </c>
      <c r="L2747">
        <f t="shared" si="939"/>
        <v>1.0790400109150833</v>
      </c>
      <c r="M2747">
        <f t="shared" si="945"/>
        <v>1.0790400109150833</v>
      </c>
      <c r="N2747">
        <f t="shared" si="940"/>
        <v>4.4800765444110757</v>
      </c>
      <c r="O2747">
        <f t="shared" si="941"/>
        <v>-1.1425735598917797E-2</v>
      </c>
      <c r="P2747">
        <f t="shared" si="933"/>
        <v>-0.30125872852617019</v>
      </c>
      <c r="Q2747">
        <f t="shared" si="942"/>
        <v>52.241453479591009</v>
      </c>
      <c r="R2747">
        <f t="shared" si="946"/>
        <v>16.328439013402605</v>
      </c>
      <c r="S2747">
        <v>13.32</v>
      </c>
      <c r="T2747">
        <f t="shared" si="934"/>
        <v>13.840147148736497</v>
      </c>
      <c r="U2747">
        <f t="shared" si="935"/>
        <v>0.90681769702445492</v>
      </c>
      <c r="V2747">
        <f t="shared" si="936"/>
        <v>0.87660572131603531</v>
      </c>
      <c r="W2747">
        <f t="shared" si="937"/>
        <v>1.9864271003409276E-2</v>
      </c>
      <c r="X2747">
        <f t="shared" si="938"/>
        <v>-5.2224653713629152E-3</v>
      </c>
      <c r="Y2747">
        <f t="shared" si="950"/>
        <v>0.41597137884800467</v>
      </c>
      <c r="Z2747">
        <f t="shared" si="950"/>
        <v>0.28430108047104813</v>
      </c>
      <c r="AL2747">
        <v>8.7119791666666568</v>
      </c>
    </row>
    <row r="2748" spans="4:38" x14ac:dyDescent="0.55000000000000004">
      <c r="D2748">
        <f t="shared" si="943"/>
        <v>4.9400581030709745</v>
      </c>
      <c r="E2748">
        <f t="shared" si="929"/>
        <v>5</v>
      </c>
      <c r="F2748" s="2">
        <f t="shared" si="944"/>
        <v>40284</v>
      </c>
      <c r="G2748" s="1">
        <v>2010.3771689497717</v>
      </c>
      <c r="H2748" s="3">
        <v>170.68</v>
      </c>
      <c r="I2748" s="1" t="str">
        <f t="shared" si="930"/>
        <v/>
      </c>
      <c r="J2748" s="1">
        <f t="shared" si="931"/>
        <v>3.2922465904814874E-2</v>
      </c>
      <c r="K2748">
        <f t="shared" si="932"/>
        <v>0</v>
      </c>
      <c r="L2748">
        <f t="shared" si="939"/>
        <v>1.0782146445355596</v>
      </c>
      <c r="M2748">
        <f t="shared" si="945"/>
        <v>1.0782146445355596</v>
      </c>
      <c r="N2748">
        <f t="shared" si="940"/>
        <v>4.4789339708511839</v>
      </c>
      <c r="O2748">
        <f t="shared" si="941"/>
        <v>-1.0519289030588297E-2</v>
      </c>
      <c r="P2748">
        <f t="shared" si="933"/>
        <v>-0.27722287960279424</v>
      </c>
      <c r="Q2748">
        <f t="shared" si="942"/>
        <v>52.187637936466423</v>
      </c>
      <c r="R2748">
        <f t="shared" si="946"/>
        <v>16.322830276395909</v>
      </c>
      <c r="S2748">
        <v>13.45</v>
      </c>
      <c r="T2748">
        <f t="shared" si="934"/>
        <v>13.888079832671799</v>
      </c>
      <c r="U2748">
        <f t="shared" si="935"/>
        <v>0.91903709564843683</v>
      </c>
      <c r="V2748">
        <f t="shared" si="936"/>
        <v>0.89254697147297668</v>
      </c>
      <c r="W2748">
        <f t="shared" si="937"/>
        <v>2.0857033628577003E-2</v>
      </c>
      <c r="X2748">
        <f t="shared" si="938"/>
        <v>-4.8382593062640047E-3</v>
      </c>
      <c r="Y2748">
        <f t="shared" si="950"/>
        <v>0.43583564985141393</v>
      </c>
      <c r="Z2748">
        <f t="shared" si="950"/>
        <v>0.27907861509968523</v>
      </c>
      <c r="AL2748">
        <v>8.6334375000000048</v>
      </c>
    </row>
    <row r="2749" spans="4:38" x14ac:dyDescent="0.55000000000000004">
      <c r="D2749">
        <f t="shared" si="943"/>
        <v>4.946052292763877</v>
      </c>
      <c r="E2749">
        <f t="shared" si="929"/>
        <v>5</v>
      </c>
      <c r="F2749" s="2">
        <f t="shared" si="944"/>
        <v>40285</v>
      </c>
      <c r="G2749" s="1">
        <v>2010.379908675799</v>
      </c>
      <c r="H2749" s="3">
        <v>177.85</v>
      </c>
      <c r="I2749" s="1" t="str">
        <f t="shared" si="930"/>
        <v/>
      </c>
      <c r="J2749" s="1">
        <f t="shared" si="931"/>
        <v>2.8524269291109027E-2</v>
      </c>
      <c r="K2749">
        <f t="shared" si="932"/>
        <v>0</v>
      </c>
      <c r="L2749">
        <f t="shared" si="939"/>
        <v>1.0774551297969217</v>
      </c>
      <c r="M2749">
        <f t="shared" si="945"/>
        <v>1.0774551297969217</v>
      </c>
      <c r="N2749">
        <f t="shared" si="940"/>
        <v>4.4778820419481251</v>
      </c>
      <c r="O2749">
        <f t="shared" si="941"/>
        <v>-1.1434593644485957E-2</v>
      </c>
      <c r="P2749">
        <f t="shared" si="933"/>
        <v>-0.30119689738553773</v>
      </c>
      <c r="Q2749">
        <f t="shared" si="942"/>
        <v>52.134167692970053</v>
      </c>
      <c r="R2749">
        <f t="shared" si="946"/>
        <v>16.317253706973212</v>
      </c>
      <c r="S2749">
        <v>13.49</v>
      </c>
      <c r="T2749">
        <f t="shared" si="934"/>
        <v>13.936125687800264</v>
      </c>
      <c r="U2749">
        <f t="shared" si="935"/>
        <v>0.92282993440331984</v>
      </c>
      <c r="V2749">
        <f t="shared" si="936"/>
        <v>0.89751005066726164</v>
      </c>
      <c r="W2749">
        <f t="shared" si="937"/>
        <v>1.7112441195102437E-2</v>
      </c>
      <c r="X2749">
        <f t="shared" si="938"/>
        <v>-4.4569489034349888E-3</v>
      </c>
      <c r="Y2749">
        <f t="shared" si="950"/>
        <v>0.45669268347999092</v>
      </c>
      <c r="Z2749">
        <f t="shared" si="950"/>
        <v>0.27424035579342121</v>
      </c>
      <c r="AL2749">
        <v>8.6573958333333323</v>
      </c>
    </row>
    <row r="2750" spans="4:38" x14ac:dyDescent="0.55000000000000004">
      <c r="D2750">
        <f t="shared" si="943"/>
        <v>4.9514470634874899</v>
      </c>
      <c r="E2750">
        <f t="shared" si="929"/>
        <v>5</v>
      </c>
      <c r="F2750" s="2">
        <f t="shared" si="944"/>
        <v>40286</v>
      </c>
      <c r="G2750" s="1">
        <v>2010.3826484018264</v>
      </c>
      <c r="H2750" s="3">
        <v>180.89</v>
      </c>
      <c r="I2750" s="1" t="str">
        <f t="shared" si="930"/>
        <v/>
      </c>
      <c r="J2750" s="1">
        <f t="shared" si="931"/>
        <v>2.6841663242555571E-2</v>
      </c>
      <c r="K2750">
        <f t="shared" si="932"/>
        <v>0</v>
      </c>
      <c r="L2750">
        <f t="shared" si="939"/>
        <v>1.0766299328177833</v>
      </c>
      <c r="M2750">
        <f t="shared" si="945"/>
        <v>1.0766299328177833</v>
      </c>
      <c r="N2750">
        <f t="shared" si="940"/>
        <v>4.4767385825836765</v>
      </c>
      <c r="O2750">
        <f t="shared" si="941"/>
        <v>-1.1943351281322734E-2</v>
      </c>
      <c r="P2750">
        <f t="shared" si="933"/>
        <v>-0.31443376173069149</v>
      </c>
      <c r="Q2750">
        <f t="shared" si="942"/>
        <v>52.079694793424068</v>
      </c>
      <c r="R2750">
        <f t="shared" si="946"/>
        <v>16.311568645300419</v>
      </c>
      <c r="S2750">
        <v>13.66</v>
      </c>
      <c r="T2750">
        <f t="shared" si="934"/>
        <v>13.98427047708795</v>
      </c>
      <c r="U2750">
        <f t="shared" si="935"/>
        <v>0.93912490969821627</v>
      </c>
      <c r="V2750">
        <f t="shared" si="936"/>
        <v>0.91891288347904998</v>
      </c>
      <c r="W2750">
        <f t="shared" si="937"/>
        <v>1.4957972946254238E-2</v>
      </c>
      <c r="X2750">
        <f t="shared" si="938"/>
        <v>-4.1444487172868178E-3</v>
      </c>
      <c r="Y2750">
        <f t="shared" si="950"/>
        <v>0.47380512467509334</v>
      </c>
      <c r="Z2750">
        <f t="shared" si="950"/>
        <v>0.2697834068899862</v>
      </c>
      <c r="AL2750">
        <v>8.6912499999999948</v>
      </c>
    </row>
    <row r="2751" spans="4:38" x14ac:dyDescent="0.55000000000000004">
      <c r="D2751">
        <f t="shared" si="943"/>
        <v>4.9563023571387408</v>
      </c>
      <c r="E2751">
        <f t="shared" si="929"/>
        <v>5</v>
      </c>
      <c r="F2751" s="2">
        <f t="shared" si="944"/>
        <v>40287</v>
      </c>
      <c r="G2751" s="1">
        <v>2010.3853881278537</v>
      </c>
      <c r="H2751" s="3">
        <v>170.46</v>
      </c>
      <c r="I2751" s="1" t="str">
        <f t="shared" si="930"/>
        <v/>
      </c>
      <c r="J2751" s="1">
        <f t="shared" si="931"/>
        <v>3.3067643912191844E-2</v>
      </c>
      <c r="K2751">
        <f t="shared" si="932"/>
        <v>0</v>
      </c>
      <c r="L2751">
        <f t="shared" si="939"/>
        <v>1.0757684704568773</v>
      </c>
      <c r="M2751">
        <f t="shared" si="945"/>
        <v>1.0757684704568773</v>
      </c>
      <c r="N2751">
        <f t="shared" si="940"/>
        <v>4.4755442474555442</v>
      </c>
      <c r="O2751">
        <f t="shared" si="941"/>
        <v>-1.0810135065320026E-2</v>
      </c>
      <c r="P2751">
        <f t="shared" si="933"/>
        <v>-0.28445481721748855</v>
      </c>
      <c r="Q2751">
        <f t="shared" si="942"/>
        <v>52.024021920971727</v>
      </c>
      <c r="R2751">
        <f t="shared" si="946"/>
        <v>16.305754250872365</v>
      </c>
      <c r="S2751">
        <v>13.84</v>
      </c>
      <c r="T2751">
        <f t="shared" si="934"/>
        <v>14.032499934199816</v>
      </c>
      <c r="U2751">
        <f t="shared" si="935"/>
        <v>0.95669213725868185</v>
      </c>
      <c r="V2751">
        <f t="shared" si="936"/>
        <v>0.94213127390480877</v>
      </c>
      <c r="W2751">
        <f t="shared" si="937"/>
        <v>1.695726750676322E-2</v>
      </c>
      <c r="X2751">
        <f t="shared" si="938"/>
        <v>-3.8741632845473769E-3</v>
      </c>
      <c r="Y2751">
        <f t="shared" si="950"/>
        <v>0.48876309762134756</v>
      </c>
      <c r="Z2751">
        <f t="shared" si="950"/>
        <v>0.26563895817269939</v>
      </c>
      <c r="AL2751">
        <v>8.7364583333333403</v>
      </c>
    </row>
    <row r="2752" spans="4:38" x14ac:dyDescent="0.55000000000000004">
      <c r="D2752">
        <f t="shared" si="943"/>
        <v>4.9606721214248672</v>
      </c>
      <c r="E2752">
        <f t="shared" si="929"/>
        <v>5</v>
      </c>
      <c r="F2752" s="2">
        <f t="shared" si="944"/>
        <v>40288</v>
      </c>
      <c r="G2752" s="1">
        <v>2010.3881278538813</v>
      </c>
      <c r="H2752" s="3">
        <v>159.66</v>
      </c>
      <c r="I2752" s="1" t="str">
        <f t="shared" si="930"/>
        <v/>
      </c>
      <c r="J2752" s="1">
        <f t="shared" si="931"/>
        <v>4.1040331527368384E-2</v>
      </c>
      <c r="K2752">
        <f t="shared" si="932"/>
        <v>0</v>
      </c>
      <c r="L2752">
        <f t="shared" si="939"/>
        <v>1.074989142190528</v>
      </c>
      <c r="M2752">
        <f t="shared" si="945"/>
        <v>1.074989142190528</v>
      </c>
      <c r="N2752">
        <f t="shared" si="940"/>
        <v>4.4744632339490122</v>
      </c>
      <c r="O2752">
        <f t="shared" si="941"/>
        <v>-9.1527348655606744E-3</v>
      </c>
      <c r="P2752">
        <f t="shared" si="933"/>
        <v>-0.24073503259207582</v>
      </c>
      <c r="Q2752">
        <f t="shared" si="942"/>
        <v>51.96866354064921</v>
      </c>
      <c r="R2752">
        <f t="shared" si="946"/>
        <v>16.299968587040674</v>
      </c>
      <c r="S2752">
        <v>13.89</v>
      </c>
      <c r="T2752">
        <f t="shared" si="934"/>
        <v>14.08079976771195</v>
      </c>
      <c r="U2752">
        <f t="shared" si="935"/>
        <v>0.96162998060549043</v>
      </c>
      <c r="V2752">
        <f t="shared" si="936"/>
        <v>0.94868431514045415</v>
      </c>
      <c r="W2752">
        <f t="shared" si="937"/>
        <v>1.9060543856130929E-2</v>
      </c>
      <c r="X2752">
        <f t="shared" si="938"/>
        <v>-3.5868428378029735E-3</v>
      </c>
      <c r="Y2752">
        <f t="shared" si="950"/>
        <v>0.5057203651281108</v>
      </c>
      <c r="Z2752">
        <f t="shared" si="950"/>
        <v>0.26176479488815202</v>
      </c>
      <c r="AL2752">
        <v>8.4765789473684219</v>
      </c>
    </row>
    <row r="2753" spans="4:38" x14ac:dyDescent="0.55000000000000004">
      <c r="D2753">
        <f t="shared" si="943"/>
        <v>4.9646049092823805</v>
      </c>
      <c r="E2753">
        <f t="shared" si="929"/>
        <v>5</v>
      </c>
      <c r="F2753" s="2">
        <f t="shared" si="944"/>
        <v>40289</v>
      </c>
      <c r="G2753" s="1">
        <v>2010.3908675799087</v>
      </c>
      <c r="H2753" s="3">
        <v>146.75</v>
      </c>
      <c r="I2753" s="1" t="str">
        <f t="shared" si="930"/>
        <v/>
      </c>
      <c r="J2753" s="1">
        <f t="shared" si="931"/>
        <v>5.3130719306398781E-2</v>
      </c>
      <c r="K2753">
        <f t="shared" si="932"/>
        <v>0</v>
      </c>
      <c r="L2753">
        <f t="shared" si="939"/>
        <v>1.0743295941560291</v>
      </c>
      <c r="M2753">
        <f t="shared" si="945"/>
        <v>1.0743295941560291</v>
      </c>
      <c r="N2753">
        <f t="shared" si="940"/>
        <v>4.4735479604624562</v>
      </c>
      <c r="O2753">
        <f t="shared" si="941"/>
        <v>-6.6149473691545779E-3</v>
      </c>
      <c r="P2753">
        <f t="shared" si="933"/>
        <v>-0.17392488864468553</v>
      </c>
      <c r="Q2753">
        <f t="shared" si="942"/>
        <v>51.914714814736797</v>
      </c>
      <c r="R2753">
        <f t="shared" si="946"/>
        <v>16.29432629581855</v>
      </c>
      <c r="S2753">
        <v>14.03</v>
      </c>
      <c r="T2753">
        <f t="shared" si="934"/>
        <v>14.129155665336192</v>
      </c>
      <c r="U2753">
        <f t="shared" si="935"/>
        <v>0.97559194804352822</v>
      </c>
      <c r="V2753">
        <f t="shared" si="936"/>
        <v>0.96727632961393195</v>
      </c>
      <c r="W2753">
        <f t="shared" si="937"/>
        <v>2.1878369178917421E-2</v>
      </c>
      <c r="X2753">
        <f t="shared" si="938"/>
        <v>-3.28180134346701E-3</v>
      </c>
      <c r="Y2753">
        <f t="shared" si="950"/>
        <v>0.52478090898424168</v>
      </c>
      <c r="Z2753">
        <f t="shared" si="950"/>
        <v>0.25817795205034905</v>
      </c>
      <c r="AL2753">
        <v>8.2878947368421088</v>
      </c>
    </row>
    <row r="2754" spans="4:38" x14ac:dyDescent="0.55000000000000004">
      <c r="D2754">
        <f t="shared" si="943"/>
        <v>4.968144418354143</v>
      </c>
      <c r="E2754">
        <f t="shared" si="929"/>
        <v>5</v>
      </c>
      <c r="F2754" s="2">
        <f t="shared" si="944"/>
        <v>40290</v>
      </c>
      <c r="G2754" s="1">
        <v>2010.393607305936</v>
      </c>
      <c r="H2754" s="3">
        <v>138.03</v>
      </c>
      <c r="I2754" s="1" t="str">
        <f t="shared" si="930"/>
        <v/>
      </c>
      <c r="J2754" s="1">
        <f t="shared" si="931"/>
        <v>6.3253804688865073E-2</v>
      </c>
      <c r="K2754">
        <f t="shared" si="932"/>
        <v>0</v>
      </c>
      <c r="L2754">
        <f t="shared" si="939"/>
        <v>1.0738530876117971</v>
      </c>
      <c r="M2754">
        <f t="shared" si="945"/>
        <v>1.0738530876117971</v>
      </c>
      <c r="N2754">
        <f t="shared" si="940"/>
        <v>4.4728864657255407</v>
      </c>
      <c r="O2754">
        <f t="shared" si="941"/>
        <v>-4.423839195890622E-3</v>
      </c>
      <c r="P2754">
        <f t="shared" si="933"/>
        <v>-0.11628601633316304</v>
      </c>
      <c r="Q2754">
        <f t="shared" si="942"/>
        <v>51.862590805469949</v>
      </c>
      <c r="R2754">
        <f t="shared" si="946"/>
        <v>16.288871130705132</v>
      </c>
      <c r="S2754">
        <v>13.3</v>
      </c>
      <c r="T2754">
        <f t="shared" si="934"/>
        <v>14.177553298171354</v>
      </c>
      <c r="U2754">
        <f t="shared" si="935"/>
        <v>0.9049522641521538</v>
      </c>
      <c r="V2754">
        <f t="shared" si="936"/>
        <v>0.8741786204103732</v>
      </c>
      <c r="W2754">
        <f t="shared" si="937"/>
        <v>2.3219851208126589E-2</v>
      </c>
      <c r="X2754">
        <f t="shared" si="938"/>
        <v>-2.950096049171699E-3</v>
      </c>
      <c r="Y2754">
        <f t="shared" si="950"/>
        <v>0.54665927816315907</v>
      </c>
      <c r="Z2754">
        <f t="shared" si="950"/>
        <v>0.25489615070688204</v>
      </c>
      <c r="AL2754">
        <v>8.0762500000000017</v>
      </c>
    </row>
    <row r="2755" spans="4:38" x14ac:dyDescent="0.55000000000000004">
      <c r="D2755">
        <f t="shared" si="943"/>
        <v>4.9713299765187289</v>
      </c>
      <c r="E2755">
        <f t="shared" si="929"/>
        <v>5</v>
      </c>
      <c r="F2755" s="2">
        <f t="shared" si="944"/>
        <v>40291</v>
      </c>
      <c r="G2755" s="1">
        <v>2010.3963470319634</v>
      </c>
      <c r="H2755" s="3">
        <v>141.12</v>
      </c>
      <c r="I2755" s="1" t="str">
        <f t="shared" si="930"/>
        <v/>
      </c>
      <c r="J2755" s="1">
        <f t="shared" si="931"/>
        <v>5.9463059974303172E-2</v>
      </c>
      <c r="K2755">
        <f t="shared" si="932"/>
        <v>0</v>
      </c>
      <c r="L2755">
        <f t="shared" si="939"/>
        <v>1.0735344957862267</v>
      </c>
      <c r="M2755">
        <f t="shared" si="945"/>
        <v>1.0735344957862267</v>
      </c>
      <c r="N2755">
        <f t="shared" si="940"/>
        <v>4.4724440818059517</v>
      </c>
      <c r="O2755">
        <f t="shared" si="941"/>
        <v>-5.0891622733484354E-3</v>
      </c>
      <c r="P2755">
        <f t="shared" si="933"/>
        <v>-0.13374639472695116</v>
      </c>
      <c r="Q2755">
        <f t="shared" si="942"/>
        <v>51.815925475640292</v>
      </c>
      <c r="R2755">
        <f t="shared" si="946"/>
        <v>16.283984155141404</v>
      </c>
      <c r="S2755">
        <v>12.71</v>
      </c>
      <c r="T2755">
        <f t="shared" si="934"/>
        <v>14.225978324959428</v>
      </c>
      <c r="U2755">
        <f t="shared" si="935"/>
        <v>0.85161508783083562</v>
      </c>
      <c r="V2755">
        <f t="shared" si="936"/>
        <v>0.80552429104875034</v>
      </c>
      <c r="W2755">
        <f t="shared" si="937"/>
        <v>2.0303724387749762E-2</v>
      </c>
      <c r="X2755">
        <f t="shared" si="938"/>
        <v>-2.6117446759113642E-3</v>
      </c>
      <c r="Y2755">
        <f t="shared" si="950"/>
        <v>0.56987912937128571</v>
      </c>
      <c r="Z2755">
        <f t="shared" si="950"/>
        <v>0.25194605465771036</v>
      </c>
      <c r="AL2755">
        <v>8.3939583333333321</v>
      </c>
    </row>
    <row r="2756" spans="4:38" x14ac:dyDescent="0.55000000000000004">
      <c r="D2756">
        <f t="shared" si="943"/>
        <v>4.9741969788668561</v>
      </c>
      <c r="E2756">
        <f t="shared" ref="E2756:E2819" si="951">MIN(1/J2756,ftmax)</f>
        <v>5</v>
      </c>
      <c r="F2756" s="2">
        <f t="shared" si="944"/>
        <v>40292</v>
      </c>
      <c r="G2756" s="1">
        <v>2010.3990867579907</v>
      </c>
      <c r="H2756" s="3">
        <v>145.83000000000001</v>
      </c>
      <c r="I2756" s="1" t="str">
        <f t="shared" ref="I2756:I2819" si="952">IF(H2756&gt;cutoff,H2756,"")</f>
        <v/>
      </c>
      <c r="J2756" s="1">
        <f t="shared" ref="J2756:J2819" si="953">MIN(1,EXP(-H2756/turbh))</f>
        <v>5.4117373927491927E-2</v>
      </c>
      <c r="K2756">
        <f t="shared" ref="K2756:K2819" si="954">IF(INT((G2756-INT(G2756))*365)=spawnday,1,0)</f>
        <v>0</v>
      </c>
      <c r="L2756">
        <f t="shared" si="939"/>
        <v>1.0731680673075228</v>
      </c>
      <c r="M2756">
        <f t="shared" si="945"/>
        <v>1.0731680673075228</v>
      </c>
      <c r="N2756">
        <f t="shared" si="940"/>
        <v>4.4719351655786168</v>
      </c>
      <c r="O2756">
        <f t="shared" si="941"/>
        <v>-6.0639044430832456E-3</v>
      </c>
      <c r="P2756">
        <f t="shared" ref="P2756:P2819" si="955">(V2756*J2756*hh*L2756^(2/3)-U2756*mm*L2756)</f>
        <v>-0.15932349320872635</v>
      </c>
      <c r="Q2756">
        <f t="shared" si="942"/>
        <v>51.771168061715436</v>
      </c>
      <c r="R2756">
        <f t="shared" si="946"/>
        <v>16.279294226566552</v>
      </c>
      <c r="S2756">
        <v>12.75</v>
      </c>
      <c r="T2756">
        <f t="shared" ref="T2756:T2819" si="956">tbar+tamp*SIN(2*PI()*G2756+tshift)</f>
        <v>14.274416396325</v>
      </c>
      <c r="U2756">
        <f t="shared" ref="U2756:U2819" si="957">qten^((S2756-tbar)/10)*IF(S2756&gt;Ttorp,1,torpmult)</f>
        <v>0.85512967796507688</v>
      </c>
      <c r="V2756">
        <f t="shared" ref="V2756:V2819" si="958">qtenq^((S2756-tbar)/10)*IF(S2756&gt;Ttorp,1,torpmult)</f>
        <v>0.81000347363204594</v>
      </c>
      <c r="W2756">
        <f t="shared" ref="W2756:W2819" si="959">GA*MIN(1,EXP(-H2756/turbA))-mA*Y2756-aB*Y2756*Z2756</f>
        <v>1.7092782664027081E-2</v>
      </c>
      <c r="X2756">
        <f t="shared" ref="X2756:X2819" si="960">eB*aB*Y2756*Z2756-zB*Z2756</f>
        <v>-2.3214249998068587E-3</v>
      </c>
      <c r="Y2756">
        <f t="shared" si="950"/>
        <v>0.59018285375903545</v>
      </c>
      <c r="Z2756">
        <f t="shared" si="950"/>
        <v>0.24933430998179901</v>
      </c>
      <c r="AL2756">
        <v>8.532812499999995</v>
      </c>
    </row>
    <row r="2757" spans="4:38" x14ac:dyDescent="0.55000000000000004">
      <c r="D2757">
        <f t="shared" si="943"/>
        <v>4.9767772809801709</v>
      </c>
      <c r="E2757">
        <f t="shared" si="951"/>
        <v>5</v>
      </c>
      <c r="F2757" s="2">
        <f t="shared" si="944"/>
        <v>40293</v>
      </c>
      <c r="G2757" s="1">
        <v>2010.4018264840181</v>
      </c>
      <c r="H2757" s="3">
        <v>139.19</v>
      </c>
      <c r="I2757" s="1" t="str">
        <f t="shared" si="952"/>
        <v/>
      </c>
      <c r="J2757" s="1">
        <f t="shared" si="953"/>
        <v>6.1803208400523377E-2</v>
      </c>
      <c r="K2757">
        <f t="shared" si="954"/>
        <v>0</v>
      </c>
      <c r="L2757">
        <f t="shared" ref="L2757:L2820" si="961">IF(K2757=1,wrec,L2756+P2756/365)</f>
        <v>1.0727315645864031</v>
      </c>
      <c r="M2757">
        <f t="shared" si="945"/>
        <v>1.0727315645864031</v>
      </c>
      <c r="N2757">
        <f t="shared" ref="N2757:N2820" si="962">(L2757/0.012)^(1/3)</f>
        <v>4.4713287751343085</v>
      </c>
      <c r="O2757">
        <f t="shared" ref="O2757:O2820" si="963">MAX(-0.05,10*(N2758-N2757))</f>
        <v>-4.6712648981461768E-3</v>
      </c>
      <c r="P2757">
        <f t="shared" si="955"/>
        <v>-0.12270371115646367</v>
      </c>
      <c r="Q2757">
        <f t="shared" ref="Q2757:Q2820" si="964">Q2756+(J2756*V2756*hh*Q2756^(2/3)-U2756*mm*Q2756)/365</f>
        <v>51.725356302144192</v>
      </c>
      <c r="R2757">
        <f t="shared" si="946"/>
        <v>16.27449101770361</v>
      </c>
      <c r="S2757">
        <v>12.82</v>
      </c>
      <c r="T2757">
        <f t="shared" si="956"/>
        <v>14.322853159011908</v>
      </c>
      <c r="U2757">
        <f t="shared" si="957"/>
        <v>0.86131514841555434</v>
      </c>
      <c r="V2757">
        <f t="shared" si="958"/>
        <v>0.8179020585577812</v>
      </c>
      <c r="W2757">
        <f t="shared" si="959"/>
        <v>1.8099869395099083E-2</v>
      </c>
      <c r="X2757">
        <f t="shared" si="960"/>
        <v>-2.0802602388086113E-3</v>
      </c>
      <c r="Y2757">
        <f t="shared" si="950"/>
        <v>0.60727563642306248</v>
      </c>
      <c r="Z2757">
        <f t="shared" si="950"/>
        <v>0.24701288498199214</v>
      </c>
      <c r="AL2757">
        <v>8.6315625000000029</v>
      </c>
    </row>
    <row r="2758" spans="4:38" x14ac:dyDescent="0.55000000000000004">
      <c r="D2758">
        <f t="shared" ref="D2758:D2821" si="965">0.9*D2757+0.1*E2758</f>
        <v>4.979099552882154</v>
      </c>
      <c r="E2758">
        <f t="shared" si="951"/>
        <v>5</v>
      </c>
      <c r="F2758" s="2">
        <f t="shared" ref="F2758:F2821" si="966">F2757+1</f>
        <v>40294</v>
      </c>
      <c r="G2758" s="1">
        <v>2010.4045662100457</v>
      </c>
      <c r="H2758" s="3">
        <v>130.91</v>
      </c>
      <c r="I2758" s="1" t="str">
        <f t="shared" si="952"/>
        <v/>
      </c>
      <c r="J2758" s="1">
        <f t="shared" si="953"/>
        <v>7.2934025991959001E-2</v>
      </c>
      <c r="K2758">
        <f t="shared" si="954"/>
        <v>0</v>
      </c>
      <c r="L2758">
        <f t="shared" si="961"/>
        <v>1.0723953900352894</v>
      </c>
      <c r="M2758">
        <f t="shared" ref="M2758:M2821" si="967">IF(K2759=1,"",L2758)</f>
        <v>1.0723953900352894</v>
      </c>
      <c r="N2758">
        <f t="shared" si="962"/>
        <v>4.4708616486444939</v>
      </c>
      <c r="O2758">
        <f t="shared" si="963"/>
        <v>-2.5739731361085205E-3</v>
      </c>
      <c r="P2758">
        <f t="shared" si="955"/>
        <v>-6.760157793561139E-2</v>
      </c>
      <c r="Q2758">
        <f t="shared" si="964"/>
        <v>51.680624085649043</v>
      </c>
      <c r="R2758">
        <f t="shared" ref="R2758:R2821" si="968">(Q2758/0.012)^(1/3)</f>
        <v>16.269798257933445</v>
      </c>
      <c r="S2758">
        <v>13.07</v>
      </c>
      <c r="T2758">
        <f t="shared" si="956"/>
        <v>14.371274260172255</v>
      </c>
      <c r="U2758">
        <f t="shared" si="957"/>
        <v>0.88377362446413255</v>
      </c>
      <c r="V2758">
        <f t="shared" si="958"/>
        <v>0.84674531236252726</v>
      </c>
      <c r="W2758">
        <f t="shared" si="959"/>
        <v>1.9691849087445784E-2</v>
      </c>
      <c r="X2758">
        <f t="shared" si="960"/>
        <v>-1.8322120570401466E-3</v>
      </c>
      <c r="Y2758">
        <f t="shared" ref="Y2758:Z2773" si="969">MAX(0.0000000001,Y2757+W2757)</f>
        <v>0.62537550581816159</v>
      </c>
      <c r="Z2758">
        <f t="shared" si="969"/>
        <v>0.24493262474318353</v>
      </c>
      <c r="AL2758">
        <v>8.8832291666666645</v>
      </c>
    </row>
    <row r="2759" spans="4:38" x14ac:dyDescent="0.55000000000000004">
      <c r="D2759">
        <f t="shared" si="965"/>
        <v>4.9811895975939384</v>
      </c>
      <c r="E2759">
        <f t="shared" si="951"/>
        <v>5</v>
      </c>
      <c r="F2759" s="2">
        <f t="shared" si="966"/>
        <v>40295</v>
      </c>
      <c r="G2759" s="1">
        <v>2010.407305936073</v>
      </c>
      <c r="H2759" s="3">
        <v>112.44</v>
      </c>
      <c r="I2759" s="1" t="str">
        <f t="shared" si="952"/>
        <v/>
      </c>
      <c r="J2759" s="1">
        <f t="shared" si="953"/>
        <v>0.10552577954914433</v>
      </c>
      <c r="K2759">
        <f t="shared" si="954"/>
        <v>0</v>
      </c>
      <c r="L2759">
        <f t="shared" si="961"/>
        <v>1.072210180232726</v>
      </c>
      <c r="M2759">
        <f t="shared" si="967"/>
        <v>1.072210180232726</v>
      </c>
      <c r="N2759">
        <f t="shared" si="962"/>
        <v>4.470604251330883</v>
      </c>
      <c r="O2759">
        <f t="shared" si="963"/>
        <v>3.8917529887338986E-3</v>
      </c>
      <c r="P2759">
        <f t="shared" si="955"/>
        <v>0.10221411954788651</v>
      </c>
      <c r="Q2759">
        <f t="shared" si="964"/>
        <v>51.636881079610504</v>
      </c>
      <c r="R2759">
        <f t="shared" si="968"/>
        <v>16.265206654636842</v>
      </c>
      <c r="S2759">
        <v>13.32</v>
      </c>
      <c r="T2759">
        <f t="shared" si="956"/>
        <v>14.419665351578519</v>
      </c>
      <c r="U2759">
        <f t="shared" si="957"/>
        <v>0.90681769702445492</v>
      </c>
      <c r="V2759">
        <f t="shared" si="958"/>
        <v>0.87660572131603531</v>
      </c>
      <c r="W2759">
        <f t="shared" si="959"/>
        <v>2.5286465707330476E-2</v>
      </c>
      <c r="X2759">
        <f t="shared" si="960"/>
        <v>-1.5695772176743065E-3</v>
      </c>
      <c r="Y2759">
        <f t="shared" si="969"/>
        <v>0.6450673549056074</v>
      </c>
      <c r="Z2759">
        <f t="shared" si="969"/>
        <v>0.24310041268614338</v>
      </c>
      <c r="AL2759">
        <v>8.9714583333333326</v>
      </c>
    </row>
    <row r="2760" spans="4:38" x14ac:dyDescent="0.55000000000000004">
      <c r="D2760">
        <f t="shared" si="965"/>
        <v>4.9830706378345448</v>
      </c>
      <c r="E2760">
        <f t="shared" si="951"/>
        <v>5</v>
      </c>
      <c r="F2760" s="2">
        <f t="shared" si="966"/>
        <v>40296</v>
      </c>
      <c r="G2760" s="1">
        <v>2010.4100456621004</v>
      </c>
      <c r="H2760" s="3">
        <v>114.06</v>
      </c>
      <c r="I2760" s="1" t="str">
        <f t="shared" si="952"/>
        <v/>
      </c>
      <c r="J2760" s="1">
        <f t="shared" si="953"/>
        <v>0.10216153928265863</v>
      </c>
      <c r="K2760">
        <f t="shared" si="954"/>
        <v>0</v>
      </c>
      <c r="L2760">
        <f t="shared" si="961"/>
        <v>1.0724902189164187</v>
      </c>
      <c r="M2760">
        <f t="shared" si="967"/>
        <v>1.0724902189164187</v>
      </c>
      <c r="N2760">
        <f t="shared" si="962"/>
        <v>4.4709934266297564</v>
      </c>
      <c r="O2760">
        <f t="shared" si="963"/>
        <v>3.4649955649790343E-3</v>
      </c>
      <c r="P2760">
        <f t="shared" si="955"/>
        <v>9.1020615540997052E-2</v>
      </c>
      <c r="Q2760">
        <f t="shared" si="964"/>
        <v>51.598260464045993</v>
      </c>
      <c r="R2760">
        <f t="shared" si="968"/>
        <v>16.26115058105627</v>
      </c>
      <c r="S2760">
        <v>13.54</v>
      </c>
      <c r="T2760">
        <f t="shared" si="956"/>
        <v>14.468012093916178</v>
      </c>
      <c r="U2760">
        <f t="shared" si="957"/>
        <v>0.9275930023479213</v>
      </c>
      <c r="V2760">
        <f t="shared" si="958"/>
        <v>0.90375272675108587</v>
      </c>
      <c r="W2760">
        <f t="shared" si="959"/>
        <v>2.2584957803759818E-2</v>
      </c>
      <c r="X2760">
        <f t="shared" si="960"/>
        <v>-1.2418552644283595E-3</v>
      </c>
      <c r="Y2760">
        <f t="shared" si="969"/>
        <v>0.67035382061293791</v>
      </c>
      <c r="Z2760">
        <f t="shared" si="969"/>
        <v>0.24153083546846907</v>
      </c>
      <c r="AL2760">
        <v>8.9307291666666746</v>
      </c>
    </row>
    <row r="2761" spans="4:38" x14ac:dyDescent="0.55000000000000004">
      <c r="D2761">
        <f t="shared" si="965"/>
        <v>4.9847635740510903</v>
      </c>
      <c r="E2761">
        <f t="shared" si="951"/>
        <v>5</v>
      </c>
      <c r="F2761" s="2">
        <f t="shared" si="966"/>
        <v>40297</v>
      </c>
      <c r="G2761" s="1">
        <v>2010.4127853881278</v>
      </c>
      <c r="H2761" s="3">
        <v>101.14</v>
      </c>
      <c r="I2761" s="1" t="str">
        <f t="shared" si="952"/>
        <v/>
      </c>
      <c r="J2761" s="1">
        <f t="shared" si="953"/>
        <v>0.13228454930231789</v>
      </c>
      <c r="K2761">
        <f t="shared" si="954"/>
        <v>0</v>
      </c>
      <c r="L2761">
        <f t="shared" si="961"/>
        <v>1.0727395904658461</v>
      </c>
      <c r="M2761">
        <f t="shared" si="967"/>
        <v>1.0727395904658461</v>
      </c>
      <c r="N2761">
        <f t="shared" si="962"/>
        <v>4.4713399261862543</v>
      </c>
      <c r="O2761">
        <f t="shared" si="963"/>
        <v>1.0305905077094835E-2</v>
      </c>
      <c r="P2761">
        <f t="shared" si="955"/>
        <v>0.27080518441042811</v>
      </c>
      <c r="Q2761">
        <f t="shared" si="964"/>
        <v>51.558299863966894</v>
      </c>
      <c r="R2761">
        <f t="shared" si="968"/>
        <v>16.256951646504447</v>
      </c>
      <c r="S2761">
        <v>13.91</v>
      </c>
      <c r="T2761">
        <f t="shared" si="956"/>
        <v>14.516300160991854</v>
      </c>
      <c r="U2761">
        <f t="shared" si="957"/>
        <v>0.96361224668500833</v>
      </c>
      <c r="V2761">
        <f t="shared" si="958"/>
        <v>0.95131827633179922</v>
      </c>
      <c r="W2761">
        <f t="shared" si="959"/>
        <v>2.6113094369535829E-2</v>
      </c>
      <c r="X2761">
        <f t="shared" si="960"/>
        <v>-9.5327048286336299E-4</v>
      </c>
      <c r="Y2761">
        <f t="shared" si="969"/>
        <v>0.69293877841669771</v>
      </c>
      <c r="Z2761">
        <f t="shared" si="969"/>
        <v>0.24028898020404071</v>
      </c>
      <c r="AL2761">
        <v>8.966666666666665</v>
      </c>
    </row>
    <row r="2762" spans="4:38" x14ac:dyDescent="0.55000000000000004">
      <c r="D2762">
        <f t="shared" si="965"/>
        <v>4.9862872166459811</v>
      </c>
      <c r="E2762">
        <f t="shared" si="951"/>
        <v>5</v>
      </c>
      <c r="F2762" s="2">
        <f t="shared" si="966"/>
        <v>40298</v>
      </c>
      <c r="G2762" s="1">
        <v>2010.4155251141551</v>
      </c>
      <c r="H2762" s="3">
        <v>81.52</v>
      </c>
      <c r="I2762" s="1" t="str">
        <f t="shared" si="952"/>
        <v/>
      </c>
      <c r="J2762" s="1">
        <f t="shared" si="953"/>
        <v>0.19585121796953484</v>
      </c>
      <c r="K2762">
        <f t="shared" si="954"/>
        <v>0</v>
      </c>
      <c r="L2762">
        <f t="shared" si="961"/>
        <v>1.0734815224779295</v>
      </c>
      <c r="M2762">
        <f t="shared" si="967"/>
        <v>1.0734815224779295</v>
      </c>
      <c r="N2762">
        <f t="shared" si="962"/>
        <v>4.4723705166939638</v>
      </c>
      <c r="O2762">
        <f t="shared" si="963"/>
        <v>2.1553605778930063E-2</v>
      </c>
      <c r="P2762">
        <f t="shared" si="955"/>
        <v>0.56676122971194054</v>
      </c>
      <c r="Q2762">
        <f t="shared" si="964"/>
        <v>51.523208995723067</v>
      </c>
      <c r="R2762">
        <f t="shared" si="968"/>
        <v>16.253262618610737</v>
      </c>
      <c r="S2762">
        <v>13.3</v>
      </c>
      <c r="T2762">
        <f t="shared" si="956"/>
        <v>14.564515244014242</v>
      </c>
      <c r="U2762">
        <f t="shared" si="957"/>
        <v>0.9049522641521538</v>
      </c>
      <c r="V2762">
        <f t="shared" si="958"/>
        <v>0.8741786204103732</v>
      </c>
      <c r="W2762">
        <f t="shared" si="959"/>
        <v>3.2791895180929592E-2</v>
      </c>
      <c r="X2762">
        <f t="shared" si="960"/>
        <v>-6.2449929326607694E-4</v>
      </c>
      <c r="Y2762">
        <f t="shared" si="969"/>
        <v>0.7190518727862335</v>
      </c>
      <c r="Z2762">
        <f t="shared" si="969"/>
        <v>0.23933570972117735</v>
      </c>
      <c r="AL2762">
        <v>8.809583333333336</v>
      </c>
    </row>
    <row r="2763" spans="4:38" x14ac:dyDescent="0.55000000000000004">
      <c r="D2763">
        <f t="shared" si="965"/>
        <v>4.829166181200609</v>
      </c>
      <c r="E2763">
        <f t="shared" si="951"/>
        <v>3.4150768621922616</v>
      </c>
      <c r="F2763" s="2">
        <f t="shared" si="966"/>
        <v>40299</v>
      </c>
      <c r="G2763" s="1">
        <v>2010.4194063926941</v>
      </c>
      <c r="H2763" s="3">
        <v>61.41</v>
      </c>
      <c r="I2763" s="1" t="str">
        <f t="shared" si="952"/>
        <v/>
      </c>
      <c r="J2763" s="1">
        <f t="shared" si="953"/>
        <v>0.29281917811889707</v>
      </c>
      <c r="K2763">
        <f t="shared" si="954"/>
        <v>0</v>
      </c>
      <c r="L2763">
        <f t="shared" si="961"/>
        <v>1.075034292970291</v>
      </c>
      <c r="M2763">
        <f t="shared" si="967"/>
        <v>1.075034292970291</v>
      </c>
      <c r="N2763">
        <f t="shared" si="962"/>
        <v>4.4745258772718568</v>
      </c>
      <c r="O2763">
        <f t="shared" si="963"/>
        <v>3.8699634381815784E-2</v>
      </c>
      <c r="P2763">
        <f t="shared" si="955"/>
        <v>1.0189944937419169</v>
      </c>
      <c r="Q2763">
        <f t="shared" si="964"/>
        <v>51.501587153068179</v>
      </c>
      <c r="R2763">
        <f t="shared" si="968"/>
        <v>16.250988726487545</v>
      </c>
      <c r="S2763">
        <v>13</v>
      </c>
      <c r="T2763">
        <f t="shared" si="956"/>
        <v>14.632667161970156</v>
      </c>
      <c r="U2763">
        <f t="shared" si="957"/>
        <v>0.87742687014419474</v>
      </c>
      <c r="V2763">
        <f t="shared" si="958"/>
        <v>0.83856818444093117</v>
      </c>
      <c r="W2763">
        <f t="shared" si="959"/>
        <v>4.0038754651578717E-2</v>
      </c>
      <c r="X2763">
        <f t="shared" si="960"/>
        <v>-2.1582455010204539E-4</v>
      </c>
      <c r="Y2763">
        <f t="shared" si="969"/>
        <v>0.75184376796716312</v>
      </c>
      <c r="Z2763">
        <f t="shared" si="969"/>
        <v>0.23871121042791127</v>
      </c>
      <c r="AL2763">
        <v>8.7965625000000021</v>
      </c>
    </row>
    <row r="2764" spans="4:38" x14ac:dyDescent="0.55000000000000004">
      <c r="D2764">
        <f t="shared" si="965"/>
        <v>4.6420751910341105</v>
      </c>
      <c r="E2764">
        <f t="shared" si="951"/>
        <v>2.9582562795356169</v>
      </c>
      <c r="F2764" s="2">
        <f t="shared" si="966"/>
        <v>40300</v>
      </c>
      <c r="G2764" s="1">
        <v>2010.4221461187215</v>
      </c>
      <c r="H2764" s="3">
        <v>54.23</v>
      </c>
      <c r="I2764" s="1" t="str">
        <f t="shared" si="952"/>
        <v/>
      </c>
      <c r="J2764" s="1">
        <f t="shared" si="953"/>
        <v>0.33803697364481844</v>
      </c>
      <c r="K2764">
        <f t="shared" si="954"/>
        <v>0</v>
      </c>
      <c r="L2764">
        <f t="shared" si="961"/>
        <v>1.0778260587065702</v>
      </c>
      <c r="M2764">
        <f t="shared" si="967"/>
        <v>1.0778260587065702</v>
      </c>
      <c r="N2764">
        <f t="shared" si="962"/>
        <v>4.4783958407100384</v>
      </c>
      <c r="O2764">
        <f t="shared" si="963"/>
        <v>4.7312250785340737E-2</v>
      </c>
      <c r="P2764">
        <f t="shared" si="955"/>
        <v>1.2481669015374917</v>
      </c>
      <c r="Q2764">
        <f t="shared" si="964"/>
        <v>51.49759115899036</v>
      </c>
      <c r="R2764">
        <f t="shared" si="968"/>
        <v>16.250568412358081</v>
      </c>
      <c r="S2764">
        <v>13.02</v>
      </c>
      <c r="T2764">
        <f t="shared" si="956"/>
        <v>14.680646933960324</v>
      </c>
      <c r="U2764">
        <f t="shared" si="957"/>
        <v>0.87923556325591457</v>
      </c>
      <c r="V2764">
        <f t="shared" si="958"/>
        <v>0.84089641525371461</v>
      </c>
      <c r="W2764">
        <f t="shared" si="959"/>
        <v>4.0446728303959713E-2</v>
      </c>
      <c r="X2764">
        <f t="shared" si="960"/>
        <v>2.8092161058382303E-4</v>
      </c>
      <c r="Y2764">
        <f t="shared" si="969"/>
        <v>0.79188252261874181</v>
      </c>
      <c r="Z2764">
        <f t="shared" si="969"/>
        <v>0.23849538587780922</v>
      </c>
      <c r="AL2764">
        <v>8.6302083333333357</v>
      </c>
    </row>
    <row r="2765" spans="4:38" x14ac:dyDescent="0.55000000000000004">
      <c r="D2765">
        <f t="shared" si="965"/>
        <v>4.4264490293479346</v>
      </c>
      <c r="E2765">
        <f t="shared" si="951"/>
        <v>2.4858135741723526</v>
      </c>
      <c r="F2765" s="2">
        <f t="shared" si="966"/>
        <v>40301</v>
      </c>
      <c r="G2765" s="1">
        <v>2010.424885844749</v>
      </c>
      <c r="H2765" s="3">
        <v>45.53</v>
      </c>
      <c r="I2765" s="1" t="str">
        <f t="shared" si="952"/>
        <v/>
      </c>
      <c r="J2765" s="1">
        <f t="shared" si="953"/>
        <v>0.4022827819390874</v>
      </c>
      <c r="K2765">
        <f t="shared" si="954"/>
        <v>0</v>
      </c>
      <c r="L2765">
        <f t="shared" si="961"/>
        <v>1.0812456940532482</v>
      </c>
      <c r="M2765">
        <f t="shared" si="967"/>
        <v>1.0812456940532482</v>
      </c>
      <c r="N2765">
        <f t="shared" si="962"/>
        <v>4.4831270657885725</v>
      </c>
      <c r="O2765">
        <f t="shared" si="963"/>
        <v>5.807113699012767E-2</v>
      </c>
      <c r="P2765">
        <f t="shared" si="955"/>
        <v>1.5356074939038304</v>
      </c>
      <c r="Q2765">
        <f t="shared" si="964"/>
        <v>51.501729777334155</v>
      </c>
      <c r="R2765">
        <f t="shared" si="968"/>
        <v>16.25100372785823</v>
      </c>
      <c r="S2765">
        <v>12.87</v>
      </c>
      <c r="T2765">
        <f t="shared" si="956"/>
        <v>14.728505022401457</v>
      </c>
      <c r="U2765">
        <f t="shared" si="957"/>
        <v>0.86576071570880686</v>
      </c>
      <c r="V2765">
        <f t="shared" si="958"/>
        <v>0.82359101726757311</v>
      </c>
      <c r="W2765">
        <f t="shared" si="959"/>
        <v>4.1765038007640212E-2</v>
      </c>
      <c r="X2765">
        <f t="shared" si="960"/>
        <v>7.8345396825922446E-4</v>
      </c>
      <c r="Y2765">
        <f t="shared" si="969"/>
        <v>0.83232925092270149</v>
      </c>
      <c r="Z2765">
        <f t="shared" si="969"/>
        <v>0.23877630748839304</v>
      </c>
      <c r="AL2765">
        <v>8.9226041666666642</v>
      </c>
    </row>
    <row r="2766" spans="4:38" x14ac:dyDescent="0.55000000000000004">
      <c r="D2766">
        <f t="shared" si="965"/>
        <v>4.2224474783220023</v>
      </c>
      <c r="E2766">
        <f t="shared" si="951"/>
        <v>2.3864335190886066</v>
      </c>
      <c r="F2766" s="2">
        <f t="shared" si="966"/>
        <v>40302</v>
      </c>
      <c r="G2766" s="1">
        <v>2010.4276255707764</v>
      </c>
      <c r="H2766" s="3">
        <v>43.49</v>
      </c>
      <c r="I2766" s="1" t="str">
        <f t="shared" si="952"/>
        <v/>
      </c>
      <c r="J2766" s="1">
        <f t="shared" si="953"/>
        <v>0.41903534793707814</v>
      </c>
      <c r="K2766">
        <f t="shared" si="954"/>
        <v>0</v>
      </c>
      <c r="L2766">
        <f t="shared" si="961"/>
        <v>1.0854528378721628</v>
      </c>
      <c r="M2766">
        <f t="shared" si="967"/>
        <v>1.0854528378721628</v>
      </c>
      <c r="N2766">
        <f t="shared" si="962"/>
        <v>4.4889341794875852</v>
      </c>
      <c r="O2766">
        <f t="shared" si="963"/>
        <v>6.3155626634214812E-2</v>
      </c>
      <c r="P2766">
        <f t="shared" si="955"/>
        <v>1.6745756128939082</v>
      </c>
      <c r="Q2766">
        <f t="shared" si="964"/>
        <v>51.516762921521909</v>
      </c>
      <c r="R2766">
        <f t="shared" si="968"/>
        <v>16.252584774532018</v>
      </c>
      <c r="S2766">
        <v>13.09</v>
      </c>
      <c r="T2766">
        <f t="shared" si="956"/>
        <v>14.776227245904055</v>
      </c>
      <c r="U2766">
        <f t="shared" si="957"/>
        <v>0.88559540052465524</v>
      </c>
      <c r="V2766">
        <f t="shared" si="958"/>
        <v>0.84909624644683968</v>
      </c>
      <c r="W2766">
        <f t="shared" si="959"/>
        <v>3.9251726639469256E-2</v>
      </c>
      <c r="X2766">
        <f t="shared" si="960"/>
        <v>1.306296147766197E-3</v>
      </c>
      <c r="Y2766">
        <f t="shared" si="969"/>
        <v>0.87409428893034169</v>
      </c>
      <c r="Z2766">
        <f t="shared" si="969"/>
        <v>0.23955976145665225</v>
      </c>
      <c r="AL2766">
        <v>8.9126041666666662</v>
      </c>
    </row>
    <row r="2767" spans="4:38" x14ac:dyDescent="0.55000000000000004">
      <c r="D2767">
        <f t="shared" si="965"/>
        <v>4.0429862514367585</v>
      </c>
      <c r="E2767">
        <f t="shared" si="951"/>
        <v>2.4278352094695661</v>
      </c>
      <c r="F2767" s="2">
        <f t="shared" si="966"/>
        <v>40303</v>
      </c>
      <c r="G2767" s="1">
        <v>2010.4303652968038</v>
      </c>
      <c r="H2767" s="3">
        <v>44.35</v>
      </c>
      <c r="I2767" s="1" t="str">
        <f t="shared" si="952"/>
        <v/>
      </c>
      <c r="J2767" s="1">
        <f t="shared" si="953"/>
        <v>0.41188956981082758</v>
      </c>
      <c r="K2767">
        <f t="shared" si="954"/>
        <v>0</v>
      </c>
      <c r="L2767">
        <f t="shared" si="961"/>
        <v>1.090040716263653</v>
      </c>
      <c r="M2767">
        <f t="shared" si="967"/>
        <v>1.090040716263653</v>
      </c>
      <c r="N2767">
        <f t="shared" si="962"/>
        <v>4.4952497421510067</v>
      </c>
      <c r="O2767">
        <f t="shared" si="963"/>
        <v>6.4865798366344762E-2</v>
      </c>
      <c r="P2767">
        <f t="shared" si="955"/>
        <v>1.7248260887306073</v>
      </c>
      <c r="Q2767">
        <f t="shared" si="964"/>
        <v>51.535739442141747</v>
      </c>
      <c r="R2767">
        <f t="shared" si="968"/>
        <v>16.25458010984417</v>
      </c>
      <c r="S2767">
        <v>13.42</v>
      </c>
      <c r="T2767">
        <f t="shared" si="956"/>
        <v>14.823799463348426</v>
      </c>
      <c r="U2767">
        <f t="shared" si="957"/>
        <v>0.91620270010868521</v>
      </c>
      <c r="V2767">
        <f t="shared" si="958"/>
        <v>0.88884268116657017</v>
      </c>
      <c r="W2767">
        <f t="shared" si="959"/>
        <v>3.5232705631781464E-2</v>
      </c>
      <c r="X2767">
        <f t="shared" si="960"/>
        <v>1.8050485037714795E-3</v>
      </c>
      <c r="Y2767">
        <f t="shared" si="969"/>
        <v>0.91334601556981099</v>
      </c>
      <c r="Z2767">
        <f t="shared" si="969"/>
        <v>0.24086605760441845</v>
      </c>
      <c r="AL2767">
        <v>8.7282291666666705</v>
      </c>
    </row>
    <row r="2768" spans="4:38" x14ac:dyDescent="0.55000000000000004">
      <c r="D2768">
        <f t="shared" si="965"/>
        <v>3.8916321487834145</v>
      </c>
      <c r="E2768">
        <f t="shared" si="951"/>
        <v>2.5294452249033172</v>
      </c>
      <c r="F2768" s="2">
        <f t="shared" si="966"/>
        <v>40304</v>
      </c>
      <c r="G2768" s="1">
        <v>2010.4331050228311</v>
      </c>
      <c r="H2768" s="3">
        <v>46.4</v>
      </c>
      <c r="I2768" s="1" t="str">
        <f t="shared" si="952"/>
        <v/>
      </c>
      <c r="J2768" s="1">
        <f t="shared" si="953"/>
        <v>0.39534360742609986</v>
      </c>
      <c r="K2768">
        <f t="shared" si="954"/>
        <v>0</v>
      </c>
      <c r="L2768">
        <f t="shared" si="961"/>
        <v>1.094766267191682</v>
      </c>
      <c r="M2768">
        <f t="shared" si="967"/>
        <v>1.094766267191682</v>
      </c>
      <c r="N2768">
        <f t="shared" si="962"/>
        <v>4.5017363219876412</v>
      </c>
      <c r="O2768">
        <f t="shared" si="963"/>
        <v>6.7178159864527132E-2</v>
      </c>
      <c r="P2768">
        <f t="shared" si="955"/>
        <v>1.7915605903376004</v>
      </c>
      <c r="Q2768">
        <f t="shared" si="964"/>
        <v>51.554944387906986</v>
      </c>
      <c r="R2768">
        <f t="shared" si="968"/>
        <v>16.256598964875867</v>
      </c>
      <c r="S2768">
        <v>14.01</v>
      </c>
      <c r="T2768">
        <f t="shared" si="956"/>
        <v>14.871207578064853</v>
      </c>
      <c r="U2768">
        <f t="shared" si="957"/>
        <v>0.97358503828007248</v>
      </c>
      <c r="V2768">
        <f t="shared" si="958"/>
        <v>0.96459818458413837</v>
      </c>
      <c r="W2768">
        <f t="shared" si="959"/>
        <v>3.081503857632888E-2</v>
      </c>
      <c r="X2768">
        <f t="shared" si="960"/>
        <v>2.263173425915907E-3</v>
      </c>
      <c r="Y2768">
        <f t="shared" si="969"/>
        <v>0.94857872120159248</v>
      </c>
      <c r="Z2768">
        <f t="shared" si="969"/>
        <v>0.24267110610818993</v>
      </c>
      <c r="AL2768">
        <v>8.6423958333333371</v>
      </c>
    </row>
    <row r="2769" spans="4:38" x14ac:dyDescent="0.55000000000000004">
      <c r="D2769">
        <f t="shared" si="965"/>
        <v>3.7284768862427526</v>
      </c>
      <c r="E2769">
        <f t="shared" si="951"/>
        <v>2.2600795233767954</v>
      </c>
      <c r="F2769" s="2">
        <f t="shared" si="966"/>
        <v>40305</v>
      </c>
      <c r="G2769" s="1">
        <v>2010.4358447488585</v>
      </c>
      <c r="H2769" s="3">
        <v>40.770000000000003</v>
      </c>
      <c r="I2769" s="1" t="str">
        <f t="shared" si="952"/>
        <v/>
      </c>
      <c r="J2769" s="1">
        <f t="shared" si="953"/>
        <v>0.44246230703683176</v>
      </c>
      <c r="K2769">
        <f t="shared" si="954"/>
        <v>0</v>
      </c>
      <c r="L2769">
        <f t="shared" si="961"/>
        <v>1.0996746523706891</v>
      </c>
      <c r="M2769">
        <f t="shared" si="967"/>
        <v>1.0996746523706891</v>
      </c>
      <c r="N2769">
        <f t="shared" si="962"/>
        <v>4.5084541379740939</v>
      </c>
      <c r="O2769">
        <f t="shared" si="963"/>
        <v>8.078643904662286E-2</v>
      </c>
      <c r="P2769">
        <f t="shared" si="955"/>
        <v>2.1615591169169668</v>
      </c>
      <c r="Q2769">
        <f t="shared" si="964"/>
        <v>51.573710008180754</v>
      </c>
      <c r="R2769">
        <f t="shared" si="968"/>
        <v>16.258571153062</v>
      </c>
      <c r="S2769">
        <v>14.31</v>
      </c>
      <c r="T2769">
        <f t="shared" si="956"/>
        <v>14.918437541995775</v>
      </c>
      <c r="U2769">
        <f t="shared" si="957"/>
        <v>1.0041269702527154</v>
      </c>
      <c r="V2769">
        <f t="shared" si="958"/>
        <v>1.0055605803984684</v>
      </c>
      <c r="W2769">
        <f t="shared" si="959"/>
        <v>3.1084329133862439E-2</v>
      </c>
      <c r="X2769">
        <f t="shared" si="960"/>
        <v>2.6767582750687902E-3</v>
      </c>
      <c r="Y2769">
        <f t="shared" si="969"/>
        <v>0.97939375977792131</v>
      </c>
      <c r="Z2769">
        <f t="shared" si="969"/>
        <v>0.24493427953410585</v>
      </c>
      <c r="AL2769">
        <v>8.2448958333333344</v>
      </c>
    </row>
    <row r="2770" spans="4:38" x14ac:dyDescent="0.55000000000000004">
      <c r="D2770">
        <f t="shared" si="965"/>
        <v>3.54489836841655</v>
      </c>
      <c r="E2770">
        <f t="shared" si="951"/>
        <v>1.8926917079807228</v>
      </c>
      <c r="F2770" s="2">
        <f t="shared" si="966"/>
        <v>40306</v>
      </c>
      <c r="G2770" s="1">
        <v>2010.4385844748858</v>
      </c>
      <c r="H2770" s="3">
        <v>31.9</v>
      </c>
      <c r="I2770" s="1" t="str">
        <f t="shared" si="952"/>
        <v/>
      </c>
      <c r="J2770" s="1">
        <f t="shared" si="953"/>
        <v>0.52834806417939095</v>
      </c>
      <c r="K2770">
        <f t="shared" si="954"/>
        <v>0</v>
      </c>
      <c r="L2770">
        <f t="shared" si="961"/>
        <v>1.1055967321430644</v>
      </c>
      <c r="M2770">
        <f t="shared" si="967"/>
        <v>1.1055967321430644</v>
      </c>
      <c r="N2770">
        <f t="shared" si="962"/>
        <v>4.5165327818787562</v>
      </c>
      <c r="O2770">
        <f t="shared" si="963"/>
        <v>0.10327877630029292</v>
      </c>
      <c r="P2770">
        <f t="shared" si="955"/>
        <v>2.7746582379216704</v>
      </c>
      <c r="Q2770">
        <f t="shared" si="964"/>
        <v>51.60407179808054</v>
      </c>
      <c r="R2770">
        <f t="shared" si="968"/>
        <v>16.261761037232414</v>
      </c>
      <c r="S2770">
        <v>14.53</v>
      </c>
      <c r="T2770">
        <f t="shared" si="956"/>
        <v>14.965475359888593</v>
      </c>
      <c r="U2770">
        <f t="shared" si="957"/>
        <v>1.027131643032017</v>
      </c>
      <c r="V2770">
        <f t="shared" si="958"/>
        <v>1.0367011010197207</v>
      </c>
      <c r="W2770">
        <f t="shared" si="959"/>
        <v>3.3297125347312467E-2</v>
      </c>
      <c r="X2770">
        <f t="shared" si="960"/>
        <v>3.1062459581346832E-3</v>
      </c>
      <c r="Y2770">
        <f t="shared" si="969"/>
        <v>1.0104780889117837</v>
      </c>
      <c r="Z2770">
        <f t="shared" si="969"/>
        <v>0.24761103780917465</v>
      </c>
      <c r="AL2770">
        <v>8.4237500000000036</v>
      </c>
    </row>
    <row r="2771" spans="4:38" x14ac:dyDescent="0.55000000000000004">
      <c r="D2771">
        <f t="shared" si="965"/>
        <v>3.3772331273181173</v>
      </c>
      <c r="E2771">
        <f t="shared" si="951"/>
        <v>1.8682459574322223</v>
      </c>
      <c r="F2771" s="2">
        <f t="shared" si="966"/>
        <v>40307</v>
      </c>
      <c r="G2771" s="1">
        <v>2010.4413242009134</v>
      </c>
      <c r="H2771" s="3">
        <v>31.25</v>
      </c>
      <c r="I2771" s="1" t="str">
        <f t="shared" si="952"/>
        <v/>
      </c>
      <c r="J2771" s="1">
        <f t="shared" si="953"/>
        <v>0.53526142851899028</v>
      </c>
      <c r="K2771">
        <f t="shared" si="954"/>
        <v>0</v>
      </c>
      <c r="L2771">
        <f t="shared" si="961"/>
        <v>1.1131985355346306</v>
      </c>
      <c r="M2771">
        <f t="shared" si="967"/>
        <v>1.1131985355346306</v>
      </c>
      <c r="N2771">
        <f t="shared" si="962"/>
        <v>4.5268606595087855</v>
      </c>
      <c r="O2771">
        <f t="shared" si="963"/>
        <v>0.11124644089769653</v>
      </c>
      <c r="P2771">
        <f t="shared" si="955"/>
        <v>3.0029117874038618</v>
      </c>
      <c r="Q2771">
        <f t="shared" si="964"/>
        <v>51.654895929327104</v>
      </c>
      <c r="R2771">
        <f t="shared" si="968"/>
        <v>16.267097946149651</v>
      </c>
      <c r="S2771">
        <v>14.94</v>
      </c>
      <c r="T2771">
        <f t="shared" si="956"/>
        <v>15.012307093432586</v>
      </c>
      <c r="U2771">
        <f t="shared" si="957"/>
        <v>1.0714196030348775</v>
      </c>
      <c r="V2771">
        <f t="shared" si="958"/>
        <v>1.097331937579243</v>
      </c>
      <c r="W2771">
        <f t="shared" si="959"/>
        <v>3.0373837136557259E-2</v>
      </c>
      <c r="X2771">
        <f t="shared" si="960"/>
        <v>3.5793179516070868E-3</v>
      </c>
      <c r="Y2771">
        <f t="shared" si="969"/>
        <v>1.0437752142590961</v>
      </c>
      <c r="Z2771">
        <f t="shared" si="969"/>
        <v>0.25071728376730934</v>
      </c>
      <c r="AL2771">
        <v>8.7932291666666629</v>
      </c>
    </row>
    <row r="2772" spans="4:38" x14ac:dyDescent="0.55000000000000004">
      <c r="D2772">
        <f t="shared" si="965"/>
        <v>3.2043160059935021</v>
      </c>
      <c r="E2772">
        <f t="shared" si="951"/>
        <v>1.6480619140719652</v>
      </c>
      <c r="F2772" s="2">
        <f t="shared" si="966"/>
        <v>40308</v>
      </c>
      <c r="G2772" s="1">
        <v>2010.4440639269408</v>
      </c>
      <c r="H2772" s="3">
        <v>24.98</v>
      </c>
      <c r="I2772" s="1" t="str">
        <f t="shared" si="952"/>
        <v/>
      </c>
      <c r="J2772" s="1">
        <f t="shared" si="953"/>
        <v>0.60677332050544153</v>
      </c>
      <c r="K2772">
        <f t="shared" si="954"/>
        <v>0</v>
      </c>
      <c r="L2772">
        <f t="shared" si="961"/>
        <v>1.121425691116559</v>
      </c>
      <c r="M2772">
        <f t="shared" si="967"/>
        <v>1.121425691116559</v>
      </c>
      <c r="N2772">
        <f t="shared" si="962"/>
        <v>4.5379853035985551</v>
      </c>
      <c r="O2772">
        <f t="shared" si="963"/>
        <v>0.12433002623339462</v>
      </c>
      <c r="P2772">
        <f t="shared" si="955"/>
        <v>3.373547901414033</v>
      </c>
      <c r="Q2772">
        <f t="shared" si="964"/>
        <v>51.711341248767397</v>
      </c>
      <c r="R2772">
        <f t="shared" si="968"/>
        <v>16.273021020008496</v>
      </c>
      <c r="S2772">
        <v>14.7</v>
      </c>
      <c r="T2772">
        <f t="shared" si="956"/>
        <v>15.058918865354595</v>
      </c>
      <c r="U2772">
        <f t="shared" si="957"/>
        <v>1.0452683376968197</v>
      </c>
      <c r="V2772">
        <f t="shared" si="958"/>
        <v>1.0614232089497946</v>
      </c>
      <c r="W2772">
        <f t="shared" si="959"/>
        <v>3.1091853293044543E-2</v>
      </c>
      <c r="X2772">
        <f t="shared" si="960"/>
        <v>4.0320635137379868E-3</v>
      </c>
      <c r="Y2772">
        <f t="shared" si="969"/>
        <v>1.0741490513956533</v>
      </c>
      <c r="Z2772">
        <f t="shared" si="969"/>
        <v>0.25429660171891644</v>
      </c>
      <c r="AL2772">
        <v>8.6588541666666732</v>
      </c>
    </row>
    <row r="2773" spans="4:38" x14ac:dyDescent="0.55000000000000004">
      <c r="D2773">
        <f t="shared" si="965"/>
        <v>3.0379179169102648</v>
      </c>
      <c r="E2773">
        <f t="shared" si="951"/>
        <v>1.5403351151611271</v>
      </c>
      <c r="F2773" s="2">
        <f t="shared" si="966"/>
        <v>40309</v>
      </c>
      <c r="G2773" s="1">
        <v>2010.4468036529681</v>
      </c>
      <c r="H2773" s="3">
        <v>21.6</v>
      </c>
      <c r="I2773" s="1" t="str">
        <f t="shared" si="952"/>
        <v/>
      </c>
      <c r="J2773" s="1">
        <f t="shared" si="953"/>
        <v>0.64920937668514733</v>
      </c>
      <c r="K2773">
        <f t="shared" si="954"/>
        <v>0</v>
      </c>
      <c r="L2773">
        <f t="shared" si="961"/>
        <v>1.1306682881067345</v>
      </c>
      <c r="M2773">
        <f t="shared" si="967"/>
        <v>1.1306682881067345</v>
      </c>
      <c r="N2773">
        <f t="shared" si="962"/>
        <v>4.5504183062218946</v>
      </c>
      <c r="O2773">
        <f t="shared" si="963"/>
        <v>0.12921393569473416</v>
      </c>
      <c r="P2773">
        <f t="shared" si="955"/>
        <v>3.5256565637285977</v>
      </c>
      <c r="Q2773">
        <f t="shared" si="964"/>
        <v>51.781602462179904</v>
      </c>
      <c r="R2773">
        <f t="shared" si="968"/>
        <v>16.280387842124444</v>
      </c>
      <c r="S2773">
        <v>14.43</v>
      </c>
      <c r="T2773">
        <f t="shared" si="956"/>
        <v>15.10529686359056</v>
      </c>
      <c r="U2773">
        <f t="shared" si="957"/>
        <v>1.0166103537620523</v>
      </c>
      <c r="V2773">
        <f t="shared" si="958"/>
        <v>1.0224285306099223</v>
      </c>
      <c r="W2773">
        <f t="shared" si="959"/>
        <v>2.9919283319871558E-2</v>
      </c>
      <c r="X2773">
        <f t="shared" si="960"/>
        <v>4.5136545894694877E-3</v>
      </c>
      <c r="Y2773">
        <f t="shared" si="969"/>
        <v>1.105240904688698</v>
      </c>
      <c r="Z2773">
        <f t="shared" si="969"/>
        <v>0.25832866523265441</v>
      </c>
      <c r="AL2773">
        <v>8.7762500000000063</v>
      </c>
    </row>
    <row r="2774" spans="4:38" x14ac:dyDescent="0.55000000000000004">
      <c r="D2774">
        <f t="shared" si="965"/>
        <v>2.8818242046075024</v>
      </c>
      <c r="E2774">
        <f t="shared" si="951"/>
        <v>1.4769807938826427</v>
      </c>
      <c r="F2774" s="2">
        <f t="shared" si="966"/>
        <v>40310</v>
      </c>
      <c r="G2774" s="1">
        <v>2010.4495433789955</v>
      </c>
      <c r="H2774" s="3">
        <v>19.5</v>
      </c>
      <c r="I2774" s="1" t="str">
        <f t="shared" si="952"/>
        <v/>
      </c>
      <c r="J2774" s="1">
        <f t="shared" si="953"/>
        <v>0.67705687449816465</v>
      </c>
      <c r="K2774">
        <f t="shared" si="954"/>
        <v>0</v>
      </c>
      <c r="L2774">
        <f t="shared" si="961"/>
        <v>1.1403276211580458</v>
      </c>
      <c r="M2774">
        <f t="shared" si="967"/>
        <v>1.1403276211580458</v>
      </c>
      <c r="N2774">
        <f t="shared" si="962"/>
        <v>4.563339699791368</v>
      </c>
      <c r="O2774">
        <f t="shared" si="963"/>
        <v>0.12999076012450317</v>
      </c>
      <c r="P2774">
        <f t="shared" si="955"/>
        <v>3.5670564805932399</v>
      </c>
      <c r="Q2774">
        <f t="shared" si="964"/>
        <v>51.857966380747044</v>
      </c>
      <c r="R2774">
        <f t="shared" si="968"/>
        <v>16.288386973780796</v>
      </c>
      <c r="S2774">
        <v>14.14</v>
      </c>
      <c r="T2774">
        <f t="shared" si="956"/>
        <v>15.151427345343544</v>
      </c>
      <c r="U2774">
        <f t="shared" si="957"/>
        <v>0.98670412904784821</v>
      </c>
      <c r="V2774">
        <f t="shared" si="958"/>
        <v>0.98213959526339145</v>
      </c>
      <c r="W2774">
        <f t="shared" si="959"/>
        <v>2.7955847223191443E-2</v>
      </c>
      <c r="X2774">
        <f t="shared" si="960"/>
        <v>5.0014503407813625E-3</v>
      </c>
      <c r="Y2774">
        <f t="shared" ref="Y2774:Z2789" si="970">MAX(0.0000000001,Y2773+W2773)</f>
        <v>1.1351601880085695</v>
      </c>
      <c r="Z2774">
        <f t="shared" si="970"/>
        <v>0.26284231982212392</v>
      </c>
      <c r="AL2774">
        <v>8.833124999999999</v>
      </c>
    </row>
    <row r="2775" spans="4:38" x14ac:dyDescent="0.55000000000000004">
      <c r="D2775">
        <f t="shared" si="965"/>
        <v>2.733017068998004</v>
      </c>
      <c r="E2775">
        <f t="shared" si="951"/>
        <v>1.3937528485125166</v>
      </c>
      <c r="F2775" s="2">
        <f t="shared" si="966"/>
        <v>40311</v>
      </c>
      <c r="G2775" s="1">
        <v>2010.4522831050228</v>
      </c>
      <c r="H2775" s="3">
        <v>16.600000000000001</v>
      </c>
      <c r="I2775" s="1" t="str">
        <f t="shared" si="952"/>
        <v/>
      </c>
      <c r="J2775" s="1">
        <f t="shared" si="953"/>
        <v>0.71748732285444328</v>
      </c>
      <c r="K2775">
        <f t="shared" si="954"/>
        <v>0</v>
      </c>
      <c r="L2775">
        <f t="shared" si="961"/>
        <v>1.1501003786391231</v>
      </c>
      <c r="M2775">
        <f t="shared" si="967"/>
        <v>1.1501003786391231</v>
      </c>
      <c r="N2775">
        <f t="shared" si="962"/>
        <v>4.5763387758038183</v>
      </c>
      <c r="O2775">
        <f t="shared" si="963"/>
        <v>0.14363351786473189</v>
      </c>
      <c r="P2775">
        <f t="shared" si="955"/>
        <v>3.965060926237217</v>
      </c>
      <c r="Q2775">
        <f t="shared" si="964"/>
        <v>51.936562062933781</v>
      </c>
      <c r="R2775">
        <f t="shared" si="968"/>
        <v>16.296611686818142</v>
      </c>
      <c r="S2775">
        <v>14.38</v>
      </c>
      <c r="T2775">
        <f t="shared" si="956"/>
        <v>15.197296641146481</v>
      </c>
      <c r="U2775">
        <f t="shared" si="957"/>
        <v>1.0113901934375378</v>
      </c>
      <c r="V2775">
        <f t="shared" si="958"/>
        <v>1.0153661008694299</v>
      </c>
      <c r="W2775">
        <f t="shared" si="959"/>
        <v>2.659585072940928E-2</v>
      </c>
      <c r="X2775">
        <f t="shared" si="960"/>
        <v>5.4859851621808769E-3</v>
      </c>
      <c r="Y2775">
        <f t="shared" si="970"/>
        <v>1.1631160352317611</v>
      </c>
      <c r="Z2775">
        <f t="shared" si="970"/>
        <v>0.26784377016290528</v>
      </c>
      <c r="AL2775">
        <v>9.2255208333333325</v>
      </c>
    </row>
    <row r="2776" spans="4:38" x14ac:dyDescent="0.55000000000000004">
      <c r="D2776">
        <f t="shared" si="965"/>
        <v>2.5925055284822993</v>
      </c>
      <c r="E2776">
        <f t="shared" si="951"/>
        <v>1.3279016638409595</v>
      </c>
      <c r="F2776" s="2">
        <f t="shared" si="966"/>
        <v>40312</v>
      </c>
      <c r="G2776" s="1">
        <v>2010.4550228310502</v>
      </c>
      <c r="H2776" s="3">
        <v>14.18</v>
      </c>
      <c r="I2776" s="1" t="str">
        <f t="shared" si="952"/>
        <v/>
      </c>
      <c r="J2776" s="1">
        <f t="shared" si="953"/>
        <v>0.75306781159344061</v>
      </c>
      <c r="K2776">
        <f t="shared" si="954"/>
        <v>0</v>
      </c>
      <c r="L2776">
        <f t="shared" si="961"/>
        <v>1.1609635592589511</v>
      </c>
      <c r="M2776">
        <f t="shared" si="967"/>
        <v>1.1609635592589511</v>
      </c>
      <c r="N2776">
        <f t="shared" si="962"/>
        <v>4.5907021275902915</v>
      </c>
      <c r="O2776">
        <f t="shared" si="963"/>
        <v>0.13759435230087824</v>
      </c>
      <c r="P2776">
        <f t="shared" si="955"/>
        <v>3.8216880644281814</v>
      </c>
      <c r="Q2776">
        <f t="shared" si="964"/>
        <v>52.027227172877602</v>
      </c>
      <c r="R2776">
        <f t="shared" si="968"/>
        <v>16.306089115259041</v>
      </c>
      <c r="S2776">
        <v>13.7</v>
      </c>
      <c r="T2776">
        <f t="shared" si="956"/>
        <v>15.242891158941973</v>
      </c>
      <c r="U2776">
        <f t="shared" si="957"/>
        <v>0.9430006502641245</v>
      </c>
      <c r="V2776">
        <f t="shared" si="958"/>
        <v>0.92402257244682329</v>
      </c>
      <c r="W2776">
        <f t="shared" si="959"/>
        <v>2.4956637780595606E-2</v>
      </c>
      <c r="X2776">
        <f t="shared" si="960"/>
        <v>5.9763600392464585E-3</v>
      </c>
      <c r="Y2776">
        <f t="shared" si="970"/>
        <v>1.1897118859611704</v>
      </c>
      <c r="Z2776">
        <f t="shared" si="970"/>
        <v>0.27332975532508613</v>
      </c>
      <c r="AL2776">
        <v>9.2306250000000016</v>
      </c>
    </row>
    <row r="2777" spans="4:38" x14ac:dyDescent="0.55000000000000004">
      <c r="D2777">
        <f t="shared" si="965"/>
        <v>2.4597711532127193</v>
      </c>
      <c r="E2777">
        <f t="shared" si="951"/>
        <v>1.2651617757865004</v>
      </c>
      <c r="F2777" s="2">
        <f t="shared" si="966"/>
        <v>40313</v>
      </c>
      <c r="G2777" s="1">
        <v>2010.4577625570778</v>
      </c>
      <c r="H2777" s="3">
        <v>11.76</v>
      </c>
      <c r="I2777" s="1" t="str">
        <f t="shared" si="952"/>
        <v/>
      </c>
      <c r="J2777" s="1">
        <f t="shared" si="953"/>
        <v>0.79041275126917276</v>
      </c>
      <c r="K2777">
        <f t="shared" si="954"/>
        <v>0</v>
      </c>
      <c r="L2777">
        <f t="shared" si="961"/>
        <v>1.1714339375176586</v>
      </c>
      <c r="M2777">
        <f t="shared" si="967"/>
        <v>1.1714339375176586</v>
      </c>
      <c r="N2777">
        <f t="shared" si="962"/>
        <v>4.6044615628203793</v>
      </c>
      <c r="O2777">
        <f t="shared" si="963"/>
        <v>0.15551490439817961</v>
      </c>
      <c r="P2777">
        <f t="shared" si="955"/>
        <v>4.3470144444497958</v>
      </c>
      <c r="Q2777">
        <f t="shared" si="964"/>
        <v>52.115386654105343</v>
      </c>
      <c r="R2777">
        <f t="shared" si="968"/>
        <v>16.315294072204413</v>
      </c>
      <c r="S2777">
        <v>14.18</v>
      </c>
      <c r="T2777">
        <f t="shared" si="956"/>
        <v>15.288197388095158</v>
      </c>
      <c r="U2777">
        <f t="shared" si="957"/>
        <v>0.99077622763665996</v>
      </c>
      <c r="V2777">
        <f t="shared" si="958"/>
        <v>0.98760086144537251</v>
      </c>
      <c r="W2777">
        <f t="shared" si="959"/>
        <v>2.3370678850958185E-2</v>
      </c>
      <c r="X2777">
        <f t="shared" si="960"/>
        <v>6.4695014201520441E-3</v>
      </c>
      <c r="Y2777">
        <f t="shared" si="970"/>
        <v>1.214668523741766</v>
      </c>
      <c r="Z2777">
        <f t="shared" si="970"/>
        <v>0.27930611536433259</v>
      </c>
      <c r="AL2777">
        <v>9.2383333333333297</v>
      </c>
    </row>
    <row r="2778" spans="4:38" x14ac:dyDescent="0.55000000000000004">
      <c r="D2778">
        <f t="shared" si="965"/>
        <v>2.3367922950695226</v>
      </c>
      <c r="E2778">
        <f t="shared" si="951"/>
        <v>1.2299825717807527</v>
      </c>
      <c r="F2778" s="2">
        <f t="shared" si="966"/>
        <v>40314</v>
      </c>
      <c r="G2778" s="1">
        <v>2010.4605022831051</v>
      </c>
      <c r="H2778" s="3">
        <v>10.35</v>
      </c>
      <c r="I2778" s="1" t="str">
        <f t="shared" si="952"/>
        <v/>
      </c>
      <c r="J2778" s="1">
        <f t="shared" si="953"/>
        <v>0.81301964998757104</v>
      </c>
      <c r="K2778">
        <f t="shared" si="954"/>
        <v>0</v>
      </c>
      <c r="L2778">
        <f t="shared" si="961"/>
        <v>1.1833435661325895</v>
      </c>
      <c r="M2778">
        <f t="shared" si="967"/>
        <v>1.1833435661325895</v>
      </c>
      <c r="N2778">
        <f t="shared" si="962"/>
        <v>4.6200130532601973</v>
      </c>
      <c r="O2778">
        <f t="shared" si="963"/>
        <v>0.16718364720986756</v>
      </c>
      <c r="P2778">
        <f t="shared" si="955"/>
        <v>4.7059379037043927</v>
      </c>
      <c r="Q2778">
        <f t="shared" si="964"/>
        <v>52.218716174422127</v>
      </c>
      <c r="R2778">
        <f t="shared" si="968"/>
        <v>16.326069767324825</v>
      </c>
      <c r="S2778">
        <v>14.47</v>
      </c>
      <c r="T2778">
        <f t="shared" si="956"/>
        <v>15.333201903387717</v>
      </c>
      <c r="U2778">
        <f t="shared" si="957"/>
        <v>1.0208058744506308</v>
      </c>
      <c r="V2778">
        <f t="shared" si="958"/>
        <v>1.0281138266560668</v>
      </c>
      <c r="W2778">
        <f t="shared" si="959"/>
        <v>2.1148540505151359E-2</v>
      </c>
      <c r="X2778">
        <f t="shared" si="960"/>
        <v>6.966648998284598E-3</v>
      </c>
      <c r="Y2778">
        <f t="shared" si="970"/>
        <v>1.2380392025927243</v>
      </c>
      <c r="Z2778">
        <f t="shared" si="970"/>
        <v>0.28577561678448465</v>
      </c>
      <c r="AL2778">
        <v>9.0851041666666692</v>
      </c>
    </row>
    <row r="2779" spans="4:38" x14ac:dyDescent="0.55000000000000004">
      <c r="D2779">
        <f t="shared" si="965"/>
        <v>2.2306199279744163</v>
      </c>
      <c r="E2779">
        <f t="shared" si="951"/>
        <v>1.2750686241184594</v>
      </c>
      <c r="F2779" s="2">
        <f t="shared" si="966"/>
        <v>40315</v>
      </c>
      <c r="G2779" s="1">
        <v>2010.4632420091325</v>
      </c>
      <c r="H2779" s="3">
        <v>12.15</v>
      </c>
      <c r="I2779" s="1" t="str">
        <f t="shared" si="952"/>
        <v/>
      </c>
      <c r="J2779" s="1">
        <f t="shared" si="953"/>
        <v>0.78427151377155646</v>
      </c>
      <c r="K2779">
        <f t="shared" si="954"/>
        <v>0</v>
      </c>
      <c r="L2779">
        <f t="shared" si="961"/>
        <v>1.1962365466906837</v>
      </c>
      <c r="M2779">
        <f t="shared" si="967"/>
        <v>1.1962365466906837</v>
      </c>
      <c r="N2779">
        <f t="shared" si="962"/>
        <v>4.636731417981184</v>
      </c>
      <c r="O2779">
        <f t="shared" si="963"/>
        <v>0.16145365032383729</v>
      </c>
      <c r="P2779">
        <f t="shared" si="955"/>
        <v>4.5769743096947018</v>
      </c>
      <c r="Q2779">
        <f t="shared" si="964"/>
        <v>52.332072836154687</v>
      </c>
      <c r="R2779">
        <f t="shared" si="968"/>
        <v>16.337874801796886</v>
      </c>
      <c r="S2779">
        <v>14.51</v>
      </c>
      <c r="T2779">
        <f t="shared" si="956"/>
        <v>15.377891369005786</v>
      </c>
      <c r="U2779">
        <f t="shared" si="957"/>
        <v>1.0250187099282853</v>
      </c>
      <c r="V2779">
        <f t="shared" si="958"/>
        <v>1.0338307362479644</v>
      </c>
      <c r="W2779">
        <f t="shared" si="959"/>
        <v>1.6854255000868359E-2</v>
      </c>
      <c r="X2779">
        <f t="shared" si="960"/>
        <v>7.4584179626281423E-3</v>
      </c>
      <c r="Y2779">
        <f t="shared" si="970"/>
        <v>1.2591877430978755</v>
      </c>
      <c r="Z2779">
        <f t="shared" si="970"/>
        <v>0.29274226578276924</v>
      </c>
      <c r="AL2779">
        <v>9.0003124999999997</v>
      </c>
    </row>
    <row r="2780" spans="4:38" x14ac:dyDescent="0.55000000000000004">
      <c r="D2780">
        <f t="shared" si="965"/>
        <v>2.1350647975888206</v>
      </c>
      <c r="E2780">
        <f t="shared" si="951"/>
        <v>1.2750686241184594</v>
      </c>
      <c r="F2780" s="2">
        <f t="shared" si="966"/>
        <v>40316</v>
      </c>
      <c r="G2780" s="1">
        <v>2010.4659817351599</v>
      </c>
      <c r="H2780" s="3">
        <v>12.15</v>
      </c>
      <c r="I2780" s="1" t="str">
        <f t="shared" si="952"/>
        <v/>
      </c>
      <c r="J2780" s="1">
        <f t="shared" si="953"/>
        <v>0.78427151377155646</v>
      </c>
      <c r="K2780">
        <f t="shared" si="954"/>
        <v>0</v>
      </c>
      <c r="L2780">
        <f t="shared" si="961"/>
        <v>1.2087762023336828</v>
      </c>
      <c r="M2780">
        <f t="shared" si="967"/>
        <v>1.2087762023336828</v>
      </c>
      <c r="N2780">
        <f t="shared" si="962"/>
        <v>4.6528767830135678</v>
      </c>
      <c r="O2780">
        <f t="shared" si="963"/>
        <v>0.16254124447963036</v>
      </c>
      <c r="P2780">
        <f t="shared" si="955"/>
        <v>4.6400035020234975</v>
      </c>
      <c r="Q2780">
        <f t="shared" si="964"/>
        <v>52.439869338445689</v>
      </c>
      <c r="R2780">
        <f t="shared" si="968"/>
        <v>16.349084994680638</v>
      </c>
      <c r="S2780">
        <v>14.56</v>
      </c>
      <c r="T2780">
        <f t="shared" si="956"/>
        <v>15.422252542500996</v>
      </c>
      <c r="U2780">
        <f t="shared" si="957"/>
        <v>1.0303092120867714</v>
      </c>
      <c r="V2780">
        <f t="shared" si="958"/>
        <v>1.0410215976841117</v>
      </c>
      <c r="W2780">
        <f t="shared" si="959"/>
        <v>1.4052077222529075E-2</v>
      </c>
      <c r="X2780">
        <f t="shared" si="960"/>
        <v>7.9115440266725769E-3</v>
      </c>
      <c r="Y2780">
        <f t="shared" si="970"/>
        <v>1.2760419980987439</v>
      </c>
      <c r="Z2780">
        <f t="shared" si="970"/>
        <v>0.30020068374539738</v>
      </c>
      <c r="AL2780">
        <v>9.3037500000000009</v>
      </c>
    </row>
    <row r="2781" spans="4:38" x14ac:dyDescent="0.55000000000000004">
      <c r="D2781">
        <f t="shared" si="965"/>
        <v>2.0444336382294699</v>
      </c>
      <c r="E2781">
        <f t="shared" si="951"/>
        <v>1.2287532039953122</v>
      </c>
      <c r="F2781" s="2">
        <f t="shared" si="966"/>
        <v>40317</v>
      </c>
      <c r="G2781" s="1">
        <v>2010.4687214611872</v>
      </c>
      <c r="H2781" s="3">
        <v>10.3</v>
      </c>
      <c r="I2781" s="1" t="str">
        <f t="shared" si="952"/>
        <v/>
      </c>
      <c r="J2781" s="1">
        <f t="shared" si="953"/>
        <v>0.81383307628292068</v>
      </c>
      <c r="K2781">
        <f t="shared" si="954"/>
        <v>0</v>
      </c>
      <c r="L2781">
        <f t="shared" si="961"/>
        <v>1.221488540695391</v>
      </c>
      <c r="M2781">
        <f t="shared" si="967"/>
        <v>1.221488540695391</v>
      </c>
      <c r="N2781">
        <f t="shared" si="962"/>
        <v>4.6691309074615308</v>
      </c>
      <c r="O2781">
        <f t="shared" si="963"/>
        <v>0.17949410908213892</v>
      </c>
      <c r="P2781">
        <f t="shared" si="955"/>
        <v>5.1616213519667982</v>
      </c>
      <c r="Q2781">
        <f t="shared" si="964"/>
        <v>52.548638589738786</v>
      </c>
      <c r="R2781">
        <f t="shared" si="968"/>
        <v>16.360380787286761</v>
      </c>
      <c r="S2781">
        <v>14.97</v>
      </c>
      <c r="T2781">
        <f t="shared" si="956"/>
        <v>15.466272278704881</v>
      </c>
      <c r="U2781">
        <f t="shared" si="957"/>
        <v>1.0747341828147499</v>
      </c>
      <c r="V2781">
        <f t="shared" si="958"/>
        <v>1.1019051158766109</v>
      </c>
      <c r="W2781">
        <f t="shared" si="959"/>
        <v>1.2649963480997076E-2</v>
      </c>
      <c r="X2781">
        <f t="shared" si="960"/>
        <v>8.3451863874220763E-3</v>
      </c>
      <c r="Y2781">
        <f t="shared" si="970"/>
        <v>1.2900940753212728</v>
      </c>
      <c r="Z2781">
        <f t="shared" si="970"/>
        <v>0.30811222777206998</v>
      </c>
      <c r="AL2781">
        <v>9.4398958333333329</v>
      </c>
    </row>
    <row r="2782" spans="4:38" x14ac:dyDescent="0.55000000000000004">
      <c r="D2782">
        <f t="shared" si="965"/>
        <v>1.9643738553971213</v>
      </c>
      <c r="E2782">
        <f t="shared" si="951"/>
        <v>1.2438358099059852</v>
      </c>
      <c r="F2782" s="2">
        <f t="shared" si="966"/>
        <v>40318</v>
      </c>
      <c r="G2782" s="1">
        <v>2010.4714611872148</v>
      </c>
      <c r="H2782" s="3">
        <v>10.91</v>
      </c>
      <c r="I2782" s="1" t="str">
        <f t="shared" si="952"/>
        <v/>
      </c>
      <c r="J2782" s="1">
        <f t="shared" si="953"/>
        <v>0.80396463265966311</v>
      </c>
      <c r="K2782">
        <f t="shared" si="954"/>
        <v>0</v>
      </c>
      <c r="L2782">
        <f t="shared" si="961"/>
        <v>1.2356299690569439</v>
      </c>
      <c r="M2782">
        <f t="shared" si="967"/>
        <v>1.2356299690569439</v>
      </c>
      <c r="N2782">
        <f t="shared" si="962"/>
        <v>4.6870803183697447</v>
      </c>
      <c r="O2782">
        <f t="shared" si="963"/>
        <v>0.18816176436859955</v>
      </c>
      <c r="P2782">
        <f t="shared" si="955"/>
        <v>5.4534813479733968</v>
      </c>
      <c r="Q2782">
        <f t="shared" si="964"/>
        <v>52.671952546598298</v>
      </c>
      <c r="R2782">
        <f t="shared" si="968"/>
        <v>16.373168224453405</v>
      </c>
      <c r="S2782">
        <v>15.4</v>
      </c>
      <c r="T2782">
        <f t="shared" si="956"/>
        <v>15.509937533614876</v>
      </c>
      <c r="U2782">
        <f t="shared" si="957"/>
        <v>1.1233856127367234</v>
      </c>
      <c r="V2782">
        <f t="shared" si="958"/>
        <v>1.1695876640519476</v>
      </c>
      <c r="W2782">
        <f t="shared" si="959"/>
        <v>9.6256461842789479E-3</v>
      </c>
      <c r="X2782">
        <f t="shared" si="960"/>
        <v>8.7793799448354064E-3</v>
      </c>
      <c r="Y2782">
        <f t="shared" si="970"/>
        <v>1.30274403880227</v>
      </c>
      <c r="Z2782">
        <f t="shared" si="970"/>
        <v>0.31645741415949208</v>
      </c>
      <c r="AL2782">
        <v>9.2363541666666702</v>
      </c>
    </row>
    <row r="2783" spans="4:38" x14ac:dyDescent="0.55000000000000004">
      <c r="D2783">
        <f t="shared" si="965"/>
        <v>1.9080383938142023</v>
      </c>
      <c r="E2783">
        <f t="shared" si="951"/>
        <v>1.401019239567932</v>
      </c>
      <c r="F2783" s="2">
        <f t="shared" si="966"/>
        <v>40319</v>
      </c>
      <c r="G2783" s="1">
        <v>2010.4742009132422</v>
      </c>
      <c r="H2783" s="3">
        <v>16.86</v>
      </c>
      <c r="I2783" s="1" t="str">
        <f t="shared" si="952"/>
        <v/>
      </c>
      <c r="J2783" s="1">
        <f t="shared" si="953"/>
        <v>0.71376607241196455</v>
      </c>
      <c r="K2783">
        <f t="shared" si="954"/>
        <v>0</v>
      </c>
      <c r="L2783">
        <f t="shared" si="961"/>
        <v>1.2505710138459121</v>
      </c>
      <c r="M2783">
        <f t="shared" si="967"/>
        <v>1.2505710138459121</v>
      </c>
      <c r="N2783">
        <f t="shared" si="962"/>
        <v>4.7058964948066047</v>
      </c>
      <c r="O2783">
        <f t="shared" si="963"/>
        <v>0.17527954505923482</v>
      </c>
      <c r="P2783">
        <f t="shared" si="955"/>
        <v>5.1195047164985414</v>
      </c>
      <c r="Q2783">
        <f t="shared" si="964"/>
        <v>52.801629876490722</v>
      </c>
      <c r="R2783">
        <f t="shared" si="968"/>
        <v>16.386594020439276</v>
      </c>
      <c r="S2783">
        <v>15.84</v>
      </c>
      <c r="T2783">
        <f t="shared" si="956"/>
        <v>15.55323536826902</v>
      </c>
      <c r="U2783">
        <f t="shared" si="957"/>
        <v>1.175449054345622</v>
      </c>
      <c r="V2783">
        <f t="shared" si="958"/>
        <v>1.2431496689039396</v>
      </c>
      <c r="W2783">
        <f t="shared" si="959"/>
        <v>3.2589249520187866E-3</v>
      </c>
      <c r="X2783">
        <f t="shared" si="960"/>
        <v>9.1857355051129293E-3</v>
      </c>
      <c r="Y2783">
        <f t="shared" si="970"/>
        <v>1.3123696849865489</v>
      </c>
      <c r="Z2783">
        <f t="shared" si="970"/>
        <v>0.32523679410432749</v>
      </c>
      <c r="AL2783">
        <v>9.1038541666666646</v>
      </c>
    </row>
    <row r="2784" spans="4:38" x14ac:dyDescent="0.55000000000000004">
      <c r="D2784">
        <f t="shared" si="965"/>
        <v>1.8702547922542616</v>
      </c>
      <c r="E2784">
        <f t="shared" si="951"/>
        <v>1.5302023782147949</v>
      </c>
      <c r="F2784" s="2">
        <f t="shared" si="966"/>
        <v>40320</v>
      </c>
      <c r="G2784" s="1">
        <v>2010.4769406392695</v>
      </c>
      <c r="H2784" s="3">
        <v>21.27</v>
      </c>
      <c r="I2784" s="1" t="str">
        <f t="shared" si="952"/>
        <v/>
      </c>
      <c r="J2784" s="1">
        <f t="shared" si="953"/>
        <v>0.65350832951040527</v>
      </c>
      <c r="K2784">
        <f t="shared" si="954"/>
        <v>0</v>
      </c>
      <c r="L2784">
        <f t="shared" si="961"/>
        <v>1.2645970541650862</v>
      </c>
      <c r="M2784">
        <f t="shared" si="967"/>
        <v>1.2645970541650862</v>
      </c>
      <c r="N2784">
        <f t="shared" si="962"/>
        <v>4.7234244493125281</v>
      </c>
      <c r="O2784">
        <f t="shared" si="963"/>
        <v>0.16080998657758805</v>
      </c>
      <c r="P2784">
        <f t="shared" si="955"/>
        <v>4.7304238236614253</v>
      </c>
      <c r="Q2784">
        <f t="shared" si="964"/>
        <v>52.916549345332115</v>
      </c>
      <c r="R2784">
        <f t="shared" si="968"/>
        <v>16.398473541057051</v>
      </c>
      <c r="S2784">
        <v>15.94</v>
      </c>
      <c r="T2784">
        <f t="shared" si="956"/>
        <v>15.596152952589094</v>
      </c>
      <c r="U2784">
        <f t="shared" si="957"/>
        <v>1.1876142260627018</v>
      </c>
      <c r="V2784">
        <f t="shared" si="958"/>
        <v>1.2605033915829855</v>
      </c>
      <c r="W2784">
        <f t="shared" si="959"/>
        <v>-1.4779577806155741E-3</v>
      </c>
      <c r="X2784">
        <f t="shared" si="960"/>
        <v>9.5018428992571791E-3</v>
      </c>
      <c r="Y2784">
        <f t="shared" si="970"/>
        <v>1.3156286099385677</v>
      </c>
      <c r="Z2784">
        <f t="shared" si="970"/>
        <v>0.33442252960944041</v>
      </c>
      <c r="AL2784">
        <v>9.1941666666666695</v>
      </c>
    </row>
    <row r="2785" spans="4:38" x14ac:dyDescent="0.55000000000000004">
      <c r="D2785">
        <f t="shared" si="965"/>
        <v>1.8127408785231356</v>
      </c>
      <c r="E2785">
        <f t="shared" si="951"/>
        <v>1.295115654943003</v>
      </c>
      <c r="F2785" s="2">
        <f t="shared" si="966"/>
        <v>40321</v>
      </c>
      <c r="G2785" s="1">
        <v>2010.4796803652969</v>
      </c>
      <c r="H2785" s="3">
        <v>12.93</v>
      </c>
      <c r="I2785" s="1" t="str">
        <f t="shared" si="952"/>
        <v/>
      </c>
      <c r="J2785" s="1">
        <f t="shared" si="953"/>
        <v>0.77213181400699638</v>
      </c>
      <c r="K2785">
        <f t="shared" si="954"/>
        <v>0</v>
      </c>
      <c r="L2785">
        <f t="shared" si="961"/>
        <v>1.2775571194353914</v>
      </c>
      <c r="M2785">
        <f t="shared" si="967"/>
        <v>1.2775571194353914</v>
      </c>
      <c r="N2785">
        <f t="shared" si="962"/>
        <v>4.7395054479702869</v>
      </c>
      <c r="O2785">
        <f t="shared" si="963"/>
        <v>0.18326375982780974</v>
      </c>
      <c r="P2785">
        <f t="shared" si="955"/>
        <v>5.4302050252787319</v>
      </c>
      <c r="Q2785">
        <f t="shared" si="964"/>
        <v>53.016981052480482</v>
      </c>
      <c r="R2785">
        <f t="shared" si="968"/>
        <v>16.408841349079335</v>
      </c>
      <c r="S2785">
        <v>15.54</v>
      </c>
      <c r="T2785">
        <f t="shared" si="956"/>
        <v>15.638677569173103</v>
      </c>
      <c r="U2785">
        <f t="shared" si="957"/>
        <v>1.1396961205845699</v>
      </c>
      <c r="V2785">
        <f t="shared" si="958"/>
        <v>1.1925088723306316</v>
      </c>
      <c r="W2785">
        <f t="shared" si="959"/>
        <v>2.4862718995683555E-3</v>
      </c>
      <c r="X2785">
        <f t="shared" si="960"/>
        <v>9.7453838977687064E-3</v>
      </c>
      <c r="Y2785">
        <f t="shared" si="970"/>
        <v>1.314150652157952</v>
      </c>
      <c r="Z2785">
        <f t="shared" si="970"/>
        <v>0.34392437250869756</v>
      </c>
      <c r="AL2785">
        <v>9.0753125000000061</v>
      </c>
    </row>
    <row r="2786" spans="4:38" x14ac:dyDescent="0.55000000000000004">
      <c r="D2786">
        <f t="shared" si="965"/>
        <v>1.7473717090661314</v>
      </c>
      <c r="E2786">
        <f t="shared" si="951"/>
        <v>1.1590491839530934</v>
      </c>
      <c r="F2786" s="2">
        <f t="shared" si="966"/>
        <v>40322</v>
      </c>
      <c r="G2786" s="1">
        <v>2010.4824200913242</v>
      </c>
      <c r="H2786" s="3">
        <v>7.38</v>
      </c>
      <c r="I2786" s="1" t="str">
        <f t="shared" si="952"/>
        <v/>
      </c>
      <c r="J2786" s="1">
        <f t="shared" si="953"/>
        <v>0.86277615639171168</v>
      </c>
      <c r="K2786">
        <f t="shared" si="954"/>
        <v>0</v>
      </c>
      <c r="L2786">
        <f t="shared" si="961"/>
        <v>1.2924343934772509</v>
      </c>
      <c r="M2786">
        <f t="shared" si="967"/>
        <v>1.2924343934772509</v>
      </c>
      <c r="N2786">
        <f t="shared" si="962"/>
        <v>4.7578318239530679</v>
      </c>
      <c r="O2786">
        <f t="shared" si="963"/>
        <v>0.19633620189708267</v>
      </c>
      <c r="P2786">
        <f t="shared" si="955"/>
        <v>5.8641469790451488</v>
      </c>
      <c r="Q2786">
        <f t="shared" si="964"/>
        <v>53.141740227645435</v>
      </c>
      <c r="R2786">
        <f t="shared" si="968"/>
        <v>16.421702321703894</v>
      </c>
      <c r="S2786">
        <v>15.16</v>
      </c>
      <c r="T2786">
        <f t="shared" si="956"/>
        <v>15.68079661705041</v>
      </c>
      <c r="U2786">
        <f t="shared" si="957"/>
        <v>1.0959659583338925</v>
      </c>
      <c r="V2786">
        <f t="shared" si="958"/>
        <v>1.1313144628459004</v>
      </c>
      <c r="W2786">
        <f t="shared" si="959"/>
        <v>4.3203117164628477E-3</v>
      </c>
      <c r="X2786">
        <f t="shared" si="960"/>
        <v>1.0067252074514825E-2</v>
      </c>
      <c r="Y2786">
        <f t="shared" si="970"/>
        <v>1.3166369240575204</v>
      </c>
      <c r="Z2786">
        <f t="shared" si="970"/>
        <v>0.35366975640646625</v>
      </c>
      <c r="AL2786">
        <v>9.0320833333333308</v>
      </c>
    </row>
    <row r="2787" spans="4:38" x14ac:dyDescent="0.55000000000000004">
      <c r="D2787">
        <f t="shared" si="965"/>
        <v>1.6955098585590496</v>
      </c>
      <c r="E2787">
        <f t="shared" si="951"/>
        <v>1.2287532039953122</v>
      </c>
      <c r="F2787" s="2">
        <f t="shared" si="966"/>
        <v>40323</v>
      </c>
      <c r="G2787" s="1">
        <v>2010.4851598173516</v>
      </c>
      <c r="H2787" s="3">
        <v>10.3</v>
      </c>
      <c r="I2787" s="1" t="str">
        <f t="shared" si="952"/>
        <v/>
      </c>
      <c r="J2787" s="1">
        <f t="shared" si="953"/>
        <v>0.81383307628292068</v>
      </c>
      <c r="K2787">
        <f t="shared" si="954"/>
        <v>0</v>
      </c>
      <c r="L2787">
        <f t="shared" si="961"/>
        <v>1.3085005495842239</v>
      </c>
      <c r="M2787">
        <f t="shared" si="967"/>
        <v>1.3085005495842239</v>
      </c>
      <c r="N2787">
        <f t="shared" si="962"/>
        <v>4.7774654441427762</v>
      </c>
      <c r="O2787">
        <f t="shared" si="963"/>
        <v>0.18790360631903091</v>
      </c>
      <c r="P2787">
        <f t="shared" si="955"/>
        <v>5.6576047480804732</v>
      </c>
      <c r="Q2787">
        <f t="shared" si="964"/>
        <v>53.281567561818882</v>
      </c>
      <c r="R2787">
        <f t="shared" si="968"/>
        <v>16.436092716478733</v>
      </c>
      <c r="S2787">
        <v>15.31</v>
      </c>
      <c r="T2787">
        <f t="shared" si="956"/>
        <v>15.72249761544264</v>
      </c>
      <c r="U2787">
        <f t="shared" si="957"/>
        <v>1.1130237595685886</v>
      </c>
      <c r="V2787">
        <f t="shared" si="958"/>
        <v>1.1550857845535842</v>
      </c>
      <c r="W2787">
        <f t="shared" si="959"/>
        <v>1.7048582183318284E-4</v>
      </c>
      <c r="X2787">
        <f t="shared" si="960"/>
        <v>1.0435533390890961E-2</v>
      </c>
      <c r="Y2787">
        <f t="shared" si="970"/>
        <v>1.3209572357739832</v>
      </c>
      <c r="Z2787">
        <f t="shared" si="970"/>
        <v>0.36373700848098106</v>
      </c>
      <c r="AL2787">
        <v>9.2912499999999998</v>
      </c>
    </row>
    <row r="2788" spans="4:38" x14ac:dyDescent="0.55000000000000004">
      <c r="D2788">
        <f t="shared" si="965"/>
        <v>1.682884218218557</v>
      </c>
      <c r="E2788">
        <f t="shared" si="951"/>
        <v>1.5692534551541242</v>
      </c>
      <c r="F2788" s="2">
        <f t="shared" si="966"/>
        <v>40324</v>
      </c>
      <c r="G2788" s="1">
        <v>2010.4878995433792</v>
      </c>
      <c r="H2788" s="3">
        <v>22.53</v>
      </c>
      <c r="I2788" s="1" t="str">
        <f t="shared" si="952"/>
        <v/>
      </c>
      <c r="J2788" s="1">
        <f t="shared" si="953"/>
        <v>0.63724568948091631</v>
      </c>
      <c r="K2788">
        <f t="shared" si="954"/>
        <v>0</v>
      </c>
      <c r="L2788">
        <f t="shared" si="961"/>
        <v>1.3240008365652662</v>
      </c>
      <c r="M2788">
        <f t="shared" si="967"/>
        <v>1.3240008365652662</v>
      </c>
      <c r="N2788">
        <f t="shared" si="962"/>
        <v>4.7962558047746793</v>
      </c>
      <c r="O2788">
        <f t="shared" si="963"/>
        <v>0.14302226913360805</v>
      </c>
      <c r="P2788">
        <f t="shared" si="955"/>
        <v>4.3360882108988692</v>
      </c>
      <c r="Q2788">
        <f t="shared" si="964"/>
        <v>53.412589410012011</v>
      </c>
      <c r="R2788">
        <f t="shared" si="968"/>
        <v>16.449554060152476</v>
      </c>
      <c r="S2788">
        <v>15.34</v>
      </c>
      <c r="T2788">
        <f t="shared" si="956"/>
        <v>15.763768207448328</v>
      </c>
      <c r="U2788">
        <f t="shared" si="957"/>
        <v>1.1164670473687497</v>
      </c>
      <c r="V2788">
        <f t="shared" si="958"/>
        <v>1.1598996545054345</v>
      </c>
      <c r="W2788">
        <f t="shared" si="959"/>
        <v>-9.6479423184956808E-3</v>
      </c>
      <c r="X2788">
        <f t="shared" si="960"/>
        <v>1.0738243646923995E-2</v>
      </c>
      <c r="Y2788">
        <f t="shared" si="970"/>
        <v>1.3211277215958164</v>
      </c>
      <c r="Z2788">
        <f t="shared" si="970"/>
        <v>0.37417254187187204</v>
      </c>
      <c r="AL2788">
        <v>9.5482291666666672</v>
      </c>
    </row>
    <row r="2789" spans="4:38" x14ac:dyDescent="0.55000000000000004">
      <c r="D2789">
        <f t="shared" si="965"/>
        <v>1.6573565512230859</v>
      </c>
      <c r="E2789">
        <f t="shared" si="951"/>
        <v>1.4276075482638451</v>
      </c>
      <c r="F2789" s="2">
        <f t="shared" si="966"/>
        <v>40325</v>
      </c>
      <c r="G2789" s="1">
        <v>2010.4906392694065</v>
      </c>
      <c r="H2789" s="3">
        <v>17.8</v>
      </c>
      <c r="I2789" s="1" t="str">
        <f t="shared" si="952"/>
        <v/>
      </c>
      <c r="J2789" s="1">
        <f t="shared" si="953"/>
        <v>0.70047262023525236</v>
      </c>
      <c r="K2789">
        <f t="shared" si="954"/>
        <v>0</v>
      </c>
      <c r="L2789">
        <f t="shared" si="961"/>
        <v>1.3358805302937562</v>
      </c>
      <c r="M2789">
        <f t="shared" si="967"/>
        <v>1.3358805302937562</v>
      </c>
      <c r="N2789">
        <f t="shared" si="962"/>
        <v>4.8105580316880401</v>
      </c>
      <c r="O2789">
        <f t="shared" si="963"/>
        <v>0.16439031808104687</v>
      </c>
      <c r="P2789">
        <f t="shared" si="955"/>
        <v>5.0158642997119998</v>
      </c>
      <c r="Q2789">
        <f t="shared" si="964"/>
        <v>53.499662915140057</v>
      </c>
      <c r="R2789">
        <f t="shared" si="968"/>
        <v>16.458487925895859</v>
      </c>
      <c r="S2789">
        <v>15.56</v>
      </c>
      <c r="T2789">
        <f t="shared" si="956"/>
        <v>15.80459616369594</v>
      </c>
      <c r="U2789">
        <f t="shared" si="957"/>
        <v>1.1420454451754805</v>
      </c>
      <c r="V2789">
        <f t="shared" si="958"/>
        <v>1.1958197967761242</v>
      </c>
      <c r="W2789">
        <f t="shared" si="959"/>
        <v>-7.4412973981228675E-3</v>
      </c>
      <c r="X2789">
        <f t="shared" si="960"/>
        <v>1.0853309604998002E-2</v>
      </c>
      <c r="Y2789">
        <f t="shared" si="970"/>
        <v>1.3114797792773207</v>
      </c>
      <c r="Z2789">
        <f t="shared" si="970"/>
        <v>0.38491078551879604</v>
      </c>
      <c r="AL2789">
        <v>9.5036458333333353</v>
      </c>
    </row>
    <row r="2790" spans="4:38" x14ac:dyDescent="0.55000000000000004">
      <c r="D2790">
        <f t="shared" si="965"/>
        <v>1.6244376231741304</v>
      </c>
      <c r="E2790">
        <f t="shared" si="951"/>
        <v>1.3281672707335317</v>
      </c>
      <c r="F2790" s="2">
        <f t="shared" si="966"/>
        <v>40326</v>
      </c>
      <c r="G2790" s="1">
        <v>2010.4933789954339</v>
      </c>
      <c r="H2790" s="3">
        <v>14.19</v>
      </c>
      <c r="I2790" s="1" t="str">
        <f t="shared" si="952"/>
        <v/>
      </c>
      <c r="J2790" s="1">
        <f t="shared" si="953"/>
        <v>0.75291721309147408</v>
      </c>
      <c r="K2790">
        <f t="shared" si="954"/>
        <v>0</v>
      </c>
      <c r="L2790">
        <f t="shared" si="961"/>
        <v>1.34962262426557</v>
      </c>
      <c r="M2790">
        <f t="shared" si="967"/>
        <v>1.34962262426557</v>
      </c>
      <c r="N2790">
        <f t="shared" si="962"/>
        <v>4.8269970634961448</v>
      </c>
      <c r="O2790">
        <f t="shared" si="963"/>
        <v>0.18606849471571429</v>
      </c>
      <c r="P2790">
        <f t="shared" si="955"/>
        <v>5.7186734530900081</v>
      </c>
      <c r="Q2790">
        <f t="shared" si="964"/>
        <v>53.606617762403737</v>
      </c>
      <c r="R2790">
        <f t="shared" si="968"/>
        <v>16.469448389395545</v>
      </c>
      <c r="S2790">
        <v>15.86</v>
      </c>
      <c r="T2790">
        <f t="shared" si="956"/>
        <v>15.844969385976658</v>
      </c>
      <c r="U2790">
        <f t="shared" si="957"/>
        <v>1.1778720786227601</v>
      </c>
      <c r="V2790">
        <f t="shared" si="958"/>
        <v>1.2466011942750972</v>
      </c>
      <c r="W2790">
        <f t="shared" si="959"/>
        <v>-6.1324877151322926E-3</v>
      </c>
      <c r="X2790">
        <f t="shared" si="960"/>
        <v>1.1006199903999637E-2</v>
      </c>
      <c r="Y2790">
        <f t="shared" ref="Y2790:Z2805" si="971">MAX(0.0000000001,Y2789+W2789)</f>
        <v>1.3040384818791979</v>
      </c>
      <c r="Z2790">
        <f t="shared" si="971"/>
        <v>0.39576409512379407</v>
      </c>
      <c r="AL2790">
        <v>9.3318749999999948</v>
      </c>
    </row>
    <row r="2791" spans="4:38" x14ac:dyDescent="0.55000000000000004">
      <c r="D2791">
        <f t="shared" si="965"/>
        <v>1.5835006557164206</v>
      </c>
      <c r="E2791">
        <f t="shared" si="951"/>
        <v>1.2150679485970322</v>
      </c>
      <c r="F2791" s="2">
        <f t="shared" si="966"/>
        <v>40327</v>
      </c>
      <c r="G2791" s="1">
        <v>2010.4961187214612</v>
      </c>
      <c r="H2791" s="3">
        <v>9.74</v>
      </c>
      <c r="I2791" s="1" t="str">
        <f t="shared" si="952"/>
        <v/>
      </c>
      <c r="J2791" s="1">
        <f t="shared" si="953"/>
        <v>0.82299924144541992</v>
      </c>
      <c r="K2791">
        <f t="shared" si="954"/>
        <v>0</v>
      </c>
      <c r="L2791">
        <f t="shared" si="961"/>
        <v>1.3652902227671864</v>
      </c>
      <c r="M2791">
        <f t="shared" si="967"/>
        <v>1.3652902227671864</v>
      </c>
      <c r="N2791">
        <f t="shared" si="962"/>
        <v>4.8456039129677162</v>
      </c>
      <c r="O2791">
        <f t="shared" si="963"/>
        <v>0.20657994208359121</v>
      </c>
      <c r="P2791">
        <f t="shared" si="955"/>
        <v>6.4007302858800834</v>
      </c>
      <c r="Q2791">
        <f t="shared" si="964"/>
        <v>53.733368343789131</v>
      </c>
      <c r="R2791">
        <f t="shared" si="968"/>
        <v>16.482418610394696</v>
      </c>
      <c r="S2791">
        <v>15.9</v>
      </c>
      <c r="T2791">
        <f t="shared" si="956"/>
        <v>15.884875910837733</v>
      </c>
      <c r="U2791">
        <f t="shared" si="957"/>
        <v>1.1827331216527401</v>
      </c>
      <c r="V2791">
        <f t="shared" si="958"/>
        <v>1.2535330204406907</v>
      </c>
      <c r="W2791">
        <f t="shared" si="959"/>
        <v>-4.3587770441094881E-3</v>
      </c>
      <c r="X2791">
        <f t="shared" si="960"/>
        <v>1.1182567615440116E-2</v>
      </c>
      <c r="Y2791">
        <f t="shared" si="971"/>
        <v>1.2979059941640656</v>
      </c>
      <c r="Z2791">
        <f t="shared" si="971"/>
        <v>0.40677029502779372</v>
      </c>
      <c r="AL2791">
        <v>8.9180208333333315</v>
      </c>
    </row>
    <row r="2792" spans="4:38" x14ac:dyDescent="0.55000000000000004">
      <c r="D2792">
        <f t="shared" si="965"/>
        <v>1.5412411048469721</v>
      </c>
      <c r="E2792">
        <f t="shared" si="951"/>
        <v>1.1609051470219349</v>
      </c>
      <c r="F2792" s="2">
        <f t="shared" si="966"/>
        <v>40328</v>
      </c>
      <c r="G2792" s="1">
        <v>2010.4988584474886</v>
      </c>
      <c r="H2792" s="3">
        <v>7.46</v>
      </c>
      <c r="I2792" s="1" t="str">
        <f t="shared" si="952"/>
        <v/>
      </c>
      <c r="J2792" s="1">
        <f t="shared" si="953"/>
        <v>0.86139681830621206</v>
      </c>
      <c r="K2792">
        <f t="shared" si="954"/>
        <v>0</v>
      </c>
      <c r="L2792">
        <f t="shared" si="961"/>
        <v>1.382826470125762</v>
      </c>
      <c r="M2792">
        <f t="shared" si="967"/>
        <v>1.382826470125762</v>
      </c>
      <c r="N2792">
        <f t="shared" si="962"/>
        <v>4.8662619071760753</v>
      </c>
      <c r="O2792">
        <f t="shared" si="963"/>
        <v>0.22028363267597939</v>
      </c>
      <c r="P2792">
        <f t="shared" si="955"/>
        <v>6.8854608646695592</v>
      </c>
      <c r="Q2792">
        <f t="shared" si="964"/>
        <v>53.880336376487996</v>
      </c>
      <c r="R2792">
        <f t="shared" si="968"/>
        <v>16.497432145692166</v>
      </c>
      <c r="S2792">
        <v>16</v>
      </c>
      <c r="T2792">
        <f t="shared" si="956"/>
        <v>15.924303913118738</v>
      </c>
      <c r="U2792">
        <f t="shared" si="957"/>
        <v>1.1949736789675727</v>
      </c>
      <c r="V2792">
        <f t="shared" si="958"/>
        <v>1.2710316893056666</v>
      </c>
      <c r="W2792">
        <f t="shared" si="959"/>
        <v>-4.2176111461804944E-3</v>
      </c>
      <c r="X2792">
        <f t="shared" si="960"/>
        <v>1.1395257136963318E-2</v>
      </c>
      <c r="Y2792">
        <f t="shared" si="971"/>
        <v>1.293547217119956</v>
      </c>
      <c r="Z2792">
        <f t="shared" si="971"/>
        <v>0.41795286264323384</v>
      </c>
      <c r="AL2792">
        <v>8.7394791666666656</v>
      </c>
    </row>
    <row r="2793" spans="4:38" x14ac:dyDescent="0.55000000000000004">
      <c r="D2793">
        <f t="shared" si="965"/>
        <v>1.5074147764125185</v>
      </c>
      <c r="E2793">
        <f t="shared" si="951"/>
        <v>1.2029778205024344</v>
      </c>
      <c r="F2793" s="2">
        <f t="shared" si="966"/>
        <v>40329</v>
      </c>
      <c r="G2793" s="1">
        <v>2010.501598173516</v>
      </c>
      <c r="H2793" s="3">
        <v>9.24</v>
      </c>
      <c r="I2793" s="1" t="str">
        <f t="shared" si="952"/>
        <v/>
      </c>
      <c r="J2793" s="1">
        <f t="shared" si="953"/>
        <v>0.83127052133209001</v>
      </c>
      <c r="K2793">
        <f t="shared" si="954"/>
        <v>0</v>
      </c>
      <c r="L2793">
        <f t="shared" si="961"/>
        <v>1.4016907464673225</v>
      </c>
      <c r="M2793">
        <f t="shared" si="967"/>
        <v>1.4016907464673225</v>
      </c>
      <c r="N2793">
        <f t="shared" si="962"/>
        <v>4.8882902704436733</v>
      </c>
      <c r="O2793">
        <f t="shared" si="963"/>
        <v>0.22564135140831887</v>
      </c>
      <c r="P2793">
        <f t="shared" si="955"/>
        <v>7.1175605923074388</v>
      </c>
      <c r="Q2793">
        <f t="shared" si="964"/>
        <v>54.040560983762589</v>
      </c>
      <c r="R2793">
        <f t="shared" si="968"/>
        <v>16.513768833940489</v>
      </c>
      <c r="S2793">
        <v>16.45</v>
      </c>
      <c r="T2793">
        <f t="shared" si="956"/>
        <v>15.963241709443338</v>
      </c>
      <c r="U2793">
        <f t="shared" si="957"/>
        <v>1.2516429307826022</v>
      </c>
      <c r="V2793">
        <f t="shared" si="958"/>
        <v>1.3528482310502743</v>
      </c>
      <c r="W2793">
        <f t="shared" si="959"/>
        <v>-6.8807454213006963E-3</v>
      </c>
      <c r="X2793">
        <f t="shared" si="960"/>
        <v>1.1611779798084827E-2</v>
      </c>
      <c r="Y2793">
        <f t="shared" si="971"/>
        <v>1.2893296059737755</v>
      </c>
      <c r="Z2793">
        <f t="shared" si="971"/>
        <v>0.42934811978019716</v>
      </c>
      <c r="AL2793">
        <v>9.3450000000000006</v>
      </c>
    </row>
    <row r="2794" spans="4:38" x14ac:dyDescent="0.55000000000000004">
      <c r="D2794">
        <f t="shared" si="965"/>
        <v>1.5045783002823632</v>
      </c>
      <c r="E2794">
        <f t="shared" si="951"/>
        <v>1.4790500151109653</v>
      </c>
      <c r="F2794" s="2">
        <f t="shared" si="966"/>
        <v>40330</v>
      </c>
      <c r="G2794" s="1">
        <v>2010.5027397260274</v>
      </c>
      <c r="H2794" s="3">
        <v>19.57</v>
      </c>
      <c r="I2794" s="1" t="str">
        <f t="shared" si="952"/>
        <v/>
      </c>
      <c r="J2794" s="1">
        <f t="shared" si="953"/>
        <v>0.67610965808007195</v>
      </c>
      <c r="K2794">
        <f t="shared" si="954"/>
        <v>0</v>
      </c>
      <c r="L2794">
        <f t="shared" si="961"/>
        <v>1.4211909124736442</v>
      </c>
      <c r="M2794">
        <f t="shared" si="967"/>
        <v>1.4211909124736442</v>
      </c>
      <c r="N2794">
        <f t="shared" si="962"/>
        <v>4.9108544055845051</v>
      </c>
      <c r="O2794">
        <f t="shared" si="963"/>
        <v>0.18326399535314231</v>
      </c>
      <c r="P2794">
        <f t="shared" si="955"/>
        <v>5.8291647691121122</v>
      </c>
      <c r="Q2794">
        <f t="shared" si="964"/>
        <v>54.203746842260294</v>
      </c>
      <c r="R2794">
        <f t="shared" si="968"/>
        <v>16.530374296788626</v>
      </c>
      <c r="S2794">
        <v>16.62</v>
      </c>
      <c r="T2794">
        <f t="shared" si="956"/>
        <v>15.979318364093777</v>
      </c>
      <c r="U2794">
        <f t="shared" si="957"/>
        <v>1.2737439592330086</v>
      </c>
      <c r="V2794">
        <f t="shared" si="958"/>
        <v>1.3851094681109251</v>
      </c>
      <c r="W2794">
        <f t="shared" si="959"/>
        <v>-1.4888137431326262E-2</v>
      </c>
      <c r="X2794">
        <f t="shared" si="960"/>
        <v>1.17680470965708E-2</v>
      </c>
      <c r="Y2794">
        <f t="shared" si="971"/>
        <v>1.2824488605524749</v>
      </c>
      <c r="Z2794">
        <f t="shared" si="971"/>
        <v>0.44095989957828197</v>
      </c>
      <c r="AL2794">
        <v>9.5061458333333348</v>
      </c>
    </row>
    <row r="2795" spans="4:38" x14ac:dyDescent="0.55000000000000004">
      <c r="D2795">
        <f t="shared" si="965"/>
        <v>1.4711434338966436</v>
      </c>
      <c r="E2795">
        <f t="shared" si="951"/>
        <v>1.1702296364251661</v>
      </c>
      <c r="F2795" s="2">
        <f t="shared" si="966"/>
        <v>40331</v>
      </c>
      <c r="G2795" s="1">
        <v>2010.5054794520547</v>
      </c>
      <c r="H2795" s="3">
        <v>7.86</v>
      </c>
      <c r="I2795" s="1" t="str">
        <f t="shared" si="952"/>
        <v/>
      </c>
      <c r="J2795" s="1">
        <f t="shared" si="953"/>
        <v>0.85453313509886319</v>
      </c>
      <c r="K2795">
        <f t="shared" si="954"/>
        <v>0</v>
      </c>
      <c r="L2795">
        <f t="shared" si="961"/>
        <v>1.4371612269095677</v>
      </c>
      <c r="M2795">
        <f t="shared" si="967"/>
        <v>1.4371612269095677</v>
      </c>
      <c r="N2795">
        <f t="shared" si="962"/>
        <v>4.9291808051198194</v>
      </c>
      <c r="O2795">
        <f t="shared" si="963"/>
        <v>0.23911776153907383</v>
      </c>
      <c r="P2795">
        <f t="shared" si="955"/>
        <v>7.6711731633888496</v>
      </c>
      <c r="Q2795">
        <f t="shared" si="964"/>
        <v>54.324202171532129</v>
      </c>
      <c r="R2795">
        <f t="shared" si="968"/>
        <v>16.542610219209777</v>
      </c>
      <c r="S2795">
        <v>16.649999999999999</v>
      </c>
      <c r="T2795">
        <f t="shared" si="956"/>
        <v>16.017541986217008</v>
      </c>
      <c r="U2795">
        <f t="shared" si="957"/>
        <v>1.2776844564574843</v>
      </c>
      <c r="V2795">
        <f t="shared" si="958"/>
        <v>1.3908819717099878</v>
      </c>
      <c r="W2795">
        <f t="shared" si="959"/>
        <v>-7.3857023377496278E-3</v>
      </c>
      <c r="X2795">
        <f t="shared" si="960"/>
        <v>1.1731610633151004E-2</v>
      </c>
      <c r="Y2795">
        <f t="shared" si="971"/>
        <v>1.2675607231211485</v>
      </c>
      <c r="Z2795">
        <f t="shared" si="971"/>
        <v>0.45272794667485278</v>
      </c>
      <c r="AL2795">
        <v>9.4268750000000008</v>
      </c>
    </row>
    <row r="2796" spans="4:38" x14ac:dyDescent="0.55000000000000004">
      <c r="D2796">
        <f t="shared" si="965"/>
        <v>1.4361491420476027</v>
      </c>
      <c r="E2796">
        <f t="shared" si="951"/>
        <v>1.1212005154062326</v>
      </c>
      <c r="F2796" s="2">
        <f t="shared" si="966"/>
        <v>40332</v>
      </c>
      <c r="G2796" s="1">
        <v>2010.5082191780823</v>
      </c>
      <c r="H2796" s="3">
        <v>5.72</v>
      </c>
      <c r="I2796" s="1" t="str">
        <f t="shared" si="952"/>
        <v/>
      </c>
      <c r="J2796" s="1">
        <f t="shared" si="953"/>
        <v>0.89190112407117539</v>
      </c>
      <c r="K2796">
        <f t="shared" si="954"/>
        <v>0</v>
      </c>
      <c r="L2796">
        <f t="shared" si="961"/>
        <v>1.4581781396859754</v>
      </c>
      <c r="M2796">
        <f t="shared" si="967"/>
        <v>1.4581781396859754</v>
      </c>
      <c r="N2796">
        <f t="shared" si="962"/>
        <v>4.9530925812737268</v>
      </c>
      <c r="O2796">
        <f t="shared" si="963"/>
        <v>0.26550915202987468</v>
      </c>
      <c r="P2796">
        <f t="shared" si="955"/>
        <v>8.6050559012232686</v>
      </c>
      <c r="Q2796">
        <f t="shared" si="964"/>
        <v>54.500175708681127</v>
      </c>
      <c r="R2796">
        <f t="shared" si="968"/>
        <v>16.560453242358548</v>
      </c>
      <c r="S2796">
        <v>17.059999999999999</v>
      </c>
      <c r="T2796">
        <f t="shared" si="956"/>
        <v>16.055247773938689</v>
      </c>
      <c r="U2796">
        <f t="shared" si="957"/>
        <v>1.332775776530954</v>
      </c>
      <c r="V2796">
        <f t="shared" si="958"/>
        <v>1.4722268621681782</v>
      </c>
      <c r="W2796">
        <f t="shared" si="959"/>
        <v>-6.9979914654162978E-3</v>
      </c>
      <c r="X2796">
        <f t="shared" si="960"/>
        <v>1.1857234986430265E-2</v>
      </c>
      <c r="Y2796">
        <f t="shared" si="971"/>
        <v>1.2601750207833988</v>
      </c>
      <c r="Z2796">
        <f t="shared" si="971"/>
        <v>0.46445955730800376</v>
      </c>
      <c r="AL2796">
        <v>8.9591666666666629</v>
      </c>
    </row>
    <row r="2797" spans="4:38" x14ac:dyDescent="0.55000000000000004">
      <c r="D2797">
        <f t="shared" si="965"/>
        <v>1.4080919525339175</v>
      </c>
      <c r="E2797">
        <f t="shared" si="951"/>
        <v>1.1555772469107501</v>
      </c>
      <c r="F2797" s="2">
        <f t="shared" si="966"/>
        <v>40333</v>
      </c>
      <c r="G2797" s="1">
        <v>2010.5109589041097</v>
      </c>
      <c r="H2797" s="3">
        <v>7.23</v>
      </c>
      <c r="I2797" s="1" t="str">
        <f t="shared" si="952"/>
        <v/>
      </c>
      <c r="J2797" s="1">
        <f t="shared" si="953"/>
        <v>0.8653683712389969</v>
      </c>
      <c r="K2797">
        <f t="shared" si="954"/>
        <v>0</v>
      </c>
      <c r="L2797">
        <f t="shared" si="961"/>
        <v>1.4817536353057652</v>
      </c>
      <c r="M2797">
        <f t="shared" si="967"/>
        <v>1.4817536353057652</v>
      </c>
      <c r="N2797">
        <f t="shared" si="962"/>
        <v>4.9796434964767142</v>
      </c>
      <c r="O2797">
        <f t="shared" si="963"/>
        <v>0.25453180127265718</v>
      </c>
      <c r="P2797">
        <f t="shared" si="955"/>
        <v>8.3358885882644795</v>
      </c>
      <c r="Q2797">
        <f t="shared" si="964"/>
        <v>54.700254176944568</v>
      </c>
      <c r="R2797">
        <f t="shared" si="968"/>
        <v>16.580693811440096</v>
      </c>
      <c r="S2797">
        <v>17</v>
      </c>
      <c r="T2797">
        <f t="shared" si="956"/>
        <v>16.092424554216088</v>
      </c>
      <c r="U2797">
        <f t="shared" si="957"/>
        <v>1.3245676454793929</v>
      </c>
      <c r="V2797">
        <f t="shared" si="958"/>
        <v>1.4600320106545217</v>
      </c>
      <c r="W2797">
        <f t="shared" si="959"/>
        <v>-9.162743641204632E-3</v>
      </c>
      <c r="X2797">
        <f t="shared" si="960"/>
        <v>1.1986609972876729E-2</v>
      </c>
      <c r="Y2797">
        <f t="shared" si="971"/>
        <v>1.2531770293179825</v>
      </c>
      <c r="Z2797">
        <f t="shared" si="971"/>
        <v>0.47631679229443402</v>
      </c>
      <c r="AL2797">
        <v>8.9096874999999986</v>
      </c>
    </row>
    <row r="2798" spans="4:38" x14ac:dyDescent="0.55000000000000004">
      <c r="D2798">
        <f t="shared" si="965"/>
        <v>1.3837686514969989</v>
      </c>
      <c r="E2798">
        <f t="shared" si="951"/>
        <v>1.1648589421647302</v>
      </c>
      <c r="F2798" s="2">
        <f t="shared" si="966"/>
        <v>40334</v>
      </c>
      <c r="G2798" s="1">
        <v>2010.513698630137</v>
      </c>
      <c r="H2798" s="3">
        <v>7.63</v>
      </c>
      <c r="I2798" s="1" t="str">
        <f t="shared" si="952"/>
        <v/>
      </c>
      <c r="J2798" s="1">
        <f t="shared" si="953"/>
        <v>0.85847304235965038</v>
      </c>
      <c r="K2798">
        <f t="shared" si="954"/>
        <v>0</v>
      </c>
      <c r="L2798">
        <f t="shared" si="961"/>
        <v>1.5045916862325173</v>
      </c>
      <c r="M2798">
        <f t="shared" si="967"/>
        <v>1.5045916862325173</v>
      </c>
      <c r="N2798">
        <f t="shared" si="962"/>
        <v>5.0050966766039799</v>
      </c>
      <c r="O2798">
        <f t="shared" si="963"/>
        <v>0.25758547266272913</v>
      </c>
      <c r="P2798">
        <f t="shared" si="955"/>
        <v>8.5226535774409697</v>
      </c>
      <c r="Q2798">
        <f t="shared" si="964"/>
        <v>54.890262529596669</v>
      </c>
      <c r="R2798">
        <f t="shared" si="968"/>
        <v>16.599870014142859</v>
      </c>
      <c r="S2798">
        <v>17.149999999999999</v>
      </c>
      <c r="T2798">
        <f t="shared" si="956"/>
        <v>16.129061310763021</v>
      </c>
      <c r="U2798">
        <f t="shared" si="957"/>
        <v>1.3451834423904983</v>
      </c>
      <c r="V2798">
        <f t="shared" si="958"/>
        <v>1.4907103867989204</v>
      </c>
      <c r="W2798">
        <f t="shared" si="959"/>
        <v>-1.0305735763639481E-2</v>
      </c>
      <c r="X2798">
        <f t="shared" si="960"/>
        <v>1.2055597133893235E-2</v>
      </c>
      <c r="Y2798">
        <f t="shared" si="971"/>
        <v>1.2440142856767777</v>
      </c>
      <c r="Z2798">
        <f t="shared" si="971"/>
        <v>0.48830340226731073</v>
      </c>
      <c r="AL2798">
        <v>9.3987499999999979</v>
      </c>
    </row>
    <row r="2799" spans="4:38" x14ac:dyDescent="0.55000000000000004">
      <c r="D2799">
        <f t="shared" si="965"/>
        <v>1.3612040178875775</v>
      </c>
      <c r="E2799">
        <f t="shared" si="951"/>
        <v>1.1581223154027842</v>
      </c>
      <c r="F2799" s="2">
        <f t="shared" si="966"/>
        <v>40335</v>
      </c>
      <c r="G2799" s="1">
        <v>2010.5164383561644</v>
      </c>
      <c r="H2799" s="3">
        <v>7.34</v>
      </c>
      <c r="I2799" s="1" t="str">
        <f t="shared" si="952"/>
        <v/>
      </c>
      <c r="J2799" s="1">
        <f t="shared" si="953"/>
        <v>0.86346665347883333</v>
      </c>
      <c r="K2799">
        <f t="shared" si="954"/>
        <v>0</v>
      </c>
      <c r="L2799">
        <f t="shared" si="961"/>
        <v>1.5279414220611227</v>
      </c>
      <c r="M2799">
        <f t="shared" si="967"/>
        <v>1.5279414220611227</v>
      </c>
      <c r="N2799">
        <f t="shared" si="962"/>
        <v>5.0308552238702529</v>
      </c>
      <c r="O2799">
        <f t="shared" si="963"/>
        <v>0.27343586519894991</v>
      </c>
      <c r="P2799">
        <f t="shared" si="955"/>
        <v>9.1430861401548196</v>
      </c>
      <c r="Q2799">
        <f t="shared" si="964"/>
        <v>55.082813336781946</v>
      </c>
      <c r="R2799">
        <f t="shared" si="968"/>
        <v>16.619257716142027</v>
      </c>
      <c r="S2799">
        <v>17.53</v>
      </c>
      <c r="T2799">
        <f t="shared" si="956"/>
        <v>16.165147187321804</v>
      </c>
      <c r="U2799">
        <f t="shared" si="957"/>
        <v>1.3988576370544354</v>
      </c>
      <c r="V2799">
        <f t="shared" si="958"/>
        <v>1.5713450333351608</v>
      </c>
      <c r="W2799">
        <f t="shared" si="959"/>
        <v>-1.0821792060396296E-2</v>
      </c>
      <c r="X2799">
        <f t="shared" si="960"/>
        <v>1.2085093154488746E-2</v>
      </c>
      <c r="Y2799">
        <f t="shared" si="971"/>
        <v>1.2337085499131382</v>
      </c>
      <c r="Z2799">
        <f t="shared" si="971"/>
        <v>0.50035899940120399</v>
      </c>
      <c r="AL2799">
        <v>9.7046874999999986</v>
      </c>
    </row>
    <row r="2800" spans="4:38" x14ac:dyDescent="0.55000000000000004">
      <c r="D2800">
        <f t="shared" si="965"/>
        <v>1.3392629350687577</v>
      </c>
      <c r="E2800">
        <f t="shared" si="951"/>
        <v>1.1417931896993789</v>
      </c>
      <c r="F2800" s="2">
        <f t="shared" si="966"/>
        <v>40336</v>
      </c>
      <c r="G2800" s="1">
        <v>2010.5191780821917</v>
      </c>
      <c r="H2800" s="3">
        <v>6.63</v>
      </c>
      <c r="I2800" s="1" t="str">
        <f t="shared" si="952"/>
        <v/>
      </c>
      <c r="J2800" s="1">
        <f t="shared" si="953"/>
        <v>0.87581534819216122</v>
      </c>
      <c r="K2800">
        <f t="shared" si="954"/>
        <v>0</v>
      </c>
      <c r="L2800">
        <f t="shared" si="961"/>
        <v>1.55299097313004</v>
      </c>
      <c r="M2800">
        <f t="shared" si="967"/>
        <v>1.55299097313004</v>
      </c>
      <c r="N2800">
        <f t="shared" si="962"/>
        <v>5.0581988103901478</v>
      </c>
      <c r="O2800">
        <f t="shared" si="963"/>
        <v>0.28922360192114027</v>
      </c>
      <c r="P2800">
        <f t="shared" si="955"/>
        <v>9.7791651174521643</v>
      </c>
      <c r="Q2800">
        <f t="shared" si="964"/>
        <v>55.289200084427414</v>
      </c>
      <c r="R2800">
        <f t="shared" si="968"/>
        <v>16.639988438668066</v>
      </c>
      <c r="S2800">
        <v>17.82</v>
      </c>
      <c r="T2800">
        <f t="shared" si="956"/>
        <v>16.200671490872132</v>
      </c>
      <c r="U2800">
        <f t="shared" si="957"/>
        <v>1.4412559098551179</v>
      </c>
      <c r="V2800">
        <f t="shared" si="958"/>
        <v>1.6358041171155624</v>
      </c>
      <c r="W2800">
        <f t="shared" si="959"/>
        <v>-1.0958815253209811E-2</v>
      </c>
      <c r="X2800">
        <f t="shared" si="960"/>
        <v>1.208861323393581E-2</v>
      </c>
      <c r="Y2800">
        <f t="shared" si="971"/>
        <v>1.2228867578527418</v>
      </c>
      <c r="Z2800">
        <f t="shared" si="971"/>
        <v>0.51244409255569279</v>
      </c>
      <c r="AL2800">
        <v>9.7475000000000005</v>
      </c>
    </row>
    <row r="2801" spans="4:38" x14ac:dyDescent="0.55000000000000004">
      <c r="D2801">
        <f t="shared" si="965"/>
        <v>1.3183798573256622</v>
      </c>
      <c r="E2801">
        <f t="shared" si="951"/>
        <v>1.1304321576378025</v>
      </c>
      <c r="F2801" s="2">
        <f t="shared" si="966"/>
        <v>40337</v>
      </c>
      <c r="G2801" s="1">
        <v>2010.5219178082191</v>
      </c>
      <c r="H2801" s="3">
        <v>6.13</v>
      </c>
      <c r="I2801" s="1" t="str">
        <f t="shared" si="952"/>
        <v/>
      </c>
      <c r="J2801" s="1">
        <f t="shared" si="953"/>
        <v>0.88461743877637133</v>
      </c>
      <c r="K2801">
        <f t="shared" si="954"/>
        <v>0</v>
      </c>
      <c r="L2801">
        <f t="shared" si="961"/>
        <v>1.5797832063285391</v>
      </c>
      <c r="M2801">
        <f t="shared" si="967"/>
        <v>1.5797832063285391</v>
      </c>
      <c r="N2801">
        <f t="shared" si="962"/>
        <v>5.0871211705822619</v>
      </c>
      <c r="O2801">
        <f t="shared" si="963"/>
        <v>0.30839349929188131</v>
      </c>
      <c r="P2801">
        <f t="shared" si="955"/>
        <v>10.550544702485956</v>
      </c>
      <c r="Q2801">
        <f t="shared" si="964"/>
        <v>55.510011198872263</v>
      </c>
      <c r="R2801">
        <f t="shared" si="968"/>
        <v>16.662110985858142</v>
      </c>
      <c r="S2801">
        <v>18.2</v>
      </c>
      <c r="T2801">
        <f t="shared" si="956"/>
        <v>16.235623694788686</v>
      </c>
      <c r="U2801">
        <f t="shared" si="957"/>
        <v>1.4987634941951695</v>
      </c>
      <c r="V2801">
        <f t="shared" si="958"/>
        <v>1.7242870900351919</v>
      </c>
      <c r="W2801">
        <f t="shared" si="959"/>
        <v>-1.1188632826025655E-2</v>
      </c>
      <c r="X2801">
        <f t="shared" si="960"/>
        <v>1.2074875602011946E-2</v>
      </c>
      <c r="Y2801">
        <f t="shared" si="971"/>
        <v>1.211927942599532</v>
      </c>
      <c r="Z2801">
        <f t="shared" si="971"/>
        <v>0.52453270578962863</v>
      </c>
      <c r="AL2801">
        <v>9.9420833333333345</v>
      </c>
    </row>
    <row r="2802" spans="4:38" x14ac:dyDescent="0.55000000000000004">
      <c r="D2802">
        <f t="shared" si="965"/>
        <v>1.2985498591235225</v>
      </c>
      <c r="E2802">
        <f t="shared" si="951"/>
        <v>1.120079875304264</v>
      </c>
      <c r="F2802" s="2">
        <f t="shared" si="966"/>
        <v>40338</v>
      </c>
      <c r="G2802" s="1">
        <v>2010.5246575342467</v>
      </c>
      <c r="H2802" s="3">
        <v>5.67</v>
      </c>
      <c r="I2802" s="1" t="str">
        <f t="shared" si="952"/>
        <v/>
      </c>
      <c r="J2802" s="1">
        <f t="shared" si="953"/>
        <v>0.89279347129449593</v>
      </c>
      <c r="K2802">
        <f t="shared" si="954"/>
        <v>0</v>
      </c>
      <c r="L2802">
        <f t="shared" si="961"/>
        <v>1.6086888082531581</v>
      </c>
      <c r="M2802">
        <f t="shared" si="967"/>
        <v>1.6086888082531581</v>
      </c>
      <c r="N2802">
        <f t="shared" si="962"/>
        <v>5.11796052051145</v>
      </c>
      <c r="O2802">
        <f t="shared" si="963"/>
        <v>0.31846036130692923</v>
      </c>
      <c r="P2802">
        <f t="shared" si="955"/>
        <v>11.029203916669001</v>
      </c>
      <c r="Q2802">
        <f t="shared" si="964"/>
        <v>55.748061827941072</v>
      </c>
      <c r="R2802">
        <f t="shared" si="968"/>
        <v>16.685895101411788</v>
      </c>
      <c r="S2802">
        <v>18.36</v>
      </c>
      <c r="T2802">
        <f t="shared" si="956"/>
        <v>16.269993441986497</v>
      </c>
      <c r="U2802">
        <f t="shared" si="957"/>
        <v>1.5236584860394009</v>
      </c>
      <c r="V2802">
        <f t="shared" si="958"/>
        <v>1.7629603158143401</v>
      </c>
      <c r="W2802">
        <f t="shared" si="959"/>
        <v>-1.1380013425513258E-2</v>
      </c>
      <c r="X2802">
        <f t="shared" si="960"/>
        <v>1.2040639223104697E-2</v>
      </c>
      <c r="Y2802">
        <f t="shared" si="971"/>
        <v>1.2007393097735064</v>
      </c>
      <c r="Z2802">
        <f t="shared" si="971"/>
        <v>0.53660758139164055</v>
      </c>
      <c r="AL2802">
        <v>9.9714583333333291</v>
      </c>
    </row>
    <row r="2803" spans="4:38" x14ac:dyDescent="0.55000000000000004">
      <c r="D2803">
        <f t="shared" si="965"/>
        <v>1.2827372591745803</v>
      </c>
      <c r="E2803">
        <f t="shared" si="951"/>
        <v>1.1404238596340985</v>
      </c>
      <c r="F2803" s="2">
        <f t="shared" si="966"/>
        <v>40339</v>
      </c>
      <c r="G2803" s="1">
        <v>2010.527397260274</v>
      </c>
      <c r="H2803" s="3">
        <v>6.57</v>
      </c>
      <c r="I2803" s="1" t="str">
        <f t="shared" si="952"/>
        <v/>
      </c>
      <c r="J2803" s="1">
        <f t="shared" si="953"/>
        <v>0.87686695744935306</v>
      </c>
      <c r="K2803">
        <f t="shared" si="954"/>
        <v>0</v>
      </c>
      <c r="L2803">
        <f t="shared" si="961"/>
        <v>1.638905805285128</v>
      </c>
      <c r="M2803">
        <f t="shared" si="967"/>
        <v>1.638905805285128</v>
      </c>
      <c r="N2803">
        <f t="shared" si="962"/>
        <v>5.1498065566421429</v>
      </c>
      <c r="O2803">
        <f t="shared" si="963"/>
        <v>0.31965032559848616</v>
      </c>
      <c r="P2803">
        <f t="shared" si="955"/>
        <v>11.208441789798437</v>
      </c>
      <c r="Q2803">
        <f t="shared" si="964"/>
        <v>55.995839909324161</v>
      </c>
      <c r="R2803">
        <f t="shared" si="968"/>
        <v>16.710579301261795</v>
      </c>
      <c r="S2803">
        <v>18.53</v>
      </c>
      <c r="T2803">
        <f t="shared" si="956"/>
        <v>16.30377054796045</v>
      </c>
      <c r="U2803">
        <f t="shared" si="957"/>
        <v>1.5505626603214422</v>
      </c>
      <c r="V2803">
        <f t="shared" si="958"/>
        <v>1.8050014549248603</v>
      </c>
      <c r="W2803">
        <f t="shared" si="959"/>
        <v>-1.2444673169162521E-2</v>
      </c>
      <c r="X2803">
        <f t="shared" si="960"/>
        <v>1.1986143979282649E-2</v>
      </c>
      <c r="Y2803">
        <f t="shared" si="971"/>
        <v>1.1893592963479931</v>
      </c>
      <c r="Z2803">
        <f t="shared" si="971"/>
        <v>0.54864822061474527</v>
      </c>
      <c r="AL2803">
        <v>9.8080208333333321</v>
      </c>
    </row>
    <row r="2804" spans="4:38" x14ac:dyDescent="0.55000000000000004">
      <c r="D2804">
        <f t="shared" si="965"/>
        <v>1.2670329631614645</v>
      </c>
      <c r="E2804">
        <f t="shared" si="951"/>
        <v>1.125694299043422</v>
      </c>
      <c r="F2804" s="2">
        <f t="shared" si="966"/>
        <v>40340</v>
      </c>
      <c r="G2804" s="1">
        <v>2010.5301369863014</v>
      </c>
      <c r="H2804" s="3">
        <v>5.92</v>
      </c>
      <c r="I2804" s="1" t="str">
        <f t="shared" si="952"/>
        <v/>
      </c>
      <c r="J2804" s="1">
        <f t="shared" si="953"/>
        <v>0.8883406452797773</v>
      </c>
      <c r="K2804">
        <f t="shared" si="954"/>
        <v>0</v>
      </c>
      <c r="L2804">
        <f t="shared" si="961"/>
        <v>1.669613864983206</v>
      </c>
      <c r="M2804">
        <f t="shared" si="967"/>
        <v>1.669613864983206</v>
      </c>
      <c r="N2804">
        <f t="shared" si="962"/>
        <v>5.1817715892019915</v>
      </c>
      <c r="O2804">
        <f t="shared" si="963"/>
        <v>0.31724315197735109</v>
      </c>
      <c r="P2804">
        <f t="shared" si="955"/>
        <v>11.26160568140835</v>
      </c>
      <c r="Q2804">
        <f t="shared" si="964"/>
        <v>56.244296715952892</v>
      </c>
      <c r="R2804">
        <f t="shared" si="968"/>
        <v>16.735258108304787</v>
      </c>
      <c r="S2804">
        <v>18.38</v>
      </c>
      <c r="T2804">
        <f t="shared" si="956"/>
        <v>16.336945003832209</v>
      </c>
      <c r="U2804">
        <f t="shared" si="957"/>
        <v>1.5267992954926835</v>
      </c>
      <c r="V2804">
        <f t="shared" si="958"/>
        <v>1.7678550621273421</v>
      </c>
      <c r="W2804">
        <f t="shared" si="959"/>
        <v>-1.2261249044264261E-2</v>
      </c>
      <c r="X2804">
        <f t="shared" si="960"/>
        <v>1.1885202077497627E-2</v>
      </c>
      <c r="Y2804">
        <f t="shared" si="971"/>
        <v>1.1769146231788306</v>
      </c>
      <c r="Z2804">
        <f t="shared" si="971"/>
        <v>0.56063436459402793</v>
      </c>
      <c r="AL2804">
        <v>9.8568750000000005</v>
      </c>
    </row>
    <row r="2805" spans="4:38" x14ac:dyDescent="0.55000000000000004">
      <c r="D2805">
        <f t="shared" si="965"/>
        <v>1.254258067424955</v>
      </c>
      <c r="E2805">
        <f t="shared" si="951"/>
        <v>1.1392840057963711</v>
      </c>
      <c r="F2805" s="2">
        <f t="shared" si="966"/>
        <v>40341</v>
      </c>
      <c r="G2805" s="1">
        <v>2010.5328767123287</v>
      </c>
      <c r="H2805" s="3">
        <v>6.52</v>
      </c>
      <c r="I2805" s="1" t="str">
        <f t="shared" si="952"/>
        <v/>
      </c>
      <c r="J2805" s="1">
        <f t="shared" si="953"/>
        <v>0.87774426298646213</v>
      </c>
      <c r="K2805">
        <f t="shared" si="954"/>
        <v>0</v>
      </c>
      <c r="L2805">
        <f t="shared" si="961"/>
        <v>1.7004675791788453</v>
      </c>
      <c r="M2805">
        <f t="shared" si="967"/>
        <v>1.7004675791788453</v>
      </c>
      <c r="N2805">
        <f t="shared" si="962"/>
        <v>5.2134959043997267</v>
      </c>
      <c r="O2805">
        <f t="shared" si="963"/>
        <v>0.28823437627038651</v>
      </c>
      <c r="P2805">
        <f t="shared" si="955"/>
        <v>10.351375214237688</v>
      </c>
      <c r="Q2805">
        <f t="shared" si="964"/>
        <v>56.49221614837888</v>
      </c>
      <c r="R2805">
        <f t="shared" si="968"/>
        <v>16.759811201946142</v>
      </c>
      <c r="S2805">
        <v>17.8</v>
      </c>
      <c r="T2805">
        <f t="shared" si="956"/>
        <v>16.369506979287529</v>
      </c>
      <c r="U2805">
        <f t="shared" si="957"/>
        <v>1.4382910734161467</v>
      </c>
      <c r="V2805">
        <f t="shared" si="958"/>
        <v>1.6312749866780196</v>
      </c>
      <c r="W2805">
        <f t="shared" si="959"/>
        <v>-1.2908638588478266E-2</v>
      </c>
      <c r="X2805">
        <f t="shared" si="960"/>
        <v>1.1772133277405689E-2</v>
      </c>
      <c r="Y2805">
        <f t="shared" si="971"/>
        <v>1.1646533741345664</v>
      </c>
      <c r="Z2805">
        <f t="shared" si="971"/>
        <v>0.57251956667152559</v>
      </c>
      <c r="AL2805">
        <v>9.8753124999999962</v>
      </c>
    </row>
    <row r="2806" spans="4:38" x14ac:dyDescent="0.55000000000000004">
      <c r="D2806">
        <f t="shared" si="965"/>
        <v>1.241266688288496</v>
      </c>
      <c r="E2806">
        <f t="shared" si="951"/>
        <v>1.1243442760603624</v>
      </c>
      <c r="F2806" s="2">
        <f t="shared" si="966"/>
        <v>40342</v>
      </c>
      <c r="G2806" s="1">
        <v>2010.5356164383561</v>
      </c>
      <c r="H2806" s="3">
        <v>5.86</v>
      </c>
      <c r="I2806" s="1" t="str">
        <f t="shared" si="952"/>
        <v/>
      </c>
      <c r="J2806" s="1">
        <f t="shared" si="953"/>
        <v>0.88940729391529649</v>
      </c>
      <c r="K2806">
        <f t="shared" si="954"/>
        <v>0</v>
      </c>
      <c r="L2806">
        <f t="shared" si="961"/>
        <v>1.7288275112726472</v>
      </c>
      <c r="M2806">
        <f t="shared" si="967"/>
        <v>1.7288275112726472</v>
      </c>
      <c r="N2806">
        <f t="shared" si="962"/>
        <v>5.2423193420267653</v>
      </c>
      <c r="O2806">
        <f t="shared" si="963"/>
        <v>0.25874461181772723</v>
      </c>
      <c r="P2806">
        <f t="shared" si="955"/>
        <v>9.3897797475106977</v>
      </c>
      <c r="Q2806">
        <f t="shared" si="964"/>
        <v>56.715516032284867</v>
      </c>
      <c r="R2806">
        <f t="shared" si="968"/>
        <v>16.781864645389479</v>
      </c>
      <c r="S2806">
        <v>16.940000000000001</v>
      </c>
      <c r="T2806">
        <f t="shared" si="956"/>
        <v>16.401446825513872</v>
      </c>
      <c r="U2806">
        <f t="shared" si="957"/>
        <v>1.3164100656282258</v>
      </c>
      <c r="V2806">
        <f t="shared" si="958"/>
        <v>1.4479381723795592</v>
      </c>
      <c r="W2806">
        <f t="shared" si="959"/>
        <v>-1.2548363782845393E-2</v>
      </c>
      <c r="X2806">
        <f t="shared" si="960"/>
        <v>1.162198625289447E-2</v>
      </c>
      <c r="Y2806">
        <f t="shared" ref="Y2806:Z2821" si="972">MAX(0.0000000001,Y2805+W2805)</f>
        <v>1.1517447355460881</v>
      </c>
      <c r="Z2806">
        <f t="shared" si="972"/>
        <v>0.58429169994893126</v>
      </c>
      <c r="AL2806">
        <v>9.8679166666666642</v>
      </c>
    </row>
    <row r="2807" spans="4:38" x14ac:dyDescent="0.55000000000000004">
      <c r="D2807">
        <f t="shared" si="965"/>
        <v>1.2291256076325772</v>
      </c>
      <c r="E2807">
        <f t="shared" si="951"/>
        <v>1.1198558817293072</v>
      </c>
      <c r="F2807" s="2">
        <f t="shared" si="966"/>
        <v>40343</v>
      </c>
      <c r="G2807" s="1">
        <v>2010.5383561643835</v>
      </c>
      <c r="H2807" s="3">
        <v>5.66</v>
      </c>
      <c r="I2807" s="1" t="str">
        <f t="shared" si="952"/>
        <v/>
      </c>
      <c r="J2807" s="1">
        <f t="shared" si="953"/>
        <v>0.89297204784581474</v>
      </c>
      <c r="K2807">
        <f t="shared" si="954"/>
        <v>0</v>
      </c>
      <c r="L2807">
        <f t="shared" si="961"/>
        <v>1.7545529352384299</v>
      </c>
      <c r="M2807">
        <f t="shared" si="967"/>
        <v>1.7545529352384299</v>
      </c>
      <c r="N2807">
        <f t="shared" si="962"/>
        <v>5.268193803208538</v>
      </c>
      <c r="O2807">
        <f t="shared" si="963"/>
        <v>0.24928383031166845</v>
      </c>
      <c r="P2807">
        <f t="shared" si="955"/>
        <v>9.1341126392992376</v>
      </c>
      <c r="Q2807">
        <f t="shared" si="964"/>
        <v>56.915149685683673</v>
      </c>
      <c r="R2807">
        <f t="shared" si="968"/>
        <v>16.801531819501022</v>
      </c>
      <c r="S2807">
        <v>16.649999999999999</v>
      </c>
      <c r="T2807">
        <f t="shared" si="956"/>
        <v>16.432755078048764</v>
      </c>
      <c r="U2807">
        <f t="shared" si="957"/>
        <v>1.2776844564574843</v>
      </c>
      <c r="V2807">
        <f t="shared" si="958"/>
        <v>1.3908819717099878</v>
      </c>
      <c r="W2807">
        <f t="shared" si="959"/>
        <v>-1.2490684657275583E-2</v>
      </c>
      <c r="X2807">
        <f t="shared" si="960"/>
        <v>1.1464313430596305E-2</v>
      </c>
      <c r="Y2807">
        <f t="shared" si="972"/>
        <v>1.1391963717632427</v>
      </c>
      <c r="Z2807">
        <f t="shared" si="972"/>
        <v>0.59591368620182572</v>
      </c>
      <c r="AL2807">
        <v>9.9428125000000023</v>
      </c>
    </row>
    <row r="2808" spans="4:38" x14ac:dyDescent="0.55000000000000004">
      <c r="D2808">
        <f t="shared" si="965"/>
        <v>1.2161789323819296</v>
      </c>
      <c r="E2808">
        <f t="shared" si="951"/>
        <v>1.0996588551261028</v>
      </c>
      <c r="F2808" s="2">
        <f t="shared" si="966"/>
        <v>40344</v>
      </c>
      <c r="G2808" s="1">
        <v>2010.541095890411</v>
      </c>
      <c r="H2808" s="3">
        <v>4.75</v>
      </c>
      <c r="I2808" s="1" t="str">
        <f t="shared" si="952"/>
        <v/>
      </c>
      <c r="J2808" s="1">
        <f t="shared" si="953"/>
        <v>0.90937293446823142</v>
      </c>
      <c r="K2808">
        <f t="shared" si="954"/>
        <v>0</v>
      </c>
      <c r="L2808">
        <f t="shared" si="961"/>
        <v>1.7795779013734963</v>
      </c>
      <c r="M2808" t="str">
        <f t="shared" si="967"/>
        <v/>
      </c>
      <c r="N2808">
        <f t="shared" si="962"/>
        <v>5.2931221862397049</v>
      </c>
      <c r="O2808">
        <f t="shared" si="963"/>
        <v>-0.05</v>
      </c>
      <c r="P2808">
        <f t="shared" si="955"/>
        <v>9.39075720078446</v>
      </c>
      <c r="Q2808">
        <f t="shared" si="964"/>
        <v>57.107458224955181</v>
      </c>
      <c r="R2808">
        <f t="shared" si="968"/>
        <v>16.82043390884607</v>
      </c>
      <c r="S2808">
        <v>16.64</v>
      </c>
      <c r="T2808">
        <f t="shared" si="956"/>
        <v>16.463422459577878</v>
      </c>
      <c r="U2808">
        <f t="shared" si="957"/>
        <v>1.2763696047466695</v>
      </c>
      <c r="V2808">
        <f t="shared" si="958"/>
        <v>1.3889551357651106</v>
      </c>
      <c r="W2808">
        <f t="shared" si="959"/>
        <v>-1.188765737731802E-2</v>
      </c>
      <c r="X2808">
        <f t="shared" si="960"/>
        <v>1.1290364827965711E-2</v>
      </c>
      <c r="Y2808">
        <f t="shared" si="972"/>
        <v>1.1267056871059671</v>
      </c>
      <c r="Z2808">
        <f t="shared" si="972"/>
        <v>0.60737799963242201</v>
      </c>
      <c r="AL2808">
        <v>10.22510416666667</v>
      </c>
    </row>
    <row r="2809" spans="4:38" x14ac:dyDescent="0.55000000000000004">
      <c r="D2809">
        <f t="shared" si="965"/>
        <v>1.2052993863165302</v>
      </c>
      <c r="E2809">
        <f t="shared" si="951"/>
        <v>1.1073834717279334</v>
      </c>
      <c r="F2809" s="2">
        <f t="shared" si="966"/>
        <v>40345</v>
      </c>
      <c r="G2809" s="1">
        <v>2010.5438356164384</v>
      </c>
      <c r="H2809" s="3">
        <v>5.0999999999999996</v>
      </c>
      <c r="I2809" s="1" t="str">
        <f t="shared" si="952"/>
        <v/>
      </c>
      <c r="J2809" s="1">
        <f t="shared" si="953"/>
        <v>0.90302955166887677</v>
      </c>
      <c r="K2809">
        <f t="shared" si="954"/>
        <v>1</v>
      </c>
      <c r="L2809">
        <f t="shared" si="961"/>
        <v>9.600000000000003E-2</v>
      </c>
      <c r="M2809">
        <f t="shared" si="967"/>
        <v>9.600000000000003E-2</v>
      </c>
      <c r="N2809">
        <f t="shared" si="962"/>
        <v>2</v>
      </c>
      <c r="O2809">
        <f t="shared" si="963"/>
        <v>0.26442269354002068</v>
      </c>
      <c r="P2809">
        <f t="shared" si="955"/>
        <v>1.408261463883975</v>
      </c>
      <c r="Q2809">
        <f t="shared" si="964"/>
        <v>57.304999711712888</v>
      </c>
      <c r="R2809">
        <f t="shared" si="968"/>
        <v>16.83980621576648</v>
      </c>
      <c r="S2809">
        <v>16.57</v>
      </c>
      <c r="T2809">
        <f t="shared" si="956"/>
        <v>16.493439882691074</v>
      </c>
      <c r="U2809">
        <f t="shared" si="957"/>
        <v>1.2672034516973802</v>
      </c>
      <c r="V2809">
        <f t="shared" si="958"/>
        <v>1.3755418181397439</v>
      </c>
      <c r="W2809">
        <f t="shared" si="959"/>
        <v>-1.2176621916751743E-2</v>
      </c>
      <c r="X2809">
        <f t="shared" si="960"/>
        <v>1.1117803071989604E-2</v>
      </c>
      <c r="Y2809">
        <f t="shared" si="972"/>
        <v>1.114818029728649</v>
      </c>
      <c r="Z2809">
        <f t="shared" si="972"/>
        <v>0.61866836446038775</v>
      </c>
      <c r="AL2809">
        <v>10.256145833333328</v>
      </c>
    </row>
    <row r="2810" spans="4:38" x14ac:dyDescent="0.55000000000000004">
      <c r="D2810">
        <f t="shared" si="965"/>
        <v>1.1987434287402337</v>
      </c>
      <c r="E2810">
        <f t="shared" si="951"/>
        <v>1.1397398105535637</v>
      </c>
      <c r="F2810" s="2">
        <f t="shared" si="966"/>
        <v>40346</v>
      </c>
      <c r="G2810" s="1">
        <v>2010.5465753424658</v>
      </c>
      <c r="H2810" s="3">
        <v>6.54</v>
      </c>
      <c r="I2810" s="1" t="str">
        <f t="shared" si="952"/>
        <v/>
      </c>
      <c r="J2810" s="1">
        <f t="shared" si="953"/>
        <v>0.87739323549144699</v>
      </c>
      <c r="K2810">
        <f t="shared" si="954"/>
        <v>0</v>
      </c>
      <c r="L2810">
        <f t="shared" si="961"/>
        <v>9.9858250585983521E-2</v>
      </c>
      <c r="M2810">
        <f t="shared" si="967"/>
        <v>9.9858250585983521E-2</v>
      </c>
      <c r="N2810">
        <f t="shared" si="962"/>
        <v>2.0264422693540021</v>
      </c>
      <c r="O2810">
        <f t="shared" si="963"/>
        <v>0.2555628850281888</v>
      </c>
      <c r="P2810">
        <f t="shared" si="955"/>
        <v>1.3964557273760922</v>
      </c>
      <c r="Q2810">
        <f t="shared" si="964"/>
        <v>57.498757850717503</v>
      </c>
      <c r="R2810">
        <f t="shared" si="968"/>
        <v>16.858764299716352</v>
      </c>
      <c r="S2810">
        <v>16.54</v>
      </c>
      <c r="T2810">
        <f t="shared" si="956"/>
        <v>16.522798452581331</v>
      </c>
      <c r="U2810">
        <f t="shared" si="957"/>
        <v>1.2632952788625122</v>
      </c>
      <c r="V2810">
        <f t="shared" si="958"/>
        <v>1.3698329799655657</v>
      </c>
      <c r="W2810">
        <f t="shared" si="959"/>
        <v>-1.3117870934935133E-2</v>
      </c>
      <c r="X2810">
        <f t="shared" si="960"/>
        <v>1.0918825230899622E-2</v>
      </c>
      <c r="Y2810">
        <f t="shared" si="972"/>
        <v>1.1026414078118971</v>
      </c>
      <c r="Z2810">
        <f t="shared" si="972"/>
        <v>0.62978616753237737</v>
      </c>
      <c r="AL2810">
        <v>10.371250000000005</v>
      </c>
    </row>
    <row r="2811" spans="4:38" x14ac:dyDescent="0.55000000000000004">
      <c r="D2811">
        <f t="shared" si="965"/>
        <v>1.1906756403631988</v>
      </c>
      <c r="E2811">
        <f t="shared" si="951"/>
        <v>1.1180655449698864</v>
      </c>
      <c r="F2811" s="2">
        <f t="shared" si="966"/>
        <v>40347</v>
      </c>
      <c r="G2811" s="1">
        <v>2010.5493150684931</v>
      </c>
      <c r="H2811" s="3">
        <v>5.58</v>
      </c>
      <c r="I2811" s="1" t="str">
        <f t="shared" si="952"/>
        <v/>
      </c>
      <c r="J2811" s="1">
        <f t="shared" si="953"/>
        <v>0.89440194673643547</v>
      </c>
      <c r="K2811">
        <f t="shared" si="954"/>
        <v>0</v>
      </c>
      <c r="L2811">
        <f t="shared" si="961"/>
        <v>0.10368415668838378</v>
      </c>
      <c r="M2811">
        <f t="shared" si="967"/>
        <v>0.10368415668838378</v>
      </c>
      <c r="N2811">
        <f t="shared" si="962"/>
        <v>2.0519985578568209</v>
      </c>
      <c r="O2811">
        <f t="shared" si="963"/>
        <v>0.26750381136470658</v>
      </c>
      <c r="P2811">
        <f t="shared" si="955"/>
        <v>1.4994387006306555</v>
      </c>
      <c r="Q2811">
        <f t="shared" si="964"/>
        <v>57.683892862963589</v>
      </c>
      <c r="R2811">
        <f t="shared" si="968"/>
        <v>16.876838914415544</v>
      </c>
      <c r="S2811">
        <v>16.73</v>
      </c>
      <c r="T2811">
        <f t="shared" si="956"/>
        <v>16.551489469673776</v>
      </c>
      <c r="U2811">
        <f t="shared" si="957"/>
        <v>1.2882521493185675</v>
      </c>
      <c r="V2811">
        <f t="shared" si="958"/>
        <v>1.4063931999131194</v>
      </c>
      <c r="W2811">
        <f t="shared" si="959"/>
        <v>-1.2209661033328767E-2</v>
      </c>
      <c r="X2811">
        <f t="shared" si="960"/>
        <v>1.0671085119597964E-2</v>
      </c>
      <c r="Y2811">
        <f t="shared" si="972"/>
        <v>1.089523536876962</v>
      </c>
      <c r="Z2811">
        <f t="shared" si="972"/>
        <v>0.64070499276327697</v>
      </c>
      <c r="AL2811">
        <v>9.8628124999999986</v>
      </c>
    </row>
    <row r="2812" spans="4:38" x14ac:dyDescent="0.55000000000000004">
      <c r="D2812">
        <f t="shared" si="965"/>
        <v>1.1833922717489502</v>
      </c>
      <c r="E2812">
        <f t="shared" si="951"/>
        <v>1.1178419542207128</v>
      </c>
      <c r="F2812" s="2">
        <f t="shared" si="966"/>
        <v>40348</v>
      </c>
      <c r="G2812" s="1">
        <v>2010.5520547945205</v>
      </c>
      <c r="H2812" s="3">
        <v>5.57</v>
      </c>
      <c r="I2812" s="1" t="str">
        <f t="shared" si="952"/>
        <v/>
      </c>
      <c r="J2812" s="1">
        <f t="shared" si="953"/>
        <v>0.89458084501501423</v>
      </c>
      <c r="K2812">
        <f t="shared" si="954"/>
        <v>0</v>
      </c>
      <c r="L2812">
        <f t="shared" si="961"/>
        <v>0.10779220792298831</v>
      </c>
      <c r="M2812">
        <f t="shared" si="967"/>
        <v>0.10779220792298831</v>
      </c>
      <c r="N2812">
        <f t="shared" si="962"/>
        <v>2.0787489389932916</v>
      </c>
      <c r="O2812">
        <f t="shared" si="963"/>
        <v>0.28267208452705805</v>
      </c>
      <c r="P2812">
        <f t="shared" si="955"/>
        <v>1.6269514745937785</v>
      </c>
      <c r="Q2812">
        <f t="shared" si="964"/>
        <v>57.88040552377494</v>
      </c>
      <c r="R2812">
        <f t="shared" si="968"/>
        <v>16.895982060097538</v>
      </c>
      <c r="S2812">
        <v>17.13</v>
      </c>
      <c r="T2812">
        <f t="shared" si="956"/>
        <v>16.579504432194781</v>
      </c>
      <c r="U2812">
        <f t="shared" si="957"/>
        <v>1.3424162385512433</v>
      </c>
      <c r="V2812">
        <f t="shared" si="958"/>
        <v>1.4865829844310148</v>
      </c>
      <c r="W2812">
        <f t="shared" si="959"/>
        <v>-1.201125766174467E-2</v>
      </c>
      <c r="X2812">
        <f t="shared" si="960"/>
        <v>1.043525421366787E-2</v>
      </c>
      <c r="Y2812">
        <f t="shared" si="972"/>
        <v>1.0773138758436334</v>
      </c>
      <c r="Z2812">
        <f t="shared" si="972"/>
        <v>0.65137607788287488</v>
      </c>
      <c r="AL2812">
        <v>9.2012500000000053</v>
      </c>
    </row>
    <row r="2813" spans="4:38" x14ac:dyDescent="0.55000000000000004">
      <c r="D2813">
        <f t="shared" si="965"/>
        <v>1.1775099613144511</v>
      </c>
      <c r="E2813">
        <f t="shared" si="951"/>
        <v>1.1245691674039593</v>
      </c>
      <c r="F2813" s="2">
        <f t="shared" si="966"/>
        <v>40349</v>
      </c>
      <c r="G2813" s="1">
        <v>2010.5547945205481</v>
      </c>
      <c r="H2813" s="3">
        <v>5.87</v>
      </c>
      <c r="I2813" s="1" t="str">
        <f t="shared" si="952"/>
        <v/>
      </c>
      <c r="J2813" s="1">
        <f t="shared" si="953"/>
        <v>0.88922943024347345</v>
      </c>
      <c r="K2813">
        <f t="shared" si="954"/>
        <v>0</v>
      </c>
      <c r="L2813">
        <f t="shared" si="961"/>
        <v>0.11224960922324524</v>
      </c>
      <c r="M2813">
        <f t="shared" si="967"/>
        <v>0.11224960922324524</v>
      </c>
      <c r="N2813">
        <f t="shared" si="962"/>
        <v>2.1070161474459974</v>
      </c>
      <c r="O2813">
        <f t="shared" si="963"/>
        <v>0.29272251561826224</v>
      </c>
      <c r="P2813">
        <f t="shared" si="955"/>
        <v>1.7314374112077391</v>
      </c>
      <c r="Q2813">
        <f t="shared" si="964"/>
        <v>58.089936177737741</v>
      </c>
      <c r="R2813">
        <f t="shared" si="968"/>
        <v>16.916345674595391</v>
      </c>
      <c r="S2813">
        <v>17.43</v>
      </c>
      <c r="T2813">
        <f t="shared" si="956"/>
        <v>16.606835038712255</v>
      </c>
      <c r="U2813">
        <f t="shared" si="957"/>
        <v>1.3845286209572354</v>
      </c>
      <c r="V2813">
        <f t="shared" si="958"/>
        <v>1.549711861918343</v>
      </c>
      <c r="W2813">
        <f t="shared" si="959"/>
        <v>-1.1988390687898962E-2</v>
      </c>
      <c r="X2813">
        <f t="shared" si="960"/>
        <v>1.0189072647032595E-2</v>
      </c>
      <c r="Y2813">
        <f t="shared" si="972"/>
        <v>1.0653026181818888</v>
      </c>
      <c r="Z2813">
        <f t="shared" si="972"/>
        <v>0.66181133209654275</v>
      </c>
      <c r="AL2813">
        <v>9.1924999999999937</v>
      </c>
    </row>
    <row r="2814" spans="4:38" x14ac:dyDescent="0.55000000000000004">
      <c r="D2814">
        <f t="shared" si="965"/>
        <v>1.1704087571048845</v>
      </c>
      <c r="E2814">
        <f t="shared" si="951"/>
        <v>1.1064979192187843</v>
      </c>
      <c r="F2814" s="2">
        <f t="shared" si="966"/>
        <v>40350</v>
      </c>
      <c r="G2814" s="1">
        <v>2010.5575342465754</v>
      </c>
      <c r="H2814" s="3">
        <v>5.0599999999999996</v>
      </c>
      <c r="I2814" s="1" t="str">
        <f t="shared" si="952"/>
        <v/>
      </c>
      <c r="J2814" s="1">
        <f t="shared" si="953"/>
        <v>0.90375226435674239</v>
      </c>
      <c r="K2814">
        <f t="shared" si="954"/>
        <v>0</v>
      </c>
      <c r="L2814">
        <f t="shared" si="961"/>
        <v>0.11699327336354041</v>
      </c>
      <c r="M2814">
        <f t="shared" si="967"/>
        <v>0.11699327336354041</v>
      </c>
      <c r="N2814">
        <f t="shared" si="962"/>
        <v>2.1362883990078236</v>
      </c>
      <c r="O2814">
        <f t="shared" si="963"/>
        <v>0.29917102765601555</v>
      </c>
      <c r="P2814">
        <f t="shared" si="955"/>
        <v>1.8192920980183422</v>
      </c>
      <c r="Q2814">
        <f t="shared" si="964"/>
        <v>58.307932834891282</v>
      </c>
      <c r="R2814">
        <f t="shared" si="968"/>
        <v>16.937480163846846</v>
      </c>
      <c r="S2814">
        <v>17.47</v>
      </c>
      <c r="T2814">
        <f t="shared" si="956"/>
        <v>16.633473190574648</v>
      </c>
      <c r="U2814">
        <f t="shared" si="957"/>
        <v>1.3902425293899587</v>
      </c>
      <c r="V2814">
        <f t="shared" si="958"/>
        <v>1.5583291593209996</v>
      </c>
      <c r="W2814">
        <f t="shared" si="959"/>
        <v>-1.1135075871244848E-2</v>
      </c>
      <c r="X2814">
        <f t="shared" si="960"/>
        <v>9.9270183445596162E-3</v>
      </c>
      <c r="Y2814">
        <f t="shared" si="972"/>
        <v>1.0533142274939897</v>
      </c>
      <c r="Z2814">
        <f t="shared" si="972"/>
        <v>0.67200040474357536</v>
      </c>
      <c r="AL2814">
        <v>9.9420833333333345</v>
      </c>
    </row>
    <row r="2815" spans="4:38" x14ac:dyDescent="0.55000000000000004">
      <c r="D2815">
        <f t="shared" si="965"/>
        <v>1.1635098531552601</v>
      </c>
      <c r="E2815">
        <f t="shared" si="951"/>
        <v>1.10141971760864</v>
      </c>
      <c r="F2815" s="2">
        <f t="shared" si="966"/>
        <v>40351</v>
      </c>
      <c r="G2815" s="1">
        <v>2010.5602739726028</v>
      </c>
      <c r="H2815" s="3">
        <v>4.83</v>
      </c>
      <c r="I2815" s="1" t="str">
        <f t="shared" si="952"/>
        <v/>
      </c>
      <c r="J2815" s="1">
        <f t="shared" si="953"/>
        <v>0.90791910114988805</v>
      </c>
      <c r="K2815">
        <f t="shared" si="954"/>
        <v>0</v>
      </c>
      <c r="L2815">
        <f t="shared" si="961"/>
        <v>0.12197763527591944</v>
      </c>
      <c r="M2815">
        <f t="shared" si="967"/>
        <v>0.12197763527591944</v>
      </c>
      <c r="N2815">
        <f t="shared" si="962"/>
        <v>2.1662055017734252</v>
      </c>
      <c r="O2815">
        <f t="shared" si="963"/>
        <v>0.30592168046672974</v>
      </c>
      <c r="P2815">
        <f t="shared" si="955"/>
        <v>1.9130389157888321</v>
      </c>
      <c r="Q2815">
        <f t="shared" si="964"/>
        <v>58.532947454303418</v>
      </c>
      <c r="R2815">
        <f t="shared" si="968"/>
        <v>16.959239859363436</v>
      </c>
      <c r="S2815">
        <v>17.600000000000001</v>
      </c>
      <c r="T2815">
        <f t="shared" si="956"/>
        <v>16.659410994319963</v>
      </c>
      <c r="U2815">
        <f t="shared" si="957"/>
        <v>1.4089760937065483</v>
      </c>
      <c r="V2815">
        <f t="shared" si="958"/>
        <v>1.5866676863822862</v>
      </c>
      <c r="W2815">
        <f t="shared" si="959"/>
        <v>-1.0737639220319686E-2</v>
      </c>
      <c r="X2815">
        <f t="shared" si="960"/>
        <v>9.678811326113021E-3</v>
      </c>
      <c r="Y2815">
        <f t="shared" si="972"/>
        <v>1.042179151622745</v>
      </c>
      <c r="Z2815">
        <f t="shared" si="972"/>
        <v>0.68192742308813503</v>
      </c>
      <c r="AL2815">
        <v>10.398437499999998</v>
      </c>
    </row>
    <row r="2816" spans="4:38" x14ac:dyDescent="0.55000000000000004">
      <c r="D2816">
        <f t="shared" si="965"/>
        <v>1.1567295878891115</v>
      </c>
      <c r="E2816">
        <f t="shared" si="951"/>
        <v>1.0957072004937733</v>
      </c>
      <c r="F2816" s="2">
        <f t="shared" si="966"/>
        <v>40352</v>
      </c>
      <c r="G2816" s="1">
        <v>2010.5630136986301</v>
      </c>
      <c r="H2816" s="3">
        <v>4.57</v>
      </c>
      <c r="I2816" s="1" t="str">
        <f t="shared" si="952"/>
        <v/>
      </c>
      <c r="J2816" s="1">
        <f t="shared" si="953"/>
        <v>0.91265257684658507</v>
      </c>
      <c r="K2816">
        <f t="shared" si="954"/>
        <v>0</v>
      </c>
      <c r="L2816">
        <f t="shared" si="961"/>
        <v>0.12721883778492993</v>
      </c>
      <c r="M2816">
        <f t="shared" si="967"/>
        <v>0.12721883778492993</v>
      </c>
      <c r="N2816">
        <f t="shared" si="962"/>
        <v>2.1967976698200982</v>
      </c>
      <c r="O2816">
        <f t="shared" si="963"/>
        <v>0.30872122560984483</v>
      </c>
      <c r="P2816">
        <f t="shared" si="955"/>
        <v>1.9853218525355023</v>
      </c>
      <c r="Q2816">
        <f t="shared" si="964"/>
        <v>58.764522963367362</v>
      </c>
      <c r="R2816">
        <f t="shared" si="968"/>
        <v>16.981575864645578</v>
      </c>
      <c r="S2816">
        <v>17.63</v>
      </c>
      <c r="T2816">
        <f t="shared" si="956"/>
        <v>16.684640764020017</v>
      </c>
      <c r="U2816">
        <f t="shared" si="957"/>
        <v>1.4133349496181764</v>
      </c>
      <c r="V2816">
        <f t="shared" si="958"/>
        <v>1.5932801925711653</v>
      </c>
      <c r="W2816">
        <f t="shared" si="959"/>
        <v>-1.0314681765739533E-2</v>
      </c>
      <c r="X2816">
        <f t="shared" si="960"/>
        <v>9.4300224048113473E-3</v>
      </c>
      <c r="Y2816">
        <f t="shared" si="972"/>
        <v>1.0314415124024252</v>
      </c>
      <c r="Z2816">
        <f t="shared" si="972"/>
        <v>0.69160623441424807</v>
      </c>
      <c r="AL2816">
        <v>10.313854166666665</v>
      </c>
    </row>
    <row r="2817" spans="4:38" x14ac:dyDescent="0.55000000000000004">
      <c r="D2817">
        <f t="shared" si="965"/>
        <v>1.1513087979221728</v>
      </c>
      <c r="E2817">
        <f t="shared" si="951"/>
        <v>1.1025216882197233</v>
      </c>
      <c r="F2817" s="2">
        <f t="shared" si="966"/>
        <v>40353</v>
      </c>
      <c r="G2817" s="1">
        <v>2010.5657534246575</v>
      </c>
      <c r="H2817" s="3">
        <v>4.88</v>
      </c>
      <c r="I2817" s="1" t="str">
        <f t="shared" si="952"/>
        <v/>
      </c>
      <c r="J2817" s="1">
        <f t="shared" si="953"/>
        <v>0.90701163585700673</v>
      </c>
      <c r="K2817">
        <f t="shared" si="954"/>
        <v>0</v>
      </c>
      <c r="L2817">
        <f t="shared" si="961"/>
        <v>0.13265807573708199</v>
      </c>
      <c r="M2817">
        <f t="shared" si="967"/>
        <v>0.13265807573708199</v>
      </c>
      <c r="N2817">
        <f t="shared" si="962"/>
        <v>2.2276697923810826</v>
      </c>
      <c r="O2817">
        <f t="shared" si="963"/>
        <v>0.31048203355079629</v>
      </c>
      <c r="P2817">
        <f t="shared" si="955"/>
        <v>2.0529217739964665</v>
      </c>
      <c r="Q2817">
        <f t="shared" si="964"/>
        <v>58.999406223252954</v>
      </c>
      <c r="R2817">
        <f t="shared" si="968"/>
        <v>17.004171047196241</v>
      </c>
      <c r="S2817">
        <v>17.72</v>
      </c>
      <c r="T2817">
        <f t="shared" si="956"/>
        <v>16.709155023549545</v>
      </c>
      <c r="U2817">
        <f t="shared" si="957"/>
        <v>1.4264925925700331</v>
      </c>
      <c r="V2817">
        <f t="shared" si="958"/>
        <v>1.6132835184442524</v>
      </c>
      <c r="W2817">
        <f t="shared" si="959"/>
        <v>-1.0289102926452159E-2</v>
      </c>
      <c r="X2817">
        <f t="shared" si="960"/>
        <v>9.1825901437643173E-3</v>
      </c>
      <c r="Y2817">
        <f t="shared" si="972"/>
        <v>1.0211268306366856</v>
      </c>
      <c r="Z2817">
        <f t="shared" si="972"/>
        <v>0.70103625681905946</v>
      </c>
      <c r="AL2817">
        <v>10.493749999999999</v>
      </c>
    </row>
    <row r="2818" spans="4:38" x14ac:dyDescent="0.55000000000000004">
      <c r="D2818">
        <f t="shared" si="965"/>
        <v>1.1475826926686024</v>
      </c>
      <c r="E2818">
        <f t="shared" si="951"/>
        <v>1.1140477453864677</v>
      </c>
      <c r="F2818" s="2">
        <f t="shared" si="966"/>
        <v>40354</v>
      </c>
      <c r="G2818" s="1">
        <v>2010.5684931506848</v>
      </c>
      <c r="H2818" s="3">
        <v>5.4</v>
      </c>
      <c r="I2818" s="1" t="str">
        <f t="shared" si="952"/>
        <v/>
      </c>
      <c r="J2818" s="1">
        <f t="shared" si="953"/>
        <v>0.89762759643043488</v>
      </c>
      <c r="K2818">
        <f t="shared" si="954"/>
        <v>0</v>
      </c>
      <c r="L2818">
        <f t="shared" si="961"/>
        <v>0.13828251895351068</v>
      </c>
      <c r="M2818">
        <f t="shared" si="967"/>
        <v>0.13828251895351068</v>
      </c>
      <c r="N2818">
        <f t="shared" si="962"/>
        <v>2.2587179957361623</v>
      </c>
      <c r="O2818">
        <f t="shared" si="963"/>
        <v>0.31479621370442246</v>
      </c>
      <c r="P2818">
        <f t="shared" si="955"/>
        <v>2.139870872751501</v>
      </c>
      <c r="Q2818">
        <f t="shared" si="964"/>
        <v>59.235945598267485</v>
      </c>
      <c r="R2818">
        <f t="shared" si="968"/>
        <v>17.0268650199219</v>
      </c>
      <c r="S2818">
        <v>17.899999999999999</v>
      </c>
      <c r="T2818">
        <f t="shared" si="956"/>
        <v>16.732946508806865</v>
      </c>
      <c r="U2818">
        <f t="shared" si="957"/>
        <v>1.4531764976908641</v>
      </c>
      <c r="V2818">
        <f t="shared" si="958"/>
        <v>1.6540467368865308</v>
      </c>
      <c r="W2818">
        <f t="shared" si="959"/>
        <v>-1.0354507850938707E-2</v>
      </c>
      <c r="X2818">
        <f t="shared" si="960"/>
        <v>8.9228784044129567E-3</v>
      </c>
      <c r="Y2818">
        <f t="shared" si="972"/>
        <v>1.0108377277102334</v>
      </c>
      <c r="Z2818">
        <f t="shared" si="972"/>
        <v>0.71021884696282378</v>
      </c>
      <c r="AL2818">
        <v>10.111562500000002</v>
      </c>
    </row>
    <row r="2819" spans="4:38" x14ac:dyDescent="0.55000000000000004">
      <c r="D2819">
        <f t="shared" si="965"/>
        <v>1.1455064790394698</v>
      </c>
      <c r="E2819">
        <f t="shared" si="951"/>
        <v>1.1268205563772775</v>
      </c>
      <c r="F2819" s="2">
        <f t="shared" si="966"/>
        <v>40355</v>
      </c>
      <c r="G2819" s="1">
        <v>2010.5712328767124</v>
      </c>
      <c r="H2819" s="3">
        <v>5.97</v>
      </c>
      <c r="I2819" s="1" t="str">
        <f t="shared" si="952"/>
        <v/>
      </c>
      <c r="J2819" s="1">
        <f t="shared" si="953"/>
        <v>0.88745274865680035</v>
      </c>
      <c r="K2819">
        <f t="shared" si="954"/>
        <v>0</v>
      </c>
      <c r="L2819">
        <f t="shared" si="961"/>
        <v>0.14414517887885725</v>
      </c>
      <c r="M2819">
        <f t="shared" si="967"/>
        <v>0.14414517887885725</v>
      </c>
      <c r="N2819">
        <f t="shared" si="962"/>
        <v>2.2901976171066045</v>
      </c>
      <c r="O2819">
        <f t="shared" si="963"/>
        <v>0.31359029117295378</v>
      </c>
      <c r="P2819">
        <f t="shared" si="955"/>
        <v>2.1909728281349983</v>
      </c>
      <c r="Q2819">
        <f t="shared" si="964"/>
        <v>59.47602496884479</v>
      </c>
      <c r="R2819">
        <f t="shared" si="968"/>
        <v>17.049836932614692</v>
      </c>
      <c r="S2819">
        <v>17.96</v>
      </c>
      <c r="T2819">
        <f t="shared" si="956"/>
        <v>16.756008169858802</v>
      </c>
      <c r="U2819">
        <f t="shared" si="957"/>
        <v>1.4621815969583909</v>
      </c>
      <c r="V2819">
        <f t="shared" si="958"/>
        <v>1.6678620876499282</v>
      </c>
      <c r="W2819">
        <f t="shared" si="959"/>
        <v>-1.0385429601620713E-2</v>
      </c>
      <c r="X2819">
        <f t="shared" si="960"/>
        <v>8.6477708897007809E-3</v>
      </c>
      <c r="Y2819">
        <f t="shared" si="972"/>
        <v>1.0004832198592948</v>
      </c>
      <c r="Z2819">
        <f t="shared" si="972"/>
        <v>0.71914172536723675</v>
      </c>
      <c r="AL2819">
        <v>9.6709375000000009</v>
      </c>
    </row>
    <row r="2820" spans="4:38" x14ac:dyDescent="0.55000000000000004">
      <c r="D2820">
        <f t="shared" si="965"/>
        <v>1.1434352415085551</v>
      </c>
      <c r="E2820">
        <f t="shared" ref="E2820:E2883" si="973">MIN(1/J2820,ftmax)</f>
        <v>1.1247941037303228</v>
      </c>
      <c r="F2820" s="2">
        <f t="shared" si="966"/>
        <v>40356</v>
      </c>
      <c r="G2820" s="1">
        <v>2010.5739726027398</v>
      </c>
      <c r="H2820" s="3">
        <v>5.88</v>
      </c>
      <c r="I2820" s="1" t="str">
        <f t="shared" ref="I2820:I2883" si="974">IF(H2820&gt;cutoff,H2820,"")</f>
        <v/>
      </c>
      <c r="J2820" s="1">
        <f t="shared" ref="J2820:J2883" si="975">MIN(1,EXP(-H2820/turbh))</f>
        <v>0.88905160214082779</v>
      </c>
      <c r="K2820">
        <f t="shared" ref="K2820:K2883" si="976">IF(INT((G2820-INT(G2820))*365)=spawnday,1,0)</f>
        <v>0</v>
      </c>
      <c r="L2820">
        <f t="shared" si="961"/>
        <v>0.15014784416141888</v>
      </c>
      <c r="M2820">
        <f t="shared" si="967"/>
        <v>0.15014784416141888</v>
      </c>
      <c r="N2820">
        <f t="shared" si="962"/>
        <v>2.3215566462238999</v>
      </c>
      <c r="O2820">
        <f t="shared" si="963"/>
        <v>0.30589467150700322</v>
      </c>
      <c r="P2820">
        <f t="shared" ref="P2820:P2883" si="977">(V2820*J2820*hh*L2820^(2/3)-U2820*mm*L2820)</f>
        <v>2.1950057589570986</v>
      </c>
      <c r="Q2820">
        <f t="shared" si="964"/>
        <v>59.714867812970496</v>
      </c>
      <c r="R2820">
        <f t="shared" si="968"/>
        <v>17.072629268456268</v>
      </c>
      <c r="S2820">
        <v>17.77</v>
      </c>
      <c r="T2820">
        <f t="shared" ref="T2820:T2883" si="978">tbar+tamp*SIN(2*PI()*G2820+tshift)</f>
        <v>16.778333173035154</v>
      </c>
      <c r="U2820">
        <f t="shared" ref="U2820:U2883" si="979">qten^((S2820-tbar)/10)*IF(S2820&gt;Ttorp,1,torpmult)</f>
        <v>1.4338552505068665</v>
      </c>
      <c r="V2820">
        <f t="shared" ref="V2820:V2883" si="980">qtenq^((S2820-tbar)/10)*IF(S2820&gt;Ttorp,1,torpmult)</f>
        <v>1.6245047927124709</v>
      </c>
      <c r="W2820">
        <f t="shared" ref="W2820:W2883" si="981">GA*MIN(1,EXP(-H2820/turbA))-mA*Y2820-aB*Y2820*Z2820</f>
        <v>-9.8964254698135218E-3</v>
      </c>
      <c r="X2820">
        <f t="shared" ref="X2820:X2883" si="982">eB*aB*Y2820*Z2820-zB*Z2820</f>
        <v>8.3587242945929625E-3</v>
      </c>
      <c r="Y2820">
        <f t="shared" si="972"/>
        <v>0.99009779025767408</v>
      </c>
      <c r="Z2820">
        <f t="shared" si="972"/>
        <v>0.72778949625693756</v>
      </c>
      <c r="AL2820">
        <v>9.0239583333333382</v>
      </c>
    </row>
    <row r="2821" spans="4:38" x14ac:dyDescent="0.55000000000000004">
      <c r="D2821">
        <f t="shared" si="965"/>
        <v>1.1399852067907772</v>
      </c>
      <c r="E2821">
        <f t="shared" si="973"/>
        <v>1.1089348943307753</v>
      </c>
      <c r="F2821" s="2">
        <f t="shared" si="966"/>
        <v>40357</v>
      </c>
      <c r="G2821" s="1">
        <v>2010.5767123287671</v>
      </c>
      <c r="H2821" s="3">
        <v>5.17</v>
      </c>
      <c r="I2821" s="1" t="str">
        <f t="shared" si="974"/>
        <v/>
      </c>
      <c r="J2821" s="1">
        <f t="shared" si="975"/>
        <v>0.90176619485266007</v>
      </c>
      <c r="K2821">
        <f t="shared" si="976"/>
        <v>0</v>
      </c>
      <c r="L2821">
        <f t="shared" ref="L2821:L2884" si="983">IF(K2821=1,wrec,L2820+P2820/365)</f>
        <v>0.15616155856952052</v>
      </c>
      <c r="M2821">
        <f t="shared" si="967"/>
        <v>0.15616155856952052</v>
      </c>
      <c r="N2821">
        <f t="shared" ref="N2821:N2884" si="984">(L2821/0.012)^(1/3)</f>
        <v>2.3521461133746002</v>
      </c>
      <c r="O2821">
        <f t="shared" ref="O2821:O2884" si="985">MAX(-0.05,10*(N2822-N2821))</f>
        <v>0.31810535305975218</v>
      </c>
      <c r="P2821">
        <f t="shared" si="977"/>
        <v>2.3439865534576443</v>
      </c>
      <c r="Q2821">
        <f t="shared" ref="Q2821:Q2884" si="986">Q2820+(J2820*V2820*hh*Q2820^(2/3)-U2820*mm*Q2820)/365</f>
        <v>59.947872724147977</v>
      </c>
      <c r="R2821">
        <f t="shared" si="968"/>
        <v>17.09480601044039</v>
      </c>
      <c r="S2821">
        <v>17.95</v>
      </c>
      <c r="T2821">
        <f t="shared" si="978"/>
        <v>16.799914902960388</v>
      </c>
      <c r="U2821">
        <f t="shared" si="979"/>
        <v>1.4606768811699451</v>
      </c>
      <c r="V2821">
        <f t="shared" si="980"/>
        <v>1.6655515417610978</v>
      </c>
      <c r="W2821">
        <f t="shared" si="981"/>
        <v>-8.9920671768591309E-3</v>
      </c>
      <c r="X2821">
        <f t="shared" si="982"/>
        <v>8.0758926824185742E-3</v>
      </c>
      <c r="Y2821">
        <f t="shared" si="972"/>
        <v>0.98020136478786057</v>
      </c>
      <c r="Z2821">
        <f t="shared" si="972"/>
        <v>0.73614822055153051</v>
      </c>
      <c r="AL2821">
        <v>9.5520833333333197</v>
      </c>
    </row>
    <row r="2822" spans="4:38" x14ac:dyDescent="0.55000000000000004">
      <c r="D2822">
        <f t="shared" ref="D2822:D2885" si="987">0.9*D2821+0.1*E2822</f>
        <v>1.1358866118829034</v>
      </c>
      <c r="E2822">
        <f t="shared" si="973"/>
        <v>1.0989992577120395</v>
      </c>
      <c r="F2822" s="2">
        <f t="shared" ref="F2822:F2885" si="988">F2821+1</f>
        <v>40358</v>
      </c>
      <c r="G2822" s="1">
        <v>2010.5794520547945</v>
      </c>
      <c r="H2822" s="3">
        <v>4.72</v>
      </c>
      <c r="I2822" s="1" t="str">
        <f t="shared" si="974"/>
        <v/>
      </c>
      <c r="J2822" s="1">
        <f t="shared" si="975"/>
        <v>0.90991872194878287</v>
      </c>
      <c r="K2822">
        <f t="shared" si="976"/>
        <v>0</v>
      </c>
      <c r="L2822">
        <f t="shared" si="983"/>
        <v>0.16258343953789764</v>
      </c>
      <c r="M2822">
        <f t="shared" ref="M2822:M2885" si="989">IF(K2823=1,"",L2822)</f>
        <v>0.16258343953789764</v>
      </c>
      <c r="N2822">
        <f t="shared" si="984"/>
        <v>2.3839566486805754</v>
      </c>
      <c r="O2822">
        <f t="shared" si="985"/>
        <v>0.31872503375403038</v>
      </c>
      <c r="P2822">
        <f t="shared" si="977"/>
        <v>2.4121351996872256</v>
      </c>
      <c r="Q2822">
        <f t="shared" si="986"/>
        <v>60.192941023610722</v>
      </c>
      <c r="R2822">
        <f t="shared" ref="R2822:R2885" si="990">(Q2822/0.012)^(1/3)</f>
        <v>17.118068994302558</v>
      </c>
      <c r="S2822">
        <v>17.899999999999999</v>
      </c>
      <c r="T2822">
        <f t="shared" si="978"/>
        <v>16.820746964497591</v>
      </c>
      <c r="U2822">
        <f t="shared" si="979"/>
        <v>1.4531764976908641</v>
      </c>
      <c r="V2822">
        <f t="shared" si="980"/>
        <v>1.6540467368865308</v>
      </c>
      <c r="W2822">
        <f t="shared" si="981"/>
        <v>-8.3464308465179687E-3</v>
      </c>
      <c r="X2822">
        <f t="shared" si="982"/>
        <v>7.8164991411559699E-3</v>
      </c>
      <c r="Y2822">
        <f t="shared" ref="Y2822:Z2837" si="991">MAX(0.0000000001,Y2821+W2821)</f>
        <v>0.97120929761100139</v>
      </c>
      <c r="Z2822">
        <f t="shared" si="991"/>
        <v>0.7442241132339491</v>
      </c>
      <c r="AL2822">
        <v>9.7540624999999981</v>
      </c>
    </row>
    <row r="2823" spans="4:38" x14ac:dyDescent="0.55000000000000004">
      <c r="D2823">
        <f t="shared" si="987"/>
        <v>1.1330141524125912</v>
      </c>
      <c r="E2823">
        <f t="shared" si="973"/>
        <v>1.1071620171797809</v>
      </c>
      <c r="F2823" s="2">
        <f t="shared" si="988"/>
        <v>40359</v>
      </c>
      <c r="G2823" s="1">
        <v>2010.5821917808219</v>
      </c>
      <c r="H2823" s="3">
        <v>5.09</v>
      </c>
      <c r="I2823" s="1" t="str">
        <f t="shared" si="974"/>
        <v/>
      </c>
      <c r="J2823" s="1">
        <f t="shared" si="975"/>
        <v>0.9032101756410057</v>
      </c>
      <c r="K2823">
        <f t="shared" si="976"/>
        <v>0</v>
      </c>
      <c r="L2823">
        <f t="shared" si="983"/>
        <v>0.16919202912608183</v>
      </c>
      <c r="M2823">
        <f t="shared" si="989"/>
        <v>0.16919202912608183</v>
      </c>
      <c r="N2823">
        <f t="shared" si="984"/>
        <v>2.4158291520559785</v>
      </c>
      <c r="O2823">
        <f t="shared" si="985"/>
        <v>0.32775438776375676</v>
      </c>
      <c r="P2823">
        <f t="shared" si="977"/>
        <v>2.5477396442499369</v>
      </c>
      <c r="Q2823">
        <f t="shared" si="986"/>
        <v>60.439826089307495</v>
      </c>
      <c r="R2823">
        <f t="shared" si="990"/>
        <v>17.141440675687218</v>
      </c>
      <c r="S2823">
        <v>18.16</v>
      </c>
      <c r="T2823">
        <f t="shared" si="978"/>
        <v>16.840823184659659</v>
      </c>
      <c r="U2823">
        <f t="shared" si="979"/>
        <v>1.4926035636887296</v>
      </c>
      <c r="V2823">
        <f t="shared" si="980"/>
        <v>1.7147520732683434</v>
      </c>
      <c r="W2823">
        <f t="shared" si="981"/>
        <v>-8.316596180159605E-3</v>
      </c>
      <c r="X2823">
        <f t="shared" si="982"/>
        <v>7.5721984626459862E-3</v>
      </c>
      <c r="Y2823">
        <f t="shared" si="991"/>
        <v>0.9628628667644834</v>
      </c>
      <c r="Z2823">
        <f t="shared" si="991"/>
        <v>0.75204061237510511</v>
      </c>
      <c r="AL2823">
        <v>9.9117708333333336</v>
      </c>
    </row>
    <row r="2824" spans="4:38" x14ac:dyDescent="0.55000000000000004">
      <c r="D2824">
        <f t="shared" si="987"/>
        <v>1.1297666305908216</v>
      </c>
      <c r="E2824">
        <f t="shared" si="973"/>
        <v>1.1005389341948939</v>
      </c>
      <c r="F2824" s="2">
        <f t="shared" si="988"/>
        <v>40360</v>
      </c>
      <c r="G2824" s="1">
        <v>2010.5860730593606</v>
      </c>
      <c r="H2824" s="3">
        <v>4.79</v>
      </c>
      <c r="I2824" s="1" t="str">
        <f t="shared" si="974"/>
        <v/>
      </c>
      <c r="J2824" s="1">
        <f t="shared" si="975"/>
        <v>0.90864572704241153</v>
      </c>
      <c r="K2824">
        <f t="shared" si="976"/>
        <v>0</v>
      </c>
      <c r="L2824">
        <f t="shared" si="983"/>
        <v>0.17617213774046522</v>
      </c>
      <c r="M2824">
        <f t="shared" si="989"/>
        <v>0.17617213774046522</v>
      </c>
      <c r="N2824">
        <f t="shared" si="984"/>
        <v>2.4486045908323542</v>
      </c>
      <c r="O2824">
        <f t="shared" si="985"/>
        <v>0.33193831988575173</v>
      </c>
      <c r="P2824">
        <f t="shared" si="977"/>
        <v>2.650721906883728</v>
      </c>
      <c r="Q2824">
        <f t="shared" si="986"/>
        <v>60.694636590062196</v>
      </c>
      <c r="R2824">
        <f t="shared" si="990"/>
        <v>17.165495980226162</v>
      </c>
      <c r="S2824">
        <v>18.21</v>
      </c>
      <c r="T2824">
        <f t="shared" si="978"/>
        <v>16.867959090948204</v>
      </c>
      <c r="U2824">
        <f t="shared" si="979"/>
        <v>1.500307444894968</v>
      </c>
      <c r="V2824">
        <f t="shared" si="980"/>
        <v>1.7266791171488238</v>
      </c>
      <c r="W2824">
        <f t="shared" si="981"/>
        <v>-7.7794373900006153E-3</v>
      </c>
      <c r="X2824">
        <f t="shared" si="982"/>
        <v>7.3199375014989972E-3</v>
      </c>
      <c r="Y2824">
        <f t="shared" si="991"/>
        <v>0.95454627058432384</v>
      </c>
      <c r="Z2824">
        <f t="shared" si="991"/>
        <v>0.75961281083775112</v>
      </c>
      <c r="AL2824">
        <v>10.674375</v>
      </c>
    </row>
    <row r="2825" spans="4:38" x14ac:dyDescent="0.55000000000000004">
      <c r="D2825">
        <f t="shared" si="987"/>
        <v>1.127417631708082</v>
      </c>
      <c r="E2825">
        <f t="shared" si="973"/>
        <v>1.1062766417634236</v>
      </c>
      <c r="F2825" s="2">
        <f t="shared" si="988"/>
        <v>40361</v>
      </c>
      <c r="G2825" s="1">
        <v>2010.588812785388</v>
      </c>
      <c r="H2825" s="3">
        <v>5.05</v>
      </c>
      <c r="I2825" s="1" t="str">
        <f t="shared" si="974"/>
        <v/>
      </c>
      <c r="J2825" s="1">
        <f t="shared" si="975"/>
        <v>0.90393303288586413</v>
      </c>
      <c r="K2825">
        <f t="shared" si="976"/>
        <v>0</v>
      </c>
      <c r="L2825">
        <f t="shared" si="983"/>
        <v>0.18343438954014668</v>
      </c>
      <c r="M2825">
        <f t="shared" si="989"/>
        <v>0.18343438954014668</v>
      </c>
      <c r="N2825">
        <f t="shared" si="984"/>
        <v>2.4817984228209293</v>
      </c>
      <c r="O2825">
        <f t="shared" si="985"/>
        <v>0.3488022152482495</v>
      </c>
      <c r="P2825">
        <f t="shared" si="977"/>
        <v>2.8628399265407065</v>
      </c>
      <c r="Q2825">
        <f t="shared" si="986"/>
        <v>60.95421520214871</v>
      </c>
      <c r="R2825">
        <f t="shared" si="990"/>
        <v>17.18993228819371</v>
      </c>
      <c r="S2825">
        <v>18.61</v>
      </c>
      <c r="T2825">
        <f t="shared" si="978"/>
        <v>16.886184574531807</v>
      </c>
      <c r="U2825">
        <f t="shared" si="979"/>
        <v>1.5633873212722156</v>
      </c>
      <c r="V2825">
        <f t="shared" si="980"/>
        <v>1.8251309770869037</v>
      </c>
      <c r="W2825">
        <f t="shared" si="981"/>
        <v>-7.6661896823891906E-3</v>
      </c>
      <c r="X2825">
        <f t="shared" si="982"/>
        <v>7.0802275161748716E-3</v>
      </c>
      <c r="Y2825">
        <f t="shared" si="991"/>
        <v>0.9467668331943232</v>
      </c>
      <c r="Z2825">
        <f t="shared" si="991"/>
        <v>0.76693274833925007</v>
      </c>
      <c r="AL2825">
        <v>10.798020833333334</v>
      </c>
    </row>
    <row r="2826" spans="4:38" x14ac:dyDescent="0.55000000000000004">
      <c r="D2826">
        <f t="shared" si="987"/>
        <v>1.1987190084154375</v>
      </c>
      <c r="E2826">
        <f t="shared" si="973"/>
        <v>1.8404313987816374</v>
      </c>
      <c r="F2826" s="2">
        <f t="shared" si="988"/>
        <v>40362</v>
      </c>
      <c r="G2826" s="1">
        <v>2010.5915525114156</v>
      </c>
      <c r="H2826" s="3">
        <v>30.5</v>
      </c>
      <c r="I2826" s="1" t="str">
        <f t="shared" si="974"/>
        <v/>
      </c>
      <c r="J2826" s="1">
        <f t="shared" si="975"/>
        <v>0.54335086907449981</v>
      </c>
      <c r="K2826">
        <f t="shared" si="976"/>
        <v>0</v>
      </c>
      <c r="L2826">
        <f t="shared" si="983"/>
        <v>0.19127778659916231</v>
      </c>
      <c r="M2826">
        <f t="shared" si="989"/>
        <v>0.19127778659916231</v>
      </c>
      <c r="N2826">
        <f t="shared" si="984"/>
        <v>2.5166786443457543</v>
      </c>
      <c r="O2826">
        <f t="shared" si="985"/>
        <v>0.19642971169219425</v>
      </c>
      <c r="P2826">
        <f t="shared" si="977"/>
        <v>1.6475681276667591</v>
      </c>
      <c r="Q2826">
        <f t="shared" si="986"/>
        <v>61.228860688921195</v>
      </c>
      <c r="R2826">
        <f t="shared" si="990"/>
        <v>17.215711551204535</v>
      </c>
      <c r="S2826">
        <v>18.329999999999998</v>
      </c>
      <c r="T2826">
        <f t="shared" si="978"/>
        <v>16.903634826163998</v>
      </c>
      <c r="U2826">
        <f t="shared" si="979"/>
        <v>1.518959382121416</v>
      </c>
      <c r="V2826">
        <f t="shared" si="980"/>
        <v>1.7556435952190383</v>
      </c>
      <c r="W2826">
        <f t="shared" si="981"/>
        <v>-2.390763025869734E-2</v>
      </c>
      <c r="X2826">
        <f t="shared" si="982"/>
        <v>6.8370373188286655E-3</v>
      </c>
      <c r="Y2826">
        <f t="shared" si="991"/>
        <v>0.93910064351193401</v>
      </c>
      <c r="Z2826">
        <f t="shared" si="991"/>
        <v>0.77401297585542495</v>
      </c>
      <c r="AL2826">
        <v>10.711354166666666</v>
      </c>
    </row>
    <row r="2827" spans="4:38" x14ac:dyDescent="0.55000000000000004">
      <c r="D2827">
        <f t="shared" si="987"/>
        <v>1.340434960827465</v>
      </c>
      <c r="E2827">
        <f t="shared" si="973"/>
        <v>2.6158785325357119</v>
      </c>
      <c r="F2827" s="2">
        <f t="shared" si="988"/>
        <v>40363</v>
      </c>
      <c r="G2827" s="1">
        <v>2010.5942922374429</v>
      </c>
      <c r="H2827" s="3">
        <v>48.08</v>
      </c>
      <c r="I2827" s="1" t="str">
        <f t="shared" si="974"/>
        <v/>
      </c>
      <c r="J2827" s="1">
        <f t="shared" si="975"/>
        <v>0.38228074719916222</v>
      </c>
      <c r="K2827">
        <f t="shared" si="976"/>
        <v>0</v>
      </c>
      <c r="L2827">
        <f t="shared" si="983"/>
        <v>0.19579167188044111</v>
      </c>
      <c r="M2827">
        <f t="shared" si="989"/>
        <v>0.19579167188044111</v>
      </c>
      <c r="N2827">
        <f t="shared" si="984"/>
        <v>2.5363216155149737</v>
      </c>
      <c r="O2827">
        <f t="shared" si="985"/>
        <v>0.12403343583093029</v>
      </c>
      <c r="P2827">
        <f t="shared" si="977"/>
        <v>1.0535735993438253</v>
      </c>
      <c r="Q2827">
        <f t="shared" si="986"/>
        <v>61.341097026842107</v>
      </c>
      <c r="R2827">
        <f t="shared" si="990"/>
        <v>17.226224289622415</v>
      </c>
      <c r="S2827">
        <v>17.8</v>
      </c>
      <c r="T2827">
        <f t="shared" si="978"/>
        <v>16.920304674956895</v>
      </c>
      <c r="U2827">
        <f t="shared" si="979"/>
        <v>1.4382910734161467</v>
      </c>
      <c r="V2827">
        <f t="shared" si="980"/>
        <v>1.6312749866780196</v>
      </c>
      <c r="W2827">
        <f t="shared" si="981"/>
        <v>-3.1275122574147794E-2</v>
      </c>
      <c r="X2827">
        <f t="shared" si="982"/>
        <v>5.9266802487301373E-3</v>
      </c>
      <c r="Y2827">
        <f t="shared" si="991"/>
        <v>0.91519301325323665</v>
      </c>
      <c r="Z2827">
        <f t="shared" si="991"/>
        <v>0.78085001317425362</v>
      </c>
      <c r="AL2827">
        <v>10.44010416666668</v>
      </c>
    </row>
    <row r="2828" spans="4:38" x14ac:dyDescent="0.55000000000000004">
      <c r="D2828">
        <f t="shared" si="987"/>
        <v>1.4316322948911693</v>
      </c>
      <c r="E2828">
        <f t="shared" si="973"/>
        <v>2.2524083014645075</v>
      </c>
      <c r="F2828" s="2">
        <f t="shared" si="988"/>
        <v>40364</v>
      </c>
      <c r="G2828" s="1">
        <v>2010.5970319634703</v>
      </c>
      <c r="H2828" s="3">
        <v>40.6</v>
      </c>
      <c r="I2828" s="1" t="str">
        <f t="shared" si="974"/>
        <v/>
      </c>
      <c r="J2828" s="1">
        <f t="shared" si="975"/>
        <v>0.44396923921378006</v>
      </c>
      <c r="K2828">
        <f t="shared" si="976"/>
        <v>0</v>
      </c>
      <c r="L2828">
        <f t="shared" si="983"/>
        <v>0.19867817489234199</v>
      </c>
      <c r="M2828">
        <f t="shared" si="989"/>
        <v>0.19867817489234199</v>
      </c>
      <c r="N2828">
        <f t="shared" si="984"/>
        <v>2.5487249590980667</v>
      </c>
      <c r="O2828">
        <f t="shared" si="985"/>
        <v>0.14139911298986618</v>
      </c>
      <c r="P2828">
        <f t="shared" si="977"/>
        <v>1.2136547541518781</v>
      </c>
      <c r="Q2828">
        <f t="shared" si="986"/>
        <v>61.38046010571869</v>
      </c>
      <c r="R2828">
        <f t="shared" si="990"/>
        <v>17.229908237619512</v>
      </c>
      <c r="S2828">
        <v>17.559999999999999</v>
      </c>
      <c r="T2828">
        <f t="shared" si="978"/>
        <v>16.936189181278056</v>
      </c>
      <c r="U2828">
        <f t="shared" si="979"/>
        <v>1.4031851901676753</v>
      </c>
      <c r="V2828">
        <f t="shared" si="980"/>
        <v>1.5778936817049303</v>
      </c>
      <c r="W2828">
        <f t="shared" si="981"/>
        <v>-2.2808185443014564E-2</v>
      </c>
      <c r="X2828">
        <f t="shared" si="982"/>
        <v>4.6921240179480725E-3</v>
      </c>
      <c r="Y2828">
        <f t="shared" si="991"/>
        <v>0.88391789067908888</v>
      </c>
      <c r="Z2828">
        <f t="shared" si="991"/>
        <v>0.78677669342298373</v>
      </c>
      <c r="AL2828">
        <v>10.729062499999998</v>
      </c>
    </row>
    <row r="2829" spans="4:38" x14ac:dyDescent="0.55000000000000004">
      <c r="D2829">
        <f t="shared" si="987"/>
        <v>1.4538034813302338</v>
      </c>
      <c r="E2829">
        <f t="shared" si="973"/>
        <v>1.6533441592818161</v>
      </c>
      <c r="F2829" s="2">
        <f t="shared" si="988"/>
        <v>40365</v>
      </c>
      <c r="G2829" s="1">
        <v>2010.5997716894976</v>
      </c>
      <c r="H2829" s="3">
        <v>25.14</v>
      </c>
      <c r="I2829" s="1" t="str">
        <f t="shared" si="974"/>
        <v/>
      </c>
      <c r="J2829" s="1">
        <f t="shared" si="975"/>
        <v>0.60483474924808311</v>
      </c>
      <c r="K2829">
        <f t="shared" si="976"/>
        <v>0</v>
      </c>
      <c r="L2829">
        <f t="shared" si="983"/>
        <v>0.20200325641056632</v>
      </c>
      <c r="M2829">
        <f t="shared" si="989"/>
        <v>0.20200325641056632</v>
      </c>
      <c r="N2829">
        <f t="shared" si="984"/>
        <v>2.5628648703970534</v>
      </c>
      <c r="O2829">
        <f t="shared" si="985"/>
        <v>0.19201754314962738</v>
      </c>
      <c r="P2829">
        <f t="shared" si="977"/>
        <v>1.6696963275486585</v>
      </c>
      <c r="Q2829">
        <f t="shared" si="986"/>
        <v>61.440934368586596</v>
      </c>
      <c r="R2829">
        <f t="shared" si="990"/>
        <v>17.235564891170508</v>
      </c>
      <c r="S2829">
        <v>17.36</v>
      </c>
      <c r="T2829">
        <f t="shared" si="978"/>
        <v>16.951283638202085</v>
      </c>
      <c r="U2829">
        <f t="shared" si="979"/>
        <v>1.374585732005932</v>
      </c>
      <c r="V2829">
        <f t="shared" si="980"/>
        <v>1.5347460960008867</v>
      </c>
      <c r="W2829">
        <f t="shared" si="981"/>
        <v>-1.0425658519158942E-2</v>
      </c>
      <c r="X2829">
        <f t="shared" si="982"/>
        <v>3.7814042670481982E-3</v>
      </c>
      <c r="Y2829">
        <f t="shared" si="991"/>
        <v>0.86110970523607433</v>
      </c>
      <c r="Z2829">
        <f t="shared" si="991"/>
        <v>0.79146881744093178</v>
      </c>
      <c r="AL2829">
        <v>10.721770833333332</v>
      </c>
    </row>
    <row r="2830" spans="4:38" x14ac:dyDescent="0.55000000000000004">
      <c r="D2830">
        <f t="shared" si="987"/>
        <v>1.4474087130924242</v>
      </c>
      <c r="E2830">
        <f t="shared" si="973"/>
        <v>1.3898557989521381</v>
      </c>
      <c r="F2830" s="2">
        <f t="shared" si="988"/>
        <v>40366</v>
      </c>
      <c r="G2830" s="1">
        <v>2010.602511415525</v>
      </c>
      <c r="H2830" s="3">
        <v>16.46</v>
      </c>
      <c r="I2830" s="1" t="str">
        <f t="shared" si="974"/>
        <v/>
      </c>
      <c r="J2830" s="1">
        <f t="shared" si="975"/>
        <v>0.71949910253562688</v>
      </c>
      <c r="K2830">
        <f t="shared" si="976"/>
        <v>0</v>
      </c>
      <c r="L2830">
        <f t="shared" si="983"/>
        <v>0.206577766897001</v>
      </c>
      <c r="M2830">
        <f t="shared" si="989"/>
        <v>0.206577766897001</v>
      </c>
      <c r="N2830">
        <f t="shared" si="984"/>
        <v>2.5820666247120161</v>
      </c>
      <c r="O2830">
        <f t="shared" si="985"/>
        <v>0.23561672708566572</v>
      </c>
      <c r="P2830">
        <f t="shared" si="977"/>
        <v>2.0830194995429845</v>
      </c>
      <c r="Q2830">
        <f t="shared" si="986"/>
        <v>61.55820090675396</v>
      </c>
      <c r="R2830">
        <f t="shared" si="990"/>
        <v>17.246523223470867</v>
      </c>
      <c r="S2830">
        <v>17.510000000000002</v>
      </c>
      <c r="T2830">
        <f t="shared" si="978"/>
        <v>16.965583572917353</v>
      </c>
      <c r="U2830">
        <f t="shared" si="979"/>
        <v>1.3959800189528109</v>
      </c>
      <c r="V2830">
        <f t="shared" si="980"/>
        <v>1.5669943738986818</v>
      </c>
      <c r="W2830">
        <f t="shared" si="981"/>
        <v>-3.6395049489580805E-3</v>
      </c>
      <c r="X2830">
        <f t="shared" si="982"/>
        <v>3.3683383229443711E-3</v>
      </c>
      <c r="Y2830">
        <f t="shared" si="991"/>
        <v>0.85068404671691544</v>
      </c>
      <c r="Z2830">
        <f t="shared" si="991"/>
        <v>0.79525022170797999</v>
      </c>
      <c r="AL2830">
        <v>10.527916666666664</v>
      </c>
    </row>
    <row r="2831" spans="4:38" x14ac:dyDescent="0.55000000000000004">
      <c r="D2831">
        <f t="shared" si="987"/>
        <v>1.4433031658693989</v>
      </c>
      <c r="E2831">
        <f t="shared" si="973"/>
        <v>1.4063532408621693</v>
      </c>
      <c r="F2831" s="2">
        <f t="shared" si="988"/>
        <v>40367</v>
      </c>
      <c r="G2831" s="1">
        <v>2010.6052511415523</v>
      </c>
      <c r="H2831" s="3">
        <v>17.05</v>
      </c>
      <c r="I2831" s="1" t="str">
        <f t="shared" si="974"/>
        <v/>
      </c>
      <c r="J2831" s="1">
        <f t="shared" si="975"/>
        <v>0.71105890820640971</v>
      </c>
      <c r="K2831">
        <f t="shared" si="976"/>
        <v>0</v>
      </c>
      <c r="L2831">
        <f t="shared" si="983"/>
        <v>0.21228466963547493</v>
      </c>
      <c r="M2831">
        <f t="shared" si="989"/>
        <v>0.21228466963547493</v>
      </c>
      <c r="N2831">
        <f t="shared" si="984"/>
        <v>2.6056282974205827</v>
      </c>
      <c r="O2831">
        <f t="shared" si="985"/>
        <v>0.223041481292654</v>
      </c>
      <c r="P2831">
        <f t="shared" si="977"/>
        <v>2.0068651077664494</v>
      </c>
      <c r="Q2831">
        <f t="shared" si="986"/>
        <v>61.721721691017947</v>
      </c>
      <c r="R2831">
        <f t="shared" si="990"/>
        <v>17.261780717004463</v>
      </c>
      <c r="S2831">
        <v>17.21</v>
      </c>
      <c r="T2831">
        <f t="shared" si="978"/>
        <v>16.979084748045967</v>
      </c>
      <c r="U2831">
        <f t="shared" si="979"/>
        <v>1.3535193261947081</v>
      </c>
      <c r="V2831">
        <f t="shared" si="980"/>
        <v>1.5031614780655631</v>
      </c>
      <c r="W2831">
        <f t="shared" si="981"/>
        <v>-3.8203685326159836E-3</v>
      </c>
      <c r="X2831">
        <f t="shared" si="982"/>
        <v>3.2314631946596048E-3</v>
      </c>
      <c r="Y2831">
        <f t="shared" si="991"/>
        <v>0.8470445417679574</v>
      </c>
      <c r="Z2831">
        <f t="shared" si="991"/>
        <v>0.79861856003092435</v>
      </c>
      <c r="AL2831">
        <v>10.188854166666669</v>
      </c>
    </row>
    <row r="2832" spans="4:38" x14ac:dyDescent="0.55000000000000004">
      <c r="D2832">
        <f t="shared" si="987"/>
        <v>1.4551467580303974</v>
      </c>
      <c r="E2832">
        <f t="shared" si="973"/>
        <v>1.5617390874793839</v>
      </c>
      <c r="F2832" s="2">
        <f t="shared" si="988"/>
        <v>40368</v>
      </c>
      <c r="G2832" s="1">
        <v>2010.6079908675799</v>
      </c>
      <c r="H2832" s="3">
        <v>22.29</v>
      </c>
      <c r="I2832" s="1" t="str">
        <f t="shared" si="974"/>
        <v/>
      </c>
      <c r="J2832" s="1">
        <f t="shared" si="975"/>
        <v>0.64031182162058853</v>
      </c>
      <c r="K2832">
        <f t="shared" si="976"/>
        <v>0</v>
      </c>
      <c r="L2832">
        <f t="shared" si="983"/>
        <v>0.21778293020469808</v>
      </c>
      <c r="M2832">
        <f t="shared" si="989"/>
        <v>0.21778293020469808</v>
      </c>
      <c r="N2832">
        <f t="shared" si="984"/>
        <v>2.6279324455498481</v>
      </c>
      <c r="O2832">
        <f t="shared" si="985"/>
        <v>0.19341324759885925</v>
      </c>
      <c r="P2832">
        <f t="shared" si="977"/>
        <v>1.7680820709226037</v>
      </c>
      <c r="Q2832">
        <f t="shared" si="986"/>
        <v>61.874608619405635</v>
      </c>
      <c r="R2832">
        <f t="shared" si="990"/>
        <v>17.276021649287166</v>
      </c>
      <c r="S2832">
        <v>16.989999999999998</v>
      </c>
      <c r="T2832">
        <f t="shared" si="978"/>
        <v>16.991783162896809</v>
      </c>
      <c r="U2832">
        <f t="shared" si="979"/>
        <v>1.3232045467691074</v>
      </c>
      <c r="V2832">
        <f t="shared" si="980"/>
        <v>1.4580093788165787</v>
      </c>
      <c r="W2832">
        <f t="shared" si="981"/>
        <v>-6.9441971317086709E-3</v>
      </c>
      <c r="X2832">
        <f t="shared" si="982"/>
        <v>3.0852438614195274E-3</v>
      </c>
      <c r="Y2832">
        <f t="shared" si="991"/>
        <v>0.84322417323534138</v>
      </c>
      <c r="Z2832">
        <f t="shared" si="991"/>
        <v>0.80185002322558396</v>
      </c>
      <c r="AL2832">
        <v>9.7681249999999995</v>
      </c>
    </row>
    <row r="2833" spans="4:38" x14ac:dyDescent="0.55000000000000004">
      <c r="D2833">
        <f t="shared" si="987"/>
        <v>1.4651203353254256</v>
      </c>
      <c r="E2833">
        <f t="shared" si="973"/>
        <v>1.5548825309806795</v>
      </c>
      <c r="F2833" s="2">
        <f t="shared" si="988"/>
        <v>40369</v>
      </c>
      <c r="G2833" s="1">
        <v>2010.6107305936073</v>
      </c>
      <c r="H2833" s="3">
        <v>22.07</v>
      </c>
      <c r="I2833" s="1" t="str">
        <f t="shared" si="974"/>
        <v/>
      </c>
      <c r="J2833" s="1">
        <f t="shared" si="975"/>
        <v>0.64313540095488131</v>
      </c>
      <c r="K2833">
        <f t="shared" si="976"/>
        <v>0</v>
      </c>
      <c r="L2833">
        <f t="shared" si="983"/>
        <v>0.2226269906729792</v>
      </c>
      <c r="M2833">
        <f t="shared" si="989"/>
        <v>0.2226269906729792</v>
      </c>
      <c r="N2833">
        <f t="shared" si="984"/>
        <v>2.647273770309734</v>
      </c>
      <c r="O2833">
        <f t="shared" si="985"/>
        <v>0.1945008849251062</v>
      </c>
      <c r="P2833">
        <f t="shared" si="977"/>
        <v>1.8042703299033771</v>
      </c>
      <c r="Q2833">
        <f t="shared" si="986"/>
        <v>61.997420853557969</v>
      </c>
      <c r="R2833">
        <f t="shared" si="990"/>
        <v>17.287444237905461</v>
      </c>
      <c r="S2833">
        <v>17</v>
      </c>
      <c r="T2833">
        <f t="shared" si="978"/>
        <v>17.003675054654284</v>
      </c>
      <c r="U2833">
        <f t="shared" si="979"/>
        <v>1.3245676454793929</v>
      </c>
      <c r="V2833">
        <f t="shared" si="980"/>
        <v>1.4600320106545217</v>
      </c>
      <c r="W2833">
        <f t="shared" si="981"/>
        <v>-6.0352924375254025E-3</v>
      </c>
      <c r="X2833">
        <f t="shared" si="982"/>
        <v>2.8064541045933686E-3</v>
      </c>
      <c r="Y2833">
        <f t="shared" si="991"/>
        <v>0.83627997610363269</v>
      </c>
      <c r="Z2833">
        <f t="shared" si="991"/>
        <v>0.80493526708700347</v>
      </c>
      <c r="AL2833">
        <v>9.9339583333333383</v>
      </c>
    </row>
    <row r="2834" spans="4:38" x14ac:dyDescent="0.55000000000000004">
      <c r="D2834">
        <f t="shared" si="987"/>
        <v>1.4753454498347449</v>
      </c>
      <c r="E2834">
        <f t="shared" si="973"/>
        <v>1.5673714804186172</v>
      </c>
      <c r="F2834" s="2">
        <f t="shared" si="988"/>
        <v>40370</v>
      </c>
      <c r="G2834" s="1">
        <v>2010.6134703196346</v>
      </c>
      <c r="H2834" s="3">
        <v>22.47</v>
      </c>
      <c r="I2834" s="1" t="str">
        <f t="shared" si="974"/>
        <v/>
      </c>
      <c r="J2834" s="1">
        <f t="shared" si="975"/>
        <v>0.63801084330877178</v>
      </c>
      <c r="K2834">
        <f t="shared" si="976"/>
        <v>0</v>
      </c>
      <c r="L2834">
        <f t="shared" si="983"/>
        <v>0.22757019705627612</v>
      </c>
      <c r="M2834">
        <f t="shared" si="989"/>
        <v>0.22757019705627612</v>
      </c>
      <c r="N2834">
        <f t="shared" si="984"/>
        <v>2.6667238588022446</v>
      </c>
      <c r="O2834">
        <f t="shared" si="985"/>
        <v>0.19657586645863034</v>
      </c>
      <c r="P2834">
        <f t="shared" si="977"/>
        <v>1.8504574282137016</v>
      </c>
      <c r="Q2834">
        <f t="shared" si="986"/>
        <v>62.121529305806895</v>
      </c>
      <c r="R2834">
        <f t="shared" si="990"/>
        <v>17.298972071657239</v>
      </c>
      <c r="S2834">
        <v>17.14</v>
      </c>
      <c r="T2834">
        <f t="shared" si="978"/>
        <v>17.014756899495605</v>
      </c>
      <c r="U2834">
        <f t="shared" si="979"/>
        <v>1.3437991281792327</v>
      </c>
      <c r="V2834">
        <f t="shared" si="980"/>
        <v>1.4886452551665399</v>
      </c>
      <c r="W2834">
        <f t="shared" si="981"/>
        <v>-5.6302960186834783E-3</v>
      </c>
      <c r="X2834">
        <f t="shared" si="982"/>
        <v>2.5627411816571133E-3</v>
      </c>
      <c r="Y2834">
        <f t="shared" si="991"/>
        <v>0.83024468366610726</v>
      </c>
      <c r="Z2834">
        <f t="shared" si="991"/>
        <v>0.80774172119159682</v>
      </c>
      <c r="AL2834">
        <v>10.263020833333334</v>
      </c>
    </row>
    <row r="2835" spans="4:38" x14ac:dyDescent="0.55000000000000004">
      <c r="D2835">
        <f t="shared" si="987"/>
        <v>1.4786736100310593</v>
      </c>
      <c r="E2835">
        <f t="shared" si="973"/>
        <v>1.5086270517978879</v>
      </c>
      <c r="F2835" s="2">
        <f t="shared" si="988"/>
        <v>40371</v>
      </c>
      <c r="G2835" s="1">
        <v>2010.616210045662</v>
      </c>
      <c r="H2835" s="3">
        <v>20.56</v>
      </c>
      <c r="I2835" s="1" t="str">
        <f t="shared" si="974"/>
        <v/>
      </c>
      <c r="J2835" s="1">
        <f t="shared" si="975"/>
        <v>0.662854347473262</v>
      </c>
      <c r="K2835">
        <f t="shared" si="976"/>
        <v>0</v>
      </c>
      <c r="L2835">
        <f t="shared" si="983"/>
        <v>0.23263994343494379</v>
      </c>
      <c r="M2835">
        <f t="shared" si="989"/>
        <v>0.23263994343494379</v>
      </c>
      <c r="N2835">
        <f t="shared" si="984"/>
        <v>2.6863814454481076</v>
      </c>
      <c r="O2835">
        <f t="shared" si="985"/>
        <v>0.21046335101135405</v>
      </c>
      <c r="P2835">
        <f t="shared" si="977"/>
        <v>2.0114313861872088</v>
      </c>
      <c r="Q2835">
        <f t="shared" si="986"/>
        <v>62.246847645344509</v>
      </c>
      <c r="R2835">
        <f t="shared" si="990"/>
        <v>17.310596717471281</v>
      </c>
      <c r="S2835">
        <v>17.34</v>
      </c>
      <c r="T2835">
        <f t="shared" si="978"/>
        <v>17.025025413632022</v>
      </c>
      <c r="U2835">
        <f t="shared" si="979"/>
        <v>1.3717580441269968</v>
      </c>
      <c r="V2835">
        <f t="shared" si="980"/>
        <v>1.5304967698226677</v>
      </c>
      <c r="W2835">
        <f t="shared" si="981"/>
        <v>-3.7862168184752271E-3</v>
      </c>
      <c r="X2835">
        <f t="shared" si="982"/>
        <v>2.333634843560424E-3</v>
      </c>
      <c r="Y2835">
        <f t="shared" si="991"/>
        <v>0.82461438764742379</v>
      </c>
      <c r="Z2835">
        <f t="shared" si="991"/>
        <v>0.81030446237325393</v>
      </c>
      <c r="AL2835">
        <v>10.603229166666663</v>
      </c>
    </row>
    <row r="2836" spans="4:38" x14ac:dyDescent="0.55000000000000004">
      <c r="D2836">
        <f t="shared" si="987"/>
        <v>1.4700143838474606</v>
      </c>
      <c r="E2836">
        <f t="shared" si="973"/>
        <v>1.392081348195072</v>
      </c>
      <c r="F2836" s="2">
        <f t="shared" si="988"/>
        <v>40372</v>
      </c>
      <c r="G2836" s="1">
        <v>2010.6189497716894</v>
      </c>
      <c r="H2836" s="3">
        <v>16.54</v>
      </c>
      <c r="I2836" s="1" t="str">
        <f t="shared" si="974"/>
        <v/>
      </c>
      <c r="J2836" s="1">
        <f t="shared" si="975"/>
        <v>0.71834882443943948</v>
      </c>
      <c r="K2836">
        <f t="shared" si="976"/>
        <v>0</v>
      </c>
      <c r="L2836">
        <f t="shared" si="983"/>
        <v>0.23815071435600463</v>
      </c>
      <c r="M2836">
        <f t="shared" si="989"/>
        <v>0.23815071435600463</v>
      </c>
      <c r="N2836">
        <f t="shared" si="984"/>
        <v>2.707427780549243</v>
      </c>
      <c r="O2836">
        <f t="shared" si="985"/>
        <v>0.2415909323411114</v>
      </c>
      <c r="P2836">
        <f t="shared" si="977"/>
        <v>2.3477903744878259</v>
      </c>
      <c r="Q2836">
        <f t="shared" si="986"/>
        <v>62.385747730763129</v>
      </c>
      <c r="R2836">
        <f t="shared" si="990"/>
        <v>17.323463002863807</v>
      </c>
      <c r="S2836">
        <v>17.72</v>
      </c>
      <c r="T2836">
        <f t="shared" si="978"/>
        <v>17.034477554279011</v>
      </c>
      <c r="U2836">
        <f t="shared" si="979"/>
        <v>1.4264925925700331</v>
      </c>
      <c r="V2836">
        <f t="shared" si="980"/>
        <v>1.6132835184442524</v>
      </c>
      <c r="W2836">
        <f t="shared" si="981"/>
        <v>-8.2476734381448091E-4</v>
      </c>
      <c r="X2836">
        <f t="shared" si="982"/>
        <v>2.1803607413159662E-3</v>
      </c>
      <c r="Y2836">
        <f t="shared" si="991"/>
        <v>0.82082817082894854</v>
      </c>
      <c r="Z2836">
        <f t="shared" si="991"/>
        <v>0.81263809721681435</v>
      </c>
      <c r="AL2836">
        <v>11.031354166666672</v>
      </c>
    </row>
    <row r="2837" spans="4:38" x14ac:dyDescent="0.55000000000000004">
      <c r="D2837">
        <f t="shared" si="987"/>
        <v>1.4583502461582374</v>
      </c>
      <c r="E2837">
        <f t="shared" si="973"/>
        <v>1.3533730069552283</v>
      </c>
      <c r="F2837" s="2">
        <f t="shared" si="988"/>
        <v>40373</v>
      </c>
      <c r="G2837" s="1">
        <v>2010.6216894977167</v>
      </c>
      <c r="H2837" s="3">
        <v>15.13</v>
      </c>
      <c r="I2837" s="1" t="str">
        <f t="shared" si="974"/>
        <v/>
      </c>
      <c r="J2837" s="1">
        <f t="shared" si="975"/>
        <v>0.73889459510483757</v>
      </c>
      <c r="K2837">
        <f t="shared" si="976"/>
        <v>0</v>
      </c>
      <c r="L2837">
        <f t="shared" si="983"/>
        <v>0.2445830167518617</v>
      </c>
      <c r="M2837">
        <f t="shared" si="989"/>
        <v>0.2445830167518617</v>
      </c>
      <c r="N2837">
        <f t="shared" si="984"/>
        <v>2.7315868737833542</v>
      </c>
      <c r="O2837">
        <f t="shared" si="985"/>
        <v>0.25438883143247271</v>
      </c>
      <c r="P2837">
        <f t="shared" si="977"/>
        <v>2.5174548216922648</v>
      </c>
      <c r="Q2837">
        <f t="shared" si="986"/>
        <v>62.555492561791816</v>
      </c>
      <c r="R2837">
        <f t="shared" si="990"/>
        <v>17.339160526964349</v>
      </c>
      <c r="S2837">
        <v>17.88</v>
      </c>
      <c r="T2837">
        <f t="shared" si="978"/>
        <v>17.043110520564436</v>
      </c>
      <c r="U2837">
        <f t="shared" si="979"/>
        <v>1.4501871391715686</v>
      </c>
      <c r="V2837">
        <f t="shared" si="980"/>
        <v>1.6494670972201626</v>
      </c>
      <c r="W2837">
        <f t="shared" si="981"/>
        <v>9.9983919098212137E-7</v>
      </c>
      <c r="X2837">
        <f t="shared" si="982"/>
        <v>2.1512649365799108E-3</v>
      </c>
      <c r="Y2837">
        <f t="shared" si="991"/>
        <v>0.82000340348513401</v>
      </c>
      <c r="Z2837">
        <f t="shared" si="991"/>
        <v>0.81481845795813035</v>
      </c>
      <c r="AL2837">
        <v>11.022395833333329</v>
      </c>
    </row>
    <row r="2838" spans="4:38" x14ac:dyDescent="0.55000000000000004">
      <c r="D2838">
        <f t="shared" si="987"/>
        <v>1.4640734937436628</v>
      </c>
      <c r="E2838">
        <f t="shared" si="973"/>
        <v>1.5155827220124909</v>
      </c>
      <c r="F2838" s="2">
        <f t="shared" si="988"/>
        <v>40374</v>
      </c>
      <c r="G2838" s="1">
        <v>2010.6244292237443</v>
      </c>
      <c r="H2838" s="3">
        <v>20.79</v>
      </c>
      <c r="I2838" s="1" t="str">
        <f t="shared" si="974"/>
        <v/>
      </c>
      <c r="J2838" s="1">
        <f t="shared" si="975"/>
        <v>0.65981221973297099</v>
      </c>
      <c r="K2838">
        <f t="shared" si="976"/>
        <v>0</v>
      </c>
      <c r="L2838">
        <f t="shared" si="983"/>
        <v>0.25148015324964873</v>
      </c>
      <c r="M2838">
        <f t="shared" si="989"/>
        <v>0.25148015324964873</v>
      </c>
      <c r="N2838">
        <f t="shared" si="984"/>
        <v>2.7570257569266015</v>
      </c>
      <c r="O2838">
        <f t="shared" si="985"/>
        <v>0.22966377939878324</v>
      </c>
      <c r="P2838">
        <f t="shared" si="977"/>
        <v>2.3130351125795472</v>
      </c>
      <c r="Q2838">
        <f t="shared" si="986"/>
        <v>62.738126228085875</v>
      </c>
      <c r="R2838">
        <f t="shared" si="990"/>
        <v>17.356018293441341</v>
      </c>
      <c r="S2838">
        <v>18.010000000000002</v>
      </c>
      <c r="T2838">
        <f t="shared" si="978"/>
        <v>17.050921754354853</v>
      </c>
      <c r="U2838">
        <f t="shared" si="979"/>
        <v>1.4697284590984472</v>
      </c>
      <c r="V2838">
        <f t="shared" si="980"/>
        <v>1.679462985888281</v>
      </c>
      <c r="W2838">
        <f t="shared" si="981"/>
        <v>-3.9059389971826397E-3</v>
      </c>
      <c r="X2838">
        <f t="shared" si="982"/>
        <v>2.1569871323400269E-3</v>
      </c>
      <c r="Y2838">
        <f t="shared" ref="Y2838:Z2853" si="992">MAX(0.0000000001,Y2837+W2837)</f>
        <v>0.820004403324325</v>
      </c>
      <c r="Z2838">
        <f t="shared" si="992"/>
        <v>0.81696972289471026</v>
      </c>
      <c r="AL2838">
        <v>11.136041666666671</v>
      </c>
    </row>
    <row r="2839" spans="4:38" x14ac:dyDescent="0.55000000000000004">
      <c r="D2839">
        <f t="shared" si="987"/>
        <v>1.4671173843996705</v>
      </c>
      <c r="E2839">
        <f t="shared" si="973"/>
        <v>1.4945124003037411</v>
      </c>
      <c r="F2839" s="2">
        <f t="shared" si="988"/>
        <v>40375</v>
      </c>
      <c r="G2839" s="1">
        <v>2010.6271689497717</v>
      </c>
      <c r="H2839" s="3">
        <v>20.09</v>
      </c>
      <c r="I2839" s="1" t="str">
        <f t="shared" si="974"/>
        <v/>
      </c>
      <c r="J2839" s="1">
        <f t="shared" si="975"/>
        <v>0.66911455521999175</v>
      </c>
      <c r="K2839">
        <f t="shared" si="976"/>
        <v>0</v>
      </c>
      <c r="L2839">
        <f t="shared" si="983"/>
        <v>0.25781723574986665</v>
      </c>
      <c r="M2839">
        <f t="shared" si="989"/>
        <v>0.25781723574986665</v>
      </c>
      <c r="N2839">
        <f t="shared" si="984"/>
        <v>2.7799921348664798</v>
      </c>
      <c r="O2839">
        <f t="shared" si="985"/>
        <v>0.23006801812806899</v>
      </c>
      <c r="P2839">
        <f t="shared" si="977"/>
        <v>2.3557432219964571</v>
      </c>
      <c r="Q2839">
        <f t="shared" si="986"/>
        <v>62.892576422450624</v>
      </c>
      <c r="R2839">
        <f t="shared" si="990"/>
        <v>17.370249106552713</v>
      </c>
      <c r="S2839">
        <v>17.920000000000002</v>
      </c>
      <c r="T2839">
        <f t="shared" si="978"/>
        <v>17.057908941012151</v>
      </c>
      <c r="U2839">
        <f t="shared" si="979"/>
        <v>1.4561720183558002</v>
      </c>
      <c r="V2839">
        <f t="shared" si="980"/>
        <v>1.658639091628884</v>
      </c>
      <c r="W2839">
        <f t="shared" si="981"/>
        <v>-3.0567323461658108E-3</v>
      </c>
      <c r="X2839">
        <f t="shared" si="982"/>
        <v>1.9963102063238411E-3</v>
      </c>
      <c r="Y2839">
        <f t="shared" si="992"/>
        <v>0.81609846432714239</v>
      </c>
      <c r="Z2839">
        <f t="shared" si="992"/>
        <v>0.81912671002705029</v>
      </c>
      <c r="AL2839">
        <v>11.188750000000004</v>
      </c>
    </row>
    <row r="2840" spans="4:38" x14ac:dyDescent="0.55000000000000004">
      <c r="D2840">
        <f t="shared" si="987"/>
        <v>1.4751183981601514</v>
      </c>
      <c r="E2840">
        <f t="shared" si="973"/>
        <v>1.5471275220044785</v>
      </c>
      <c r="F2840" s="2">
        <f t="shared" si="988"/>
        <v>40376</v>
      </c>
      <c r="G2840" s="1">
        <v>2010.629908675799</v>
      </c>
      <c r="H2840" s="3">
        <v>21.82</v>
      </c>
      <c r="I2840" s="1" t="str">
        <f t="shared" si="974"/>
        <v/>
      </c>
      <c r="J2840" s="1">
        <f t="shared" si="975"/>
        <v>0.64635913056758698</v>
      </c>
      <c r="K2840">
        <f t="shared" si="976"/>
        <v>0</v>
      </c>
      <c r="L2840">
        <f t="shared" si="983"/>
        <v>0.26427132676903503</v>
      </c>
      <c r="M2840">
        <f t="shared" si="989"/>
        <v>0.26427132676903503</v>
      </c>
      <c r="N2840">
        <f t="shared" si="984"/>
        <v>2.8029989366792867</v>
      </c>
      <c r="O2840">
        <f t="shared" si="985"/>
        <v>0.2173109519960903</v>
      </c>
      <c r="P2840">
        <f t="shared" si="977"/>
        <v>2.2609215537800842</v>
      </c>
      <c r="Q2840">
        <f t="shared" si="986"/>
        <v>63.048659795742402</v>
      </c>
      <c r="R2840">
        <f t="shared" si="990"/>
        <v>17.384606748713974</v>
      </c>
      <c r="S2840">
        <v>17.78</v>
      </c>
      <c r="T2840">
        <f t="shared" si="978"/>
        <v>17.064070010081526</v>
      </c>
      <c r="U2840">
        <f t="shared" si="979"/>
        <v>1.4353323360016788</v>
      </c>
      <c r="V2840">
        <f t="shared" si="980"/>
        <v>1.626758396264252</v>
      </c>
      <c r="W2840">
        <f t="shared" si="981"/>
        <v>-3.8820268471710245E-3</v>
      </c>
      <c r="X2840">
        <f t="shared" si="982"/>
        <v>1.8706578827446738E-3</v>
      </c>
      <c r="Y2840">
        <f t="shared" si="992"/>
        <v>0.81304173198097662</v>
      </c>
      <c r="Z2840">
        <f t="shared" si="992"/>
        <v>0.82112302023337413</v>
      </c>
      <c r="AL2840">
        <v>11.500729166666664</v>
      </c>
    </row>
    <row r="2841" spans="4:38" x14ac:dyDescent="0.55000000000000004">
      <c r="D2841">
        <f t="shared" si="987"/>
        <v>1.6429209424807421</v>
      </c>
      <c r="E2841">
        <f t="shared" si="973"/>
        <v>3.1531438413660577</v>
      </c>
      <c r="F2841" s="2">
        <f t="shared" si="988"/>
        <v>40377</v>
      </c>
      <c r="G2841" s="1">
        <v>2010.6326484018264</v>
      </c>
      <c r="H2841" s="3">
        <v>57.42</v>
      </c>
      <c r="I2841" s="1" t="str">
        <f t="shared" si="974"/>
        <v/>
      </c>
      <c r="J2841" s="1">
        <f t="shared" si="975"/>
        <v>0.31714379372136836</v>
      </c>
      <c r="K2841">
        <f t="shared" si="976"/>
        <v>0</v>
      </c>
      <c r="L2841">
        <f t="shared" si="983"/>
        <v>0.27046563239582977</v>
      </c>
      <c r="M2841">
        <f t="shared" si="989"/>
        <v>0.27046563239582977</v>
      </c>
      <c r="N2841">
        <f t="shared" si="984"/>
        <v>2.8247300318788957</v>
      </c>
      <c r="O2841">
        <f t="shared" si="985"/>
        <v>9.4842227251503708E-2</v>
      </c>
      <c r="P2841">
        <f t="shared" si="977"/>
        <v>0.99771927228941137</v>
      </c>
      <c r="Q2841">
        <f t="shared" si="986"/>
        <v>63.192312742097535</v>
      </c>
      <c r="R2841">
        <f t="shared" si="990"/>
        <v>17.397800027756283</v>
      </c>
      <c r="S2841">
        <v>17.52</v>
      </c>
      <c r="T2841">
        <f t="shared" si="978"/>
        <v>17.069403135906022</v>
      </c>
      <c r="U2841">
        <f t="shared" si="979"/>
        <v>1.3974180872908202</v>
      </c>
      <c r="V2841">
        <f t="shared" si="980"/>
        <v>1.5691681957935015</v>
      </c>
      <c r="W2841">
        <f t="shared" si="981"/>
        <v>-2.4234552442643463E-2</v>
      </c>
      <c r="X2841">
        <f t="shared" si="982"/>
        <v>1.7087856147493391E-3</v>
      </c>
      <c r="Y2841">
        <f t="shared" si="992"/>
        <v>0.80915970513380564</v>
      </c>
      <c r="Z2841">
        <f t="shared" si="992"/>
        <v>0.82299367811611879</v>
      </c>
      <c r="AL2841">
        <v>11.398333333333333</v>
      </c>
    </row>
    <row r="2842" spans="4:38" x14ac:dyDescent="0.55000000000000004">
      <c r="D2842">
        <f t="shared" si="987"/>
        <v>1.6985282519586562</v>
      </c>
      <c r="E2842">
        <f t="shared" si="973"/>
        <v>2.1989940372598835</v>
      </c>
      <c r="F2842" s="2">
        <f t="shared" si="988"/>
        <v>40378</v>
      </c>
      <c r="G2842" s="1">
        <v>2010.6353881278537</v>
      </c>
      <c r="H2842" s="3">
        <v>39.4</v>
      </c>
      <c r="I2842" s="1" t="str">
        <f t="shared" si="974"/>
        <v/>
      </c>
      <c r="J2842" s="1">
        <f t="shared" si="975"/>
        <v>0.45475339316794022</v>
      </c>
      <c r="K2842">
        <f t="shared" si="976"/>
        <v>0</v>
      </c>
      <c r="L2842">
        <f t="shared" si="983"/>
        <v>0.27319910985415691</v>
      </c>
      <c r="M2842">
        <f t="shared" si="989"/>
        <v>0.27319910985415691</v>
      </c>
      <c r="N2842">
        <f t="shared" si="984"/>
        <v>2.8342142546040461</v>
      </c>
      <c r="O2842">
        <f t="shared" si="985"/>
        <v>0.14795208284698269</v>
      </c>
      <c r="P2842">
        <f t="shared" si="977"/>
        <v>1.5698094633815998</v>
      </c>
      <c r="Q2842">
        <f t="shared" si="986"/>
        <v>63.203798523289578</v>
      </c>
      <c r="R2842">
        <f t="shared" si="990"/>
        <v>17.398854033695088</v>
      </c>
      <c r="S2842">
        <v>17.77</v>
      </c>
      <c r="T2842">
        <f t="shared" si="978"/>
        <v>17.073906738165796</v>
      </c>
      <c r="U2842">
        <f t="shared" si="979"/>
        <v>1.4338552505068665</v>
      </c>
      <c r="V2842">
        <f t="shared" si="980"/>
        <v>1.6245047927124709</v>
      </c>
      <c r="W2842">
        <f t="shared" si="981"/>
        <v>-1.0430513689995799E-2</v>
      </c>
      <c r="X2842">
        <f t="shared" si="982"/>
        <v>6.7304622873920472E-4</v>
      </c>
      <c r="Y2842">
        <f t="shared" si="992"/>
        <v>0.78492515269116214</v>
      </c>
      <c r="Z2842">
        <f t="shared" si="992"/>
        <v>0.82470246373086809</v>
      </c>
      <c r="AL2842">
        <v>11.368437500000004</v>
      </c>
    </row>
    <row r="2843" spans="4:38" x14ac:dyDescent="0.55000000000000004">
      <c r="D2843">
        <f t="shared" si="987"/>
        <v>1.69028286698208</v>
      </c>
      <c r="E2843">
        <f t="shared" si="973"/>
        <v>1.6160744021928934</v>
      </c>
      <c r="F2843" s="2">
        <f t="shared" si="988"/>
        <v>40379</v>
      </c>
      <c r="G2843" s="1">
        <v>2010.6381278538813</v>
      </c>
      <c r="H2843" s="3">
        <v>24</v>
      </c>
      <c r="I2843" s="1" t="str">
        <f t="shared" si="974"/>
        <v/>
      </c>
      <c r="J2843" s="1">
        <f t="shared" si="975"/>
        <v>0.61878339180614084</v>
      </c>
      <c r="K2843">
        <f t="shared" si="976"/>
        <v>0</v>
      </c>
      <c r="L2843">
        <f t="shared" si="983"/>
        <v>0.27749995769903801</v>
      </c>
      <c r="M2843">
        <f t="shared" si="989"/>
        <v>0.27749995769903801</v>
      </c>
      <c r="N2843">
        <f t="shared" si="984"/>
        <v>2.8490094628887443</v>
      </c>
      <c r="O2843">
        <f t="shared" si="985"/>
        <v>0.21882428267459897</v>
      </c>
      <c r="P2843">
        <f t="shared" si="977"/>
        <v>2.3518525175540099</v>
      </c>
      <c r="Q2843">
        <f t="shared" si="986"/>
        <v>63.271310322598566</v>
      </c>
      <c r="R2843">
        <f t="shared" si="990"/>
        <v>17.405046751995748</v>
      </c>
      <c r="S2843">
        <v>18.170000000000002</v>
      </c>
      <c r="T2843">
        <f t="shared" si="978"/>
        <v>17.077579482345691</v>
      </c>
      <c r="U2843">
        <f t="shared" si="979"/>
        <v>1.4941411687382282</v>
      </c>
      <c r="V2843">
        <f t="shared" si="980"/>
        <v>1.7171308728755081</v>
      </c>
      <c r="W2843">
        <f t="shared" si="981"/>
        <v>5.3499257238566467E-4</v>
      </c>
      <c r="X2843">
        <f t="shared" si="982"/>
        <v>2.2592279819733108E-4</v>
      </c>
      <c r="Y2843">
        <f t="shared" si="992"/>
        <v>0.77449463900116633</v>
      </c>
      <c r="Z2843">
        <f t="shared" si="992"/>
        <v>0.82537550995960729</v>
      </c>
      <c r="AL2843">
        <v>10.90625</v>
      </c>
    </row>
    <row r="2844" spans="4:38" x14ac:dyDescent="0.55000000000000004">
      <c r="D2844">
        <f t="shared" si="987"/>
        <v>2.0212545802838719</v>
      </c>
      <c r="E2844">
        <f t="shared" si="973"/>
        <v>5</v>
      </c>
      <c r="F2844" s="2">
        <f t="shared" si="988"/>
        <v>40380</v>
      </c>
      <c r="G2844" s="1">
        <v>2010.6408675799087</v>
      </c>
      <c r="H2844" s="3">
        <v>203.91</v>
      </c>
      <c r="I2844" s="1">
        <f t="shared" si="974"/>
        <v>203.91</v>
      </c>
      <c r="J2844" s="1">
        <f t="shared" si="975"/>
        <v>1.6937926497415962E-2</v>
      </c>
      <c r="K2844">
        <f t="shared" si="976"/>
        <v>0</v>
      </c>
      <c r="L2844">
        <f t="shared" si="983"/>
        <v>0.28394338925398049</v>
      </c>
      <c r="M2844">
        <f t="shared" si="989"/>
        <v>0.28394338925398049</v>
      </c>
      <c r="N2844">
        <f t="shared" si="984"/>
        <v>2.8708918911562042</v>
      </c>
      <c r="O2844">
        <f t="shared" si="985"/>
        <v>-1.1196923069336506E-2</v>
      </c>
      <c r="P2844">
        <f t="shared" si="977"/>
        <v>-0.12121555218395792</v>
      </c>
      <c r="Q2844">
        <f t="shared" si="986"/>
        <v>63.41323437072392</v>
      </c>
      <c r="R2844">
        <f t="shared" si="990"/>
        <v>17.418050802918966</v>
      </c>
      <c r="S2844">
        <v>18.05</v>
      </c>
      <c r="T2844">
        <f t="shared" si="978"/>
        <v>17.080420280132088</v>
      </c>
      <c r="U2844">
        <f t="shared" si="979"/>
        <v>1.4757939847287151</v>
      </c>
      <c r="V2844">
        <f t="shared" si="980"/>
        <v>1.6888017748475641</v>
      </c>
      <c r="W2844">
        <f t="shared" si="981"/>
        <v>-7.4368392483387072E-2</v>
      </c>
      <c r="X2844">
        <f t="shared" si="982"/>
        <v>2.4895255104546987E-4</v>
      </c>
      <c r="Y2844">
        <f t="shared" si="992"/>
        <v>0.77502963157355198</v>
      </c>
      <c r="Z2844">
        <f t="shared" si="992"/>
        <v>0.82560143275780462</v>
      </c>
      <c r="AL2844">
        <v>10.830208333333337</v>
      </c>
    </row>
    <row r="2845" spans="4:38" x14ac:dyDescent="0.55000000000000004">
      <c r="D2845">
        <f t="shared" si="987"/>
        <v>1.9791285415772208</v>
      </c>
      <c r="E2845">
        <f t="shared" si="973"/>
        <v>1.5999941932173602</v>
      </c>
      <c r="F2845" s="2">
        <f t="shared" si="988"/>
        <v>40381</v>
      </c>
      <c r="G2845" s="1">
        <v>2010.643607305936</v>
      </c>
      <c r="H2845" s="3">
        <v>23.5</v>
      </c>
      <c r="I2845" s="1" t="str">
        <f t="shared" si="974"/>
        <v/>
      </c>
      <c r="J2845" s="1">
        <f t="shared" si="975"/>
        <v>0.62500226828270078</v>
      </c>
      <c r="K2845">
        <f t="shared" si="976"/>
        <v>0</v>
      </c>
      <c r="L2845">
        <f t="shared" si="983"/>
        <v>0.28361129185073675</v>
      </c>
      <c r="M2845">
        <f t="shared" si="989"/>
        <v>0.28361129185073675</v>
      </c>
      <c r="N2845">
        <f t="shared" si="984"/>
        <v>2.8697721988492706</v>
      </c>
      <c r="O2845">
        <f t="shared" si="985"/>
        <v>0.21046281581307724</v>
      </c>
      <c r="P2845">
        <f t="shared" si="977"/>
        <v>2.2942815759667976</v>
      </c>
      <c r="Q2845">
        <f t="shared" si="986"/>
        <v>63.303577610290759</v>
      </c>
      <c r="R2845">
        <f t="shared" si="990"/>
        <v>17.408005008030472</v>
      </c>
      <c r="S2845">
        <v>17.82</v>
      </c>
      <c r="T2845">
        <f t="shared" si="978"/>
        <v>17.082428289735727</v>
      </c>
      <c r="U2845">
        <f t="shared" si="979"/>
        <v>1.4412559098551179</v>
      </c>
      <c r="V2845">
        <f t="shared" si="980"/>
        <v>1.6358041171155624</v>
      </c>
      <c r="W2845">
        <f t="shared" si="981"/>
        <v>1.2775223103450542E-2</v>
      </c>
      <c r="X2845">
        <f t="shared" si="982"/>
        <v>-2.9446649901273721E-3</v>
      </c>
      <c r="Y2845">
        <f t="shared" si="992"/>
        <v>0.70066123909016487</v>
      </c>
      <c r="Z2845">
        <f t="shared" si="992"/>
        <v>0.82585038530885013</v>
      </c>
      <c r="AL2845">
        <v>10.77677083333333</v>
      </c>
    </row>
    <row r="2846" spans="4:38" x14ac:dyDescent="0.55000000000000004">
      <c r="D2846">
        <f t="shared" si="987"/>
        <v>1.9714335738842381</v>
      </c>
      <c r="E2846">
        <f t="shared" si="973"/>
        <v>1.9021788646473914</v>
      </c>
      <c r="F2846" s="2">
        <f t="shared" si="988"/>
        <v>40382</v>
      </c>
      <c r="G2846" s="1">
        <v>2010.6463470319634</v>
      </c>
      <c r="H2846" s="3">
        <v>32.15</v>
      </c>
      <c r="I2846" s="1" t="str">
        <f t="shared" si="974"/>
        <v/>
      </c>
      <c r="J2846" s="1">
        <f t="shared" si="975"/>
        <v>0.52571291721579028</v>
      </c>
      <c r="K2846">
        <f t="shared" si="976"/>
        <v>0</v>
      </c>
      <c r="L2846">
        <f t="shared" si="983"/>
        <v>0.28989699479859099</v>
      </c>
      <c r="M2846">
        <f t="shared" si="989"/>
        <v>0.28989699479859099</v>
      </c>
      <c r="N2846">
        <f t="shared" si="984"/>
        <v>2.8908184804305783</v>
      </c>
      <c r="O2846">
        <f t="shared" si="985"/>
        <v>0.17715069957036089</v>
      </c>
      <c r="P2846">
        <f t="shared" si="977"/>
        <v>1.9572150218649718</v>
      </c>
      <c r="Q2846">
        <f t="shared" si="986"/>
        <v>63.439883681908434</v>
      </c>
      <c r="R2846">
        <f t="shared" si="990"/>
        <v>17.420490430610521</v>
      </c>
      <c r="S2846">
        <v>17.93</v>
      </c>
      <c r="T2846">
        <f t="shared" si="978"/>
        <v>17.083602916140105</v>
      </c>
      <c r="U2846">
        <f t="shared" si="979"/>
        <v>1.4576720934613618</v>
      </c>
      <c r="V2846">
        <f t="shared" si="980"/>
        <v>1.6609400481817882</v>
      </c>
      <c r="W2846">
        <f t="shared" si="981"/>
        <v>5.6268785945403493E-3</v>
      </c>
      <c r="X2846">
        <f t="shared" si="982"/>
        <v>-2.3874996299488339E-3</v>
      </c>
      <c r="Y2846">
        <f t="shared" si="992"/>
        <v>0.71343646219361545</v>
      </c>
      <c r="Z2846">
        <f t="shared" si="992"/>
        <v>0.82290572031872278</v>
      </c>
      <c r="AL2846">
        <v>11.3121875</v>
      </c>
    </row>
    <row r="2847" spans="4:38" x14ac:dyDescent="0.55000000000000004">
      <c r="D2847">
        <f t="shared" si="987"/>
        <v>1.9363507916405651</v>
      </c>
      <c r="E2847">
        <f t="shared" si="973"/>
        <v>1.620605751447509</v>
      </c>
      <c r="F2847" s="2">
        <f t="shared" si="988"/>
        <v>40383</v>
      </c>
      <c r="G2847" s="1">
        <v>2010.6490867579907</v>
      </c>
      <c r="H2847" s="3">
        <v>24.14</v>
      </c>
      <c r="I2847" s="1" t="str">
        <f t="shared" si="974"/>
        <v/>
      </c>
      <c r="J2847" s="1">
        <f t="shared" si="975"/>
        <v>0.61705322167764121</v>
      </c>
      <c r="K2847">
        <f t="shared" si="976"/>
        <v>0</v>
      </c>
      <c r="L2847">
        <f t="shared" si="983"/>
        <v>0.29525922773520735</v>
      </c>
      <c r="M2847">
        <f t="shared" si="989"/>
        <v>0.29525922773520735</v>
      </c>
      <c r="N2847">
        <f t="shared" si="984"/>
        <v>2.9085335503876144</v>
      </c>
      <c r="O2847">
        <f t="shared" si="985"/>
        <v>0.19548443478354383</v>
      </c>
      <c r="P2847">
        <f t="shared" si="977"/>
        <v>2.1876173323594141</v>
      </c>
      <c r="Q2847">
        <f t="shared" si="986"/>
        <v>63.538462961675364</v>
      </c>
      <c r="R2847">
        <f t="shared" si="990"/>
        <v>17.429508998337255</v>
      </c>
      <c r="S2847">
        <v>17.399999999999999</v>
      </c>
      <c r="T2847">
        <f t="shared" si="978"/>
        <v>17.08394381127782</v>
      </c>
      <c r="U2847">
        <f t="shared" si="979"/>
        <v>1.380258606431727</v>
      </c>
      <c r="V2847">
        <f t="shared" si="980"/>
        <v>1.5432801750589347</v>
      </c>
      <c r="W2847">
        <f t="shared" si="981"/>
        <v>9.8858655819765301E-3</v>
      </c>
      <c r="X2847">
        <f t="shared" si="982"/>
        <v>-2.1404910343577575E-3</v>
      </c>
      <c r="Y2847">
        <f t="shared" si="992"/>
        <v>0.71906334078815581</v>
      </c>
      <c r="Z2847">
        <f t="shared" si="992"/>
        <v>0.82051822068877389</v>
      </c>
      <c r="AL2847">
        <v>11.534479166666666</v>
      </c>
    </row>
    <row r="2848" spans="4:38" x14ac:dyDescent="0.55000000000000004">
      <c r="D2848">
        <f t="shared" si="987"/>
        <v>2.2427157124765085</v>
      </c>
      <c r="E2848">
        <f t="shared" si="973"/>
        <v>5</v>
      </c>
      <c r="F2848" s="2">
        <f t="shared" si="988"/>
        <v>40384</v>
      </c>
      <c r="G2848" s="1">
        <v>2010.6518264840181</v>
      </c>
      <c r="H2848" s="3">
        <v>554.69000000000005</v>
      </c>
      <c r="I2848" s="1">
        <f t="shared" si="974"/>
        <v>554.69000000000005</v>
      </c>
      <c r="J2848" s="1">
        <f t="shared" si="975"/>
        <v>1.5206311287615166E-5</v>
      </c>
      <c r="K2848">
        <f t="shared" si="976"/>
        <v>0</v>
      </c>
      <c r="L2848">
        <f t="shared" si="983"/>
        <v>0.30125269987865783</v>
      </c>
      <c r="M2848">
        <f t="shared" si="989"/>
        <v>0.30125269987865783</v>
      </c>
      <c r="N2848">
        <f t="shared" si="984"/>
        <v>2.9280819938659688</v>
      </c>
      <c r="O2848">
        <f t="shared" si="985"/>
        <v>-1.6153042393356465E-2</v>
      </c>
      <c r="P2848">
        <f t="shared" si="977"/>
        <v>-0.18187648874174014</v>
      </c>
      <c r="Q2848">
        <f t="shared" si="986"/>
        <v>63.662611193396195</v>
      </c>
      <c r="R2848">
        <f t="shared" si="990"/>
        <v>17.440853491280599</v>
      </c>
      <c r="S2848">
        <v>17.02</v>
      </c>
      <c r="T2848">
        <f t="shared" si="978"/>
        <v>17.083450874134449</v>
      </c>
      <c r="U2848">
        <f t="shared" si="979"/>
        <v>1.3272980569335029</v>
      </c>
      <c r="V2848">
        <f t="shared" si="980"/>
        <v>1.4640856959456254</v>
      </c>
      <c r="W2848">
        <f t="shared" si="981"/>
        <v>-0.10861797246846162</v>
      </c>
      <c r="X2848">
        <f t="shared" si="982"/>
        <v>-1.7142077659626186E-3</v>
      </c>
      <c r="Y2848">
        <f t="shared" si="992"/>
        <v>0.72894920637013239</v>
      </c>
      <c r="Z2848">
        <f t="shared" si="992"/>
        <v>0.81837772965441613</v>
      </c>
      <c r="AL2848">
        <v>11.696562500000001</v>
      </c>
    </row>
    <row r="2849" spans="4:38" x14ac:dyDescent="0.55000000000000004">
      <c r="D2849">
        <f t="shared" si="987"/>
        <v>2.5184441412288576</v>
      </c>
      <c r="E2849">
        <f t="shared" si="973"/>
        <v>5</v>
      </c>
      <c r="F2849" s="2">
        <f t="shared" si="988"/>
        <v>40385</v>
      </c>
      <c r="G2849" s="1">
        <v>2010.6545662100457</v>
      </c>
      <c r="H2849" s="3">
        <v>1338.01</v>
      </c>
      <c r="I2849" s="1">
        <f t="shared" si="974"/>
        <v>1338.01</v>
      </c>
      <c r="J2849" s="1">
        <f t="shared" si="975"/>
        <v>2.3888715889314989E-12</v>
      </c>
      <c r="K2849">
        <f t="shared" si="976"/>
        <v>0</v>
      </c>
      <c r="L2849">
        <f t="shared" si="983"/>
        <v>0.30075440812868043</v>
      </c>
      <c r="M2849">
        <f t="shared" si="989"/>
        <v>0.30075440812868043</v>
      </c>
      <c r="N2849">
        <f t="shared" si="984"/>
        <v>2.9264666896266331</v>
      </c>
      <c r="O2849">
        <f t="shared" si="985"/>
        <v>-1.6016579303905765E-2</v>
      </c>
      <c r="P2849">
        <f t="shared" si="977"/>
        <v>-0.18014183920618168</v>
      </c>
      <c r="Q2849">
        <f t="shared" si="986"/>
        <v>63.557281964672612</v>
      </c>
      <c r="R2849">
        <f t="shared" si="990"/>
        <v>17.431229602356048</v>
      </c>
      <c r="S2849">
        <v>16.940000000000001</v>
      </c>
      <c r="T2849">
        <f t="shared" si="978"/>
        <v>17.082124250777728</v>
      </c>
      <c r="U2849">
        <f t="shared" si="979"/>
        <v>1.3164100656282258</v>
      </c>
      <c r="V2849">
        <f t="shared" si="980"/>
        <v>1.4479381723795592</v>
      </c>
      <c r="W2849">
        <f t="shared" si="981"/>
        <v>-9.9672274919324858E-2</v>
      </c>
      <c r="X2849">
        <f t="shared" si="982"/>
        <v>-6.3232425843296192E-3</v>
      </c>
      <c r="Y2849">
        <f t="shared" si="992"/>
        <v>0.62033123390167078</v>
      </c>
      <c r="Z2849">
        <f t="shared" si="992"/>
        <v>0.81666352188845348</v>
      </c>
      <c r="AL2849">
        <v>11.625937499999999</v>
      </c>
    </row>
    <row r="2850" spans="4:38" x14ac:dyDescent="0.55000000000000004">
      <c r="D2850">
        <f t="shared" si="987"/>
        <v>2.7665997271059721</v>
      </c>
      <c r="E2850">
        <f t="shared" si="973"/>
        <v>5</v>
      </c>
      <c r="F2850" s="2">
        <f t="shared" si="988"/>
        <v>40386</v>
      </c>
      <c r="G2850" s="1">
        <v>2010.657305936073</v>
      </c>
      <c r="H2850" s="3">
        <v>324.73</v>
      </c>
      <c r="I2850" s="1">
        <f t="shared" si="974"/>
        <v>324.73</v>
      </c>
      <c r="J2850" s="1">
        <f t="shared" si="975"/>
        <v>1.5115797242726665E-3</v>
      </c>
      <c r="K2850">
        <f t="shared" si="976"/>
        <v>0</v>
      </c>
      <c r="L2850">
        <f t="shared" si="983"/>
        <v>0.30026086884318404</v>
      </c>
      <c r="M2850">
        <f t="shared" si="989"/>
        <v>0.30026086884318404</v>
      </c>
      <c r="N2850">
        <f t="shared" si="984"/>
        <v>2.9248650316962426</v>
      </c>
      <c r="O2850">
        <f t="shared" si="985"/>
        <v>-1.6294280505020353E-2</v>
      </c>
      <c r="P2850">
        <f t="shared" si="977"/>
        <v>-0.18306286224745755</v>
      </c>
      <c r="Q2850">
        <f t="shared" si="986"/>
        <v>63.452984189868992</v>
      </c>
      <c r="R2850">
        <f t="shared" si="990"/>
        <v>17.421689474245536</v>
      </c>
      <c r="S2850">
        <v>17.420000000000002</v>
      </c>
      <c r="T2850">
        <f t="shared" si="978"/>
        <v>17.079964334314795</v>
      </c>
      <c r="U2850">
        <f t="shared" si="979"/>
        <v>1.3831038170342191</v>
      </c>
      <c r="V2850">
        <f t="shared" si="980"/>
        <v>1.5475649935423903</v>
      </c>
      <c r="W2850">
        <f t="shared" si="981"/>
        <v>-5.5348943167799203E-2</v>
      </c>
      <c r="X2850">
        <f t="shared" si="982"/>
        <v>-1.0474243007479629E-2</v>
      </c>
      <c r="Y2850">
        <f t="shared" si="992"/>
        <v>0.52065895898234593</v>
      </c>
      <c r="Z2850">
        <f t="shared" si="992"/>
        <v>0.81034027930412389</v>
      </c>
      <c r="AL2850">
        <v>11.415624999999997</v>
      </c>
    </row>
    <row r="2851" spans="4:38" x14ac:dyDescent="0.55000000000000004">
      <c r="D2851">
        <f t="shared" si="987"/>
        <v>2.9899397543953752</v>
      </c>
      <c r="E2851">
        <f t="shared" si="973"/>
        <v>5</v>
      </c>
      <c r="F2851" s="2">
        <f t="shared" si="988"/>
        <v>40387</v>
      </c>
      <c r="G2851" s="1">
        <v>2010.6600456621004</v>
      </c>
      <c r="H2851" s="3">
        <v>133.01</v>
      </c>
      <c r="I2851" s="1" t="str">
        <f t="shared" si="974"/>
        <v/>
      </c>
      <c r="J2851" s="1">
        <f t="shared" si="975"/>
        <v>6.9934233499177628E-2</v>
      </c>
      <c r="K2851">
        <f t="shared" si="976"/>
        <v>0</v>
      </c>
      <c r="L2851">
        <f t="shared" si="983"/>
        <v>0.29975932675483485</v>
      </c>
      <c r="M2851">
        <f t="shared" si="989"/>
        <v>0.29975932675483485</v>
      </c>
      <c r="N2851">
        <f t="shared" si="984"/>
        <v>2.9232356036457405</v>
      </c>
      <c r="O2851">
        <f t="shared" si="985"/>
        <v>7.7420290120633339E-3</v>
      </c>
      <c r="P2851">
        <f t="shared" si="977"/>
        <v>8.6954650565828545E-2</v>
      </c>
      <c r="Q2851">
        <f t="shared" si="986"/>
        <v>63.344155168689447</v>
      </c>
      <c r="R2851">
        <f t="shared" si="990"/>
        <v>17.411723720788267</v>
      </c>
      <c r="S2851">
        <v>17.59</v>
      </c>
      <c r="T2851">
        <f t="shared" si="978"/>
        <v>17.076971764775873</v>
      </c>
      <c r="U2851">
        <f t="shared" si="979"/>
        <v>1.4075261311450216</v>
      </c>
      <c r="V2851">
        <f t="shared" si="980"/>
        <v>1.5844696218499383</v>
      </c>
      <c r="W2851">
        <f t="shared" si="981"/>
        <v>-7.8044016613183775E-4</v>
      </c>
      <c r="X2851">
        <f t="shared" si="982"/>
        <v>-1.2640986195932832E-2</v>
      </c>
      <c r="Y2851">
        <f t="shared" si="992"/>
        <v>0.46531001581454673</v>
      </c>
      <c r="Z2851">
        <f t="shared" si="992"/>
        <v>0.79986603629664421</v>
      </c>
      <c r="AL2851">
        <v>11.409479166666669</v>
      </c>
    </row>
    <row r="2852" spans="4:38" x14ac:dyDescent="0.55000000000000004">
      <c r="D2852">
        <f t="shared" si="987"/>
        <v>3.0827530980353433</v>
      </c>
      <c r="E2852">
        <f t="shared" si="973"/>
        <v>3.9180731907950537</v>
      </c>
      <c r="F2852" s="2">
        <f t="shared" si="988"/>
        <v>40388</v>
      </c>
      <c r="G2852" s="1">
        <v>2010.6627853881278</v>
      </c>
      <c r="H2852" s="3">
        <v>68.28</v>
      </c>
      <c r="I2852" s="1" t="str">
        <f t="shared" si="974"/>
        <v/>
      </c>
      <c r="J2852" s="1">
        <f t="shared" si="975"/>
        <v>0.25522749354181423</v>
      </c>
      <c r="K2852">
        <f t="shared" si="976"/>
        <v>0</v>
      </c>
      <c r="L2852">
        <f t="shared" si="983"/>
        <v>0.29999755867419331</v>
      </c>
      <c r="M2852">
        <f t="shared" si="989"/>
        <v>0.29999755867419331</v>
      </c>
      <c r="N2852">
        <f t="shared" si="984"/>
        <v>2.9240098065469469</v>
      </c>
      <c r="O2852">
        <f t="shared" si="985"/>
        <v>7.0731835049882008E-2</v>
      </c>
      <c r="P2852">
        <f t="shared" si="977"/>
        <v>0.79655923255516647</v>
      </c>
      <c r="Q2852">
        <f t="shared" si="986"/>
        <v>63.260123897773852</v>
      </c>
      <c r="R2852">
        <f t="shared" si="990"/>
        <v>17.404020948875878</v>
      </c>
      <c r="S2852">
        <v>17.34</v>
      </c>
      <c r="T2852">
        <f t="shared" si="978"/>
        <v>17.073147428923715</v>
      </c>
      <c r="U2852">
        <f t="shared" si="979"/>
        <v>1.3717580441269968</v>
      </c>
      <c r="V2852">
        <f t="shared" si="980"/>
        <v>1.5304967698226677</v>
      </c>
      <c r="W2852">
        <f t="shared" si="981"/>
        <v>2.8043052158666038E-2</v>
      </c>
      <c r="X2852">
        <f t="shared" si="982"/>
        <v>-1.2473157443948005E-2</v>
      </c>
      <c r="Y2852">
        <f t="shared" si="992"/>
        <v>0.46452957564841491</v>
      </c>
      <c r="Z2852">
        <f t="shared" si="992"/>
        <v>0.78722505010071142</v>
      </c>
      <c r="AL2852">
        <v>11.474270833333328</v>
      </c>
    </row>
    <row r="2853" spans="4:38" x14ac:dyDescent="0.55000000000000004">
      <c r="D2853">
        <f t="shared" si="987"/>
        <v>3.2744777882318088</v>
      </c>
      <c r="E2853">
        <f t="shared" si="973"/>
        <v>5</v>
      </c>
      <c r="F2853" s="2">
        <f t="shared" si="988"/>
        <v>40389</v>
      </c>
      <c r="G2853" s="1">
        <v>2010.6655251141551</v>
      </c>
      <c r="H2853" s="3">
        <v>87.69</v>
      </c>
      <c r="I2853" s="1" t="str">
        <f t="shared" si="974"/>
        <v/>
      </c>
      <c r="J2853" s="1">
        <f t="shared" si="975"/>
        <v>0.17311485552549311</v>
      </c>
      <c r="K2853">
        <f t="shared" si="976"/>
        <v>0</v>
      </c>
      <c r="L2853">
        <f t="shared" si="983"/>
        <v>0.30217991273598827</v>
      </c>
      <c r="M2853">
        <f t="shared" si="989"/>
        <v>0.30217991273598827</v>
      </c>
      <c r="N2853">
        <f t="shared" si="984"/>
        <v>2.9310829900519351</v>
      </c>
      <c r="O2853">
        <f t="shared" si="985"/>
        <v>4.3018875511884325E-2</v>
      </c>
      <c r="P2853">
        <f t="shared" si="977"/>
        <v>0.48634885554832963</v>
      </c>
      <c r="Q2853">
        <f t="shared" si="986"/>
        <v>63.247438835314568</v>
      </c>
      <c r="R2853">
        <f t="shared" si="990"/>
        <v>17.402857573290941</v>
      </c>
      <c r="S2853">
        <v>17.399999999999999</v>
      </c>
      <c r="T2853">
        <f t="shared" si="978"/>
        <v>17.068492459991035</v>
      </c>
      <c r="U2853">
        <f t="shared" si="979"/>
        <v>1.380258606431727</v>
      </c>
      <c r="V2853">
        <f t="shared" si="980"/>
        <v>1.5432801750589347</v>
      </c>
      <c r="W2853">
        <f t="shared" si="981"/>
        <v>1.5090465735563725E-2</v>
      </c>
      <c r="X2853">
        <f t="shared" si="982"/>
        <v>-1.1145753771719058E-2</v>
      </c>
      <c r="Y2853">
        <f t="shared" si="992"/>
        <v>0.49257262780708094</v>
      </c>
      <c r="Z2853">
        <f t="shared" si="992"/>
        <v>0.77475189265676336</v>
      </c>
      <c r="AL2853">
        <v>11.520729166666669</v>
      </c>
    </row>
    <row r="2854" spans="4:38" x14ac:dyDescent="0.55000000000000004">
      <c r="D2854">
        <f t="shared" si="987"/>
        <v>3.4470300094086279</v>
      </c>
      <c r="E2854">
        <f t="shared" si="973"/>
        <v>5</v>
      </c>
      <c r="F2854" s="2">
        <f t="shared" si="988"/>
        <v>40390</v>
      </c>
      <c r="G2854" s="1">
        <v>2010.6682648401825</v>
      </c>
      <c r="H2854" s="3">
        <v>691.95</v>
      </c>
      <c r="I2854" s="1">
        <f t="shared" si="974"/>
        <v>691.95</v>
      </c>
      <c r="J2854" s="1">
        <f t="shared" si="975"/>
        <v>9.7678428746801278E-7</v>
      </c>
      <c r="K2854">
        <f t="shared" si="976"/>
        <v>0</v>
      </c>
      <c r="L2854">
        <f t="shared" si="983"/>
        <v>0.30351237535392889</v>
      </c>
      <c r="M2854">
        <f t="shared" si="989"/>
        <v>0.30351237535392889</v>
      </c>
      <c r="N2854">
        <f t="shared" si="984"/>
        <v>2.9353848776031235</v>
      </c>
      <c r="O2854">
        <f t="shared" si="985"/>
        <v>-1.5933216753527546E-2</v>
      </c>
      <c r="P2854">
        <f t="shared" si="977"/>
        <v>-0.18029894227454321</v>
      </c>
      <c r="Q2854">
        <f t="shared" si="986"/>
        <v>63.203916226993663</v>
      </c>
      <c r="R2854">
        <f t="shared" si="990"/>
        <v>17.398864834250023</v>
      </c>
      <c r="S2854">
        <v>16.86</v>
      </c>
      <c r="T2854">
        <f t="shared" si="978"/>
        <v>17.063008237346576</v>
      </c>
      <c r="U2854">
        <f t="shared" si="979"/>
        <v>1.3056113898719648</v>
      </c>
      <c r="V2854">
        <f t="shared" si="980"/>
        <v>1.4319687412011435</v>
      </c>
      <c r="W2854">
        <f t="shared" si="981"/>
        <v>-7.3743414772224264E-2</v>
      </c>
      <c r="X2854">
        <f t="shared" si="982"/>
        <v>-1.0386203510245901E-2</v>
      </c>
      <c r="Y2854">
        <f t="shared" ref="Y2854:Z2869" si="993">MAX(0.0000000001,Y2853+W2853)</f>
        <v>0.50766309354264472</v>
      </c>
      <c r="Z2854">
        <f t="shared" si="993"/>
        <v>0.76360613888504436</v>
      </c>
      <c r="AL2854">
        <v>11.841041666666667</v>
      </c>
    </row>
    <row r="2855" spans="4:38" x14ac:dyDescent="0.55000000000000004">
      <c r="D2855">
        <f t="shared" si="987"/>
        <v>3.602327008467765</v>
      </c>
      <c r="E2855">
        <f t="shared" si="973"/>
        <v>5</v>
      </c>
      <c r="F2855" s="2">
        <f t="shared" si="988"/>
        <v>40391</v>
      </c>
      <c r="G2855" s="1">
        <v>2010.6694063926941</v>
      </c>
      <c r="H2855" s="3">
        <v>2598.86</v>
      </c>
      <c r="I2855" s="1">
        <f t="shared" si="974"/>
        <v>2598.86</v>
      </c>
      <c r="J2855" s="1">
        <f t="shared" si="975"/>
        <v>2.6704770820418827E-23</v>
      </c>
      <c r="K2855">
        <f t="shared" si="976"/>
        <v>0</v>
      </c>
      <c r="L2855">
        <f t="shared" si="983"/>
        <v>0.30301840564906712</v>
      </c>
      <c r="M2855">
        <f t="shared" si="989"/>
        <v>0.30301840564906712</v>
      </c>
      <c r="N2855">
        <f t="shared" si="984"/>
        <v>2.9337915559277707</v>
      </c>
      <c r="O2855">
        <f t="shared" si="985"/>
        <v>-1.6492557242298034E-2</v>
      </c>
      <c r="P2855">
        <f t="shared" si="977"/>
        <v>-0.18642223424790902</v>
      </c>
      <c r="Q2855">
        <f t="shared" si="986"/>
        <v>63.101049479470078</v>
      </c>
      <c r="R2855">
        <f t="shared" si="990"/>
        <v>17.389420606784299</v>
      </c>
      <c r="S2855">
        <v>17.2</v>
      </c>
      <c r="T2855">
        <f t="shared" si="978"/>
        <v>17.060478777416439</v>
      </c>
      <c r="U2855">
        <f t="shared" si="979"/>
        <v>1.3521264336126044</v>
      </c>
      <c r="V2855">
        <f t="shared" si="980"/>
        <v>1.5010790975143709</v>
      </c>
      <c r="W2855">
        <f t="shared" si="981"/>
        <v>-6.6264901425054257E-2</v>
      </c>
      <c r="X2855">
        <f t="shared" si="982"/>
        <v>-1.3133275890123849E-2</v>
      </c>
      <c r="Y2855">
        <f t="shared" si="993"/>
        <v>0.43391967877042048</v>
      </c>
      <c r="Z2855">
        <f t="shared" si="993"/>
        <v>0.75321993537479848</v>
      </c>
      <c r="AL2855">
        <v>11.948750000000004</v>
      </c>
    </row>
    <row r="2856" spans="4:38" x14ac:dyDescent="0.55000000000000004">
      <c r="D2856">
        <f t="shared" si="987"/>
        <v>3.7420943076209885</v>
      </c>
      <c r="E2856">
        <f t="shared" si="973"/>
        <v>5</v>
      </c>
      <c r="F2856" s="2">
        <f t="shared" si="988"/>
        <v>40392</v>
      </c>
      <c r="G2856" s="1">
        <v>2010.6721461187215</v>
      </c>
      <c r="H2856" s="3">
        <v>2985.61</v>
      </c>
      <c r="I2856" s="1">
        <f t="shared" si="974"/>
        <v>2985.61</v>
      </c>
      <c r="J2856" s="1">
        <f t="shared" si="975"/>
        <v>1.1676724609909436E-26</v>
      </c>
      <c r="K2856">
        <f t="shared" si="976"/>
        <v>0</v>
      </c>
      <c r="L2856">
        <f t="shared" si="983"/>
        <v>0.3025076598018126</v>
      </c>
      <c r="M2856">
        <f t="shared" si="989"/>
        <v>0.3025076598018126</v>
      </c>
      <c r="N2856">
        <f t="shared" si="984"/>
        <v>2.9321423002035409</v>
      </c>
      <c r="O2856">
        <f t="shared" si="985"/>
        <v>-1.6517282961268087E-2</v>
      </c>
      <c r="P2856">
        <f t="shared" si="977"/>
        <v>-0.18649165016464253</v>
      </c>
      <c r="Q2856">
        <f t="shared" si="986"/>
        <v>62.994690927058024</v>
      </c>
      <c r="R2856">
        <f t="shared" si="990"/>
        <v>17.379644996987206</v>
      </c>
      <c r="S2856">
        <v>17.22</v>
      </c>
      <c r="T2856">
        <f t="shared" si="978"/>
        <v>17.053822618849107</v>
      </c>
      <c r="U2856">
        <f t="shared" si="979"/>
        <v>1.3549136536646271</v>
      </c>
      <c r="V2856">
        <f t="shared" si="980"/>
        <v>1.5052467474110671</v>
      </c>
      <c r="W2856">
        <f t="shared" si="981"/>
        <v>-5.5517952005114446E-2</v>
      </c>
      <c r="X2856">
        <f t="shared" si="982"/>
        <v>-1.5454453786913062E-2</v>
      </c>
      <c r="Y2856">
        <f t="shared" si="993"/>
        <v>0.36765477734536622</v>
      </c>
      <c r="Z2856">
        <f t="shared" si="993"/>
        <v>0.74008665948467467</v>
      </c>
      <c r="AL2856">
        <v>12.227708333333334</v>
      </c>
    </row>
    <row r="2857" spans="4:38" x14ac:dyDescent="0.55000000000000004">
      <c r="D2857">
        <f t="shared" si="987"/>
        <v>3.8678848768588896</v>
      </c>
      <c r="E2857">
        <f t="shared" si="973"/>
        <v>5</v>
      </c>
      <c r="F2857" s="2">
        <f t="shared" si="988"/>
        <v>40393</v>
      </c>
      <c r="G2857" s="1">
        <v>2010.674885844749</v>
      </c>
      <c r="H2857" s="3">
        <v>4181.45</v>
      </c>
      <c r="I2857" s="1">
        <f t="shared" si="974"/>
        <v>4181.45</v>
      </c>
      <c r="J2857" s="1">
        <f t="shared" si="975"/>
        <v>4.7905653939853228E-37</v>
      </c>
      <c r="K2857">
        <f t="shared" si="976"/>
        <v>0</v>
      </c>
      <c r="L2857">
        <f t="shared" si="983"/>
        <v>0.30199672377396425</v>
      </c>
      <c r="M2857">
        <f t="shared" si="989"/>
        <v>0.30199672377396425</v>
      </c>
      <c r="N2857">
        <f t="shared" si="984"/>
        <v>2.9304905719074141</v>
      </c>
      <c r="O2857">
        <f t="shared" si="985"/>
        <v>-1.637248576256134E-2</v>
      </c>
      <c r="P2857">
        <f t="shared" si="977"/>
        <v>-0.18464943502479916</v>
      </c>
      <c r="Q2857">
        <f t="shared" si="986"/>
        <v>62.888292771127389</v>
      </c>
      <c r="R2857">
        <f t="shared" si="990"/>
        <v>17.369854731550166</v>
      </c>
      <c r="S2857">
        <v>17.14</v>
      </c>
      <c r="T2857">
        <f t="shared" si="978"/>
        <v>17.046341553559241</v>
      </c>
      <c r="U2857">
        <f t="shared" si="979"/>
        <v>1.3437991281792327</v>
      </c>
      <c r="V2857">
        <f t="shared" si="980"/>
        <v>1.4886452551665399</v>
      </c>
      <c r="W2857">
        <f t="shared" si="981"/>
        <v>-4.6507359080970041E-2</v>
      </c>
      <c r="X2857">
        <f t="shared" si="982"/>
        <v>-1.7223699624168677E-2</v>
      </c>
      <c r="Y2857">
        <f t="shared" si="993"/>
        <v>0.31213682534025178</v>
      </c>
      <c r="Z2857">
        <f t="shared" si="993"/>
        <v>0.72463220569776166</v>
      </c>
      <c r="AL2857">
        <v>12.433958333333335</v>
      </c>
    </row>
    <row r="2858" spans="4:38" x14ac:dyDescent="0.55000000000000004">
      <c r="D2858">
        <f t="shared" si="987"/>
        <v>3.9810963891730009</v>
      </c>
      <c r="E2858">
        <f t="shared" si="973"/>
        <v>5</v>
      </c>
      <c r="F2858" s="2">
        <f t="shared" si="988"/>
        <v>40394</v>
      </c>
      <c r="G2858" s="1">
        <v>2010.6776255707764</v>
      </c>
      <c r="H2858" s="3">
        <v>4778.0600000000004</v>
      </c>
      <c r="I2858" s="1">
        <f t="shared" si="974"/>
        <v>4778.0600000000004</v>
      </c>
      <c r="J2858" s="1">
        <f t="shared" si="975"/>
        <v>3.149910077957457E-42</v>
      </c>
      <c r="K2858">
        <f t="shared" si="976"/>
        <v>0</v>
      </c>
      <c r="L2858">
        <f t="shared" si="983"/>
        <v>0.30149083491088263</v>
      </c>
      <c r="M2858">
        <f t="shared" si="989"/>
        <v>0.30149083491088263</v>
      </c>
      <c r="N2858">
        <f t="shared" si="984"/>
        <v>2.928853323331158</v>
      </c>
      <c r="O2858">
        <f t="shared" si="985"/>
        <v>-1.646479655029065E-2</v>
      </c>
      <c r="P2858">
        <f t="shared" si="977"/>
        <v>-0.1854824459555969</v>
      </c>
      <c r="Q2858">
        <f t="shared" si="986"/>
        <v>62.782945645060742</v>
      </c>
      <c r="R2858">
        <f t="shared" si="990"/>
        <v>17.360150291549022</v>
      </c>
      <c r="S2858">
        <v>17.2</v>
      </c>
      <c r="T2858">
        <f t="shared" si="978"/>
        <v>17.038037798348604</v>
      </c>
      <c r="U2858">
        <f t="shared" si="979"/>
        <v>1.3521264336126044</v>
      </c>
      <c r="V2858">
        <f t="shared" si="980"/>
        <v>1.5010790975143709</v>
      </c>
      <c r="W2858">
        <f t="shared" si="981"/>
        <v>-3.8983149947523971E-2</v>
      </c>
      <c r="X2858">
        <f t="shared" si="982"/>
        <v>-1.8525095960372294E-2</v>
      </c>
      <c r="Y2858">
        <f t="shared" si="993"/>
        <v>0.26562946625928174</v>
      </c>
      <c r="Z2858">
        <f t="shared" si="993"/>
        <v>0.70740850607359296</v>
      </c>
      <c r="AL2858">
        <v>12.374583333333328</v>
      </c>
    </row>
    <row r="2859" spans="4:38" x14ac:dyDescent="0.55000000000000004">
      <c r="D2859">
        <f t="shared" si="987"/>
        <v>4.0829867502557011</v>
      </c>
      <c r="E2859">
        <f t="shared" si="973"/>
        <v>5</v>
      </c>
      <c r="F2859" s="2">
        <f t="shared" si="988"/>
        <v>40395</v>
      </c>
      <c r="G2859" s="1">
        <v>2010.6803652968038</v>
      </c>
      <c r="H2859" s="3">
        <v>6043.36</v>
      </c>
      <c r="I2859" s="1">
        <f t="shared" si="974"/>
        <v>6043.36</v>
      </c>
      <c r="J2859" s="1">
        <f t="shared" si="975"/>
        <v>3.2213802883458656E-53</v>
      </c>
      <c r="K2859">
        <f t="shared" si="976"/>
        <v>0</v>
      </c>
      <c r="L2859">
        <f t="shared" si="983"/>
        <v>0.3009826638260728</v>
      </c>
      <c r="M2859">
        <f t="shared" si="989"/>
        <v>0.3009826638260728</v>
      </c>
      <c r="N2859">
        <f t="shared" si="984"/>
        <v>2.9272068436761289</v>
      </c>
      <c r="O2859">
        <f t="shared" si="985"/>
        <v>-1.7307547988458793E-2</v>
      </c>
      <c r="P2859">
        <f t="shared" si="977"/>
        <v>-0.19475155094101573</v>
      </c>
      <c r="Q2859">
        <f t="shared" si="986"/>
        <v>62.677123265400546</v>
      </c>
      <c r="R2859">
        <f t="shared" si="990"/>
        <v>17.35039113630706</v>
      </c>
      <c r="S2859">
        <v>17.690000000000001</v>
      </c>
      <c r="T2859">
        <f t="shared" si="978"/>
        <v>17.028913813800084</v>
      </c>
      <c r="U2859">
        <f t="shared" si="979"/>
        <v>1.4220931572686581</v>
      </c>
      <c r="V2859">
        <f t="shared" si="980"/>
        <v>1.6065879935140681</v>
      </c>
      <c r="W2859">
        <f t="shared" si="981"/>
        <v>-3.2716251581407625E-2</v>
      </c>
      <c r="X2859">
        <f t="shared" si="982"/>
        <v>-1.9436426266465773E-2</v>
      </c>
      <c r="Y2859">
        <f t="shared" si="993"/>
        <v>0.22664631631175777</v>
      </c>
      <c r="Z2859">
        <f t="shared" si="993"/>
        <v>0.68888341011322063</v>
      </c>
      <c r="AL2859">
        <v>12.377187499999998</v>
      </c>
    </row>
    <row r="2860" spans="4:38" x14ac:dyDescent="0.55000000000000004">
      <c r="D2860">
        <f t="shared" si="987"/>
        <v>4.1746880752301312</v>
      </c>
      <c r="E2860">
        <f t="shared" si="973"/>
        <v>5</v>
      </c>
      <c r="F2860" s="2">
        <f t="shared" si="988"/>
        <v>40396</v>
      </c>
      <c r="G2860" s="1">
        <v>2010.6831050228311</v>
      </c>
      <c r="H2860" s="3">
        <v>4415.62</v>
      </c>
      <c r="I2860" s="1">
        <f t="shared" si="974"/>
        <v>4415.62</v>
      </c>
      <c r="J2860" s="1">
        <f t="shared" si="975"/>
        <v>4.4300843600118003E-39</v>
      </c>
      <c r="K2860">
        <f t="shared" si="976"/>
        <v>0</v>
      </c>
      <c r="L2860">
        <f t="shared" si="983"/>
        <v>0.30044909793308372</v>
      </c>
      <c r="M2860">
        <f t="shared" si="989"/>
        <v>0.30044909793308372</v>
      </c>
      <c r="N2860">
        <f t="shared" si="984"/>
        <v>2.9254760888772831</v>
      </c>
      <c r="O2860">
        <f t="shared" si="985"/>
        <v>-1.6822803530947006E-2</v>
      </c>
      <c r="P2860">
        <f t="shared" si="977"/>
        <v>-0.18907629384995989</v>
      </c>
      <c r="Q2860">
        <f t="shared" si="986"/>
        <v>62.566012629259667</v>
      </c>
      <c r="R2860">
        <f t="shared" si="990"/>
        <v>17.340132458214025</v>
      </c>
      <c r="S2860">
        <v>17.420000000000002</v>
      </c>
      <c r="T2860">
        <f t="shared" si="978"/>
        <v>17.018972303546377</v>
      </c>
      <c r="U2860">
        <f t="shared" si="979"/>
        <v>1.3831038170342191</v>
      </c>
      <c r="V2860">
        <f t="shared" si="980"/>
        <v>1.5475649935423903</v>
      </c>
      <c r="W2860">
        <f t="shared" si="981"/>
        <v>-2.750367147848037E-2</v>
      </c>
      <c r="X2860">
        <f t="shared" si="982"/>
        <v>-2.0026932714501375E-2</v>
      </c>
      <c r="Y2860">
        <f t="shared" si="993"/>
        <v>0.19393006473035015</v>
      </c>
      <c r="Z2860">
        <f t="shared" si="993"/>
        <v>0.66944698384675483</v>
      </c>
      <c r="AL2860">
        <v>12.468020833333339</v>
      </c>
    </row>
    <row r="2861" spans="4:38" x14ac:dyDescent="0.55000000000000004">
      <c r="D2861">
        <f t="shared" si="987"/>
        <v>4.2572192677071179</v>
      </c>
      <c r="E2861">
        <f t="shared" si="973"/>
        <v>5</v>
      </c>
      <c r="F2861" s="2">
        <f t="shared" si="988"/>
        <v>40397</v>
      </c>
      <c r="G2861" s="1">
        <v>2010.6858447488585</v>
      </c>
      <c r="H2861" s="3">
        <v>3169.11</v>
      </c>
      <c r="I2861" s="1">
        <f t="shared" si="974"/>
        <v>3169.11</v>
      </c>
      <c r="J2861" s="1">
        <f t="shared" si="975"/>
        <v>2.974817236000278E-28</v>
      </c>
      <c r="K2861">
        <f t="shared" si="976"/>
        <v>0</v>
      </c>
      <c r="L2861">
        <f t="shared" si="983"/>
        <v>0.29993108068965918</v>
      </c>
      <c r="M2861">
        <f t="shared" si="989"/>
        <v>0.29993108068965918</v>
      </c>
      <c r="N2861">
        <f t="shared" si="984"/>
        <v>2.9237938085241884</v>
      </c>
      <c r="O2861">
        <f t="shared" si="985"/>
        <v>-1.7376647503581921E-2</v>
      </c>
      <c r="P2861">
        <f t="shared" si="977"/>
        <v>-0.19507279468127375</v>
      </c>
      <c r="Q2861">
        <f t="shared" si="986"/>
        <v>62.458139869390394</v>
      </c>
      <c r="R2861">
        <f t="shared" si="990"/>
        <v>17.330161102007967</v>
      </c>
      <c r="S2861">
        <v>17.739999999999998</v>
      </c>
      <c r="T2861">
        <f t="shared" si="978"/>
        <v>17.008216213470345</v>
      </c>
      <c r="U2861">
        <f t="shared" si="979"/>
        <v>1.4294331080863598</v>
      </c>
      <c r="V2861">
        <f t="shared" si="980"/>
        <v>1.6177626967234779</v>
      </c>
      <c r="W2861">
        <f t="shared" si="981"/>
        <v>-2.3169718542200589E-2</v>
      </c>
      <c r="X2861">
        <f t="shared" si="982"/>
        <v>-2.0356608930890075E-2</v>
      </c>
      <c r="Y2861">
        <f t="shared" si="993"/>
        <v>0.16642639325186978</v>
      </c>
      <c r="Z2861">
        <f t="shared" si="993"/>
        <v>0.64942005113225343</v>
      </c>
      <c r="AL2861">
        <v>12.275625000000003</v>
      </c>
    </row>
    <row r="2862" spans="4:38" x14ac:dyDescent="0.55000000000000004">
      <c r="D2862">
        <f t="shared" si="987"/>
        <v>4.3314973409364068</v>
      </c>
      <c r="E2862">
        <f t="shared" si="973"/>
        <v>5</v>
      </c>
      <c r="F2862" s="2">
        <f t="shared" si="988"/>
        <v>40398</v>
      </c>
      <c r="G2862" s="1">
        <v>2010.6885844748858</v>
      </c>
      <c r="H2862" s="3">
        <v>5105.6499999999996</v>
      </c>
      <c r="I2862" s="1">
        <f t="shared" si="974"/>
        <v>5105.6499999999996</v>
      </c>
      <c r="J2862" s="1">
        <f t="shared" si="975"/>
        <v>4.4966343050847718E-45</v>
      </c>
      <c r="K2862">
        <f t="shared" si="976"/>
        <v>0</v>
      </c>
      <c r="L2862">
        <f t="shared" si="983"/>
        <v>0.29939663467683375</v>
      </c>
      <c r="M2862">
        <f t="shared" si="989"/>
        <v>0.29939663467683375</v>
      </c>
      <c r="N2862">
        <f t="shared" si="984"/>
        <v>2.9220561437738302</v>
      </c>
      <c r="O2862">
        <f t="shared" si="985"/>
        <v>-1.8152953469394717E-2</v>
      </c>
      <c r="P2862">
        <f t="shared" si="977"/>
        <v>-0.20354008113181321</v>
      </c>
      <c r="Q2862">
        <f t="shared" si="986"/>
        <v>62.346845955652171</v>
      </c>
      <c r="R2862">
        <f t="shared" si="990"/>
        <v>17.319861466658441</v>
      </c>
      <c r="S2862">
        <v>18.170000000000002</v>
      </c>
      <c r="T2862">
        <f t="shared" si="978"/>
        <v>16.99664873083589</v>
      </c>
      <c r="U2862">
        <f t="shared" si="979"/>
        <v>1.4941411687382282</v>
      </c>
      <c r="V2862">
        <f t="shared" si="980"/>
        <v>1.7171308728755081</v>
      </c>
      <c r="W2862">
        <f t="shared" si="981"/>
        <v>-1.9564960603299344E-2</v>
      </c>
      <c r="X2862">
        <f t="shared" si="982"/>
        <v>-2.0476425768672889E-2</v>
      </c>
      <c r="Y2862">
        <f t="shared" si="993"/>
        <v>0.14325667470966919</v>
      </c>
      <c r="Z2862">
        <f t="shared" si="993"/>
        <v>0.62906344220136334</v>
      </c>
      <c r="AL2862">
        <v>11.341250000000002</v>
      </c>
    </row>
    <row r="2863" spans="4:38" x14ac:dyDescent="0.55000000000000004">
      <c r="D2863">
        <f t="shared" si="987"/>
        <v>4.3983476068427656</v>
      </c>
      <c r="E2863">
        <f t="shared" si="973"/>
        <v>5</v>
      </c>
      <c r="F2863" s="2">
        <f t="shared" si="988"/>
        <v>40399</v>
      </c>
      <c r="G2863" s="1">
        <v>2010.6913242009134</v>
      </c>
      <c r="H2863" s="3">
        <v>3518.62</v>
      </c>
      <c r="I2863" s="1">
        <f t="shared" si="974"/>
        <v>3518.62</v>
      </c>
      <c r="J2863" s="1">
        <f t="shared" si="975"/>
        <v>2.7393971633440942E-31</v>
      </c>
      <c r="K2863">
        <f t="shared" si="976"/>
        <v>0</v>
      </c>
      <c r="L2863">
        <f t="shared" si="983"/>
        <v>0.29883899061893837</v>
      </c>
      <c r="M2863">
        <f t="shared" si="989"/>
        <v>0.29883899061893837</v>
      </c>
      <c r="N2863">
        <f t="shared" si="984"/>
        <v>2.9202408484268907</v>
      </c>
      <c r="O2863">
        <f t="shared" si="985"/>
        <v>-1.8179095980506155E-2</v>
      </c>
      <c r="P2863">
        <f t="shared" si="977"/>
        <v>-0.20357976362700078</v>
      </c>
      <c r="Q2863">
        <f t="shared" si="986"/>
        <v>62.230721242983925</v>
      </c>
      <c r="R2863">
        <f t="shared" si="990"/>
        <v>17.309101692587344</v>
      </c>
      <c r="S2863">
        <v>18.190000000000001</v>
      </c>
      <c r="T2863">
        <f t="shared" si="978"/>
        <v>16.984273283335316</v>
      </c>
      <c r="U2863">
        <f t="shared" si="979"/>
        <v>1.4972211323588887</v>
      </c>
      <c r="V2863">
        <f t="shared" si="980"/>
        <v>1.7218983766778084</v>
      </c>
      <c r="W2863">
        <f t="shared" si="981"/>
        <v>-1.6563657180052347E-2</v>
      </c>
      <c r="X2863">
        <f t="shared" si="982"/>
        <v>-2.0429067752544688E-2</v>
      </c>
      <c r="Y2863">
        <f t="shared" si="993"/>
        <v>0.12369171410636984</v>
      </c>
      <c r="Z2863">
        <f t="shared" si="993"/>
        <v>0.60858701643269042</v>
      </c>
      <c r="AL2863">
        <v>10.619583333333336</v>
      </c>
    </row>
    <row r="2864" spans="4:38" x14ac:dyDescent="0.55000000000000004">
      <c r="D2864">
        <f t="shared" si="987"/>
        <v>4.4585128461584898</v>
      </c>
      <c r="E2864">
        <f t="shared" si="973"/>
        <v>5</v>
      </c>
      <c r="F2864" s="2">
        <f t="shared" si="988"/>
        <v>40400</v>
      </c>
      <c r="G2864" s="1">
        <v>2010.6940639269408</v>
      </c>
      <c r="H2864" s="3">
        <v>3994.73</v>
      </c>
      <c r="I2864" s="1">
        <f t="shared" si="974"/>
        <v>3994.73</v>
      </c>
      <c r="J2864" s="1">
        <f t="shared" si="975"/>
        <v>2.0054696140245592E-35</v>
      </c>
      <c r="K2864">
        <f t="shared" si="976"/>
        <v>0</v>
      </c>
      <c r="L2864">
        <f t="shared" si="983"/>
        <v>0.2982812378418781</v>
      </c>
      <c r="M2864">
        <f t="shared" si="989"/>
        <v>0.2982812378418781</v>
      </c>
      <c r="N2864">
        <f t="shared" si="984"/>
        <v>2.9184229388288401</v>
      </c>
      <c r="O2864">
        <f t="shared" si="985"/>
        <v>-1.7926074179426266E-2</v>
      </c>
      <c r="P2864">
        <f t="shared" si="977"/>
        <v>-0.20049808421829377</v>
      </c>
      <c r="Q2864">
        <f t="shared" si="986"/>
        <v>62.114573890458573</v>
      </c>
      <c r="R2864">
        <f t="shared" si="990"/>
        <v>17.298326423103138</v>
      </c>
      <c r="S2864">
        <v>18.059999999999999</v>
      </c>
      <c r="T2864">
        <f t="shared" si="978"/>
        <v>16.971093538083419</v>
      </c>
      <c r="U2864">
        <f t="shared" si="979"/>
        <v>1.4773142733962097</v>
      </c>
      <c r="V2864">
        <f t="shared" si="980"/>
        <v>1.6911445747550327</v>
      </c>
      <c r="W2864">
        <f t="shared" si="981"/>
        <v>-1.4061098582718822E-2</v>
      </c>
      <c r="X2864">
        <f t="shared" si="982"/>
        <v>-2.0249890600396444E-2</v>
      </c>
      <c r="Y2864">
        <f t="shared" si="993"/>
        <v>0.10712805692631749</v>
      </c>
      <c r="Z2864">
        <f t="shared" si="993"/>
        <v>0.5881579486801457</v>
      </c>
      <c r="AL2864">
        <v>10.928437500000006</v>
      </c>
    </row>
    <row r="2865" spans="4:38" x14ac:dyDescent="0.55000000000000004">
      <c r="D2865">
        <f t="shared" si="987"/>
        <v>4.5126615615426413</v>
      </c>
      <c r="E2865">
        <f t="shared" si="973"/>
        <v>5</v>
      </c>
      <c r="F2865" s="2">
        <f t="shared" si="988"/>
        <v>40401</v>
      </c>
      <c r="G2865" s="1">
        <v>2010.6968036529681</v>
      </c>
      <c r="H2865" s="3">
        <v>3949.26</v>
      </c>
      <c r="I2865" s="1">
        <f t="shared" si="974"/>
        <v>3949.26</v>
      </c>
      <c r="J2865" s="1">
        <f t="shared" si="975"/>
        <v>4.9792449087511035E-35</v>
      </c>
      <c r="K2865">
        <f t="shared" si="976"/>
        <v>0</v>
      </c>
      <c r="L2865">
        <f t="shared" si="983"/>
        <v>0.29773192802210197</v>
      </c>
      <c r="M2865">
        <f t="shared" si="989"/>
        <v>0.29773192802210197</v>
      </c>
      <c r="N2865">
        <f t="shared" si="984"/>
        <v>2.9166303314108974</v>
      </c>
      <c r="O2865">
        <f t="shared" si="985"/>
        <v>-1.6928167870888799E-2</v>
      </c>
      <c r="P2865">
        <f t="shared" si="977"/>
        <v>-0.18911065924803364</v>
      </c>
      <c r="Q2865">
        <f t="shared" si="986"/>
        <v>62.000184713197186</v>
      </c>
      <c r="R2865">
        <f t="shared" si="990"/>
        <v>17.287701126868146</v>
      </c>
      <c r="S2865">
        <v>17.510000000000002</v>
      </c>
      <c r="T2865">
        <f t="shared" si="978"/>
        <v>16.957113400520374</v>
      </c>
      <c r="U2865">
        <f t="shared" si="979"/>
        <v>1.3959800189528109</v>
      </c>
      <c r="V2865">
        <f t="shared" si="980"/>
        <v>1.5669943738986818</v>
      </c>
      <c r="W2865">
        <f t="shared" si="981"/>
        <v>-1.1970510809648324E-2</v>
      </c>
      <c r="X2865">
        <f t="shared" si="982"/>
        <v>-1.9967941592806265E-2</v>
      </c>
      <c r="Y2865">
        <f t="shared" si="993"/>
        <v>9.3066958343598669E-2</v>
      </c>
      <c r="Z2865">
        <f t="shared" si="993"/>
        <v>0.56790805807974931</v>
      </c>
      <c r="AL2865">
        <v>11.454479166666681</v>
      </c>
    </row>
    <row r="2866" spans="4:38" x14ac:dyDescent="0.55000000000000004">
      <c r="D2866">
        <f t="shared" si="987"/>
        <v>4.5613954053883772</v>
      </c>
      <c r="E2866">
        <f t="shared" si="973"/>
        <v>5</v>
      </c>
      <c r="F2866" s="2">
        <f t="shared" si="988"/>
        <v>40402</v>
      </c>
      <c r="G2866" s="1">
        <v>2010.6995433789955</v>
      </c>
      <c r="H2866" s="3">
        <v>2617.9</v>
      </c>
      <c r="I2866" s="1">
        <f t="shared" si="974"/>
        <v>2617.9</v>
      </c>
      <c r="J2866" s="1">
        <f t="shared" si="975"/>
        <v>1.8247758158577679E-23</v>
      </c>
      <c r="K2866">
        <f t="shared" si="976"/>
        <v>0</v>
      </c>
      <c r="L2866">
        <f t="shared" si="983"/>
        <v>0.29721381662690188</v>
      </c>
      <c r="M2866">
        <f t="shared" si="989"/>
        <v>0.29721381662690188</v>
      </c>
      <c r="N2866">
        <f t="shared" si="984"/>
        <v>2.9149375146238086</v>
      </c>
      <c r="O2866">
        <f t="shared" si="985"/>
        <v>-1.6352839593238855E-2</v>
      </c>
      <c r="P2866">
        <f t="shared" si="977"/>
        <v>-0.18247500257603627</v>
      </c>
      <c r="Q2866">
        <f t="shared" si="986"/>
        <v>61.892292347007846</v>
      </c>
      <c r="R2866">
        <f t="shared" si="990"/>
        <v>17.277667318208017</v>
      </c>
      <c r="S2866">
        <v>17.18</v>
      </c>
      <c r="T2866">
        <f t="shared" si="978"/>
        <v>16.942337013265607</v>
      </c>
      <c r="U2866">
        <f t="shared" si="979"/>
        <v>1.3493449472068531</v>
      </c>
      <c r="V2866">
        <f t="shared" si="980"/>
        <v>1.4969229867926914</v>
      </c>
      <c r="W2866">
        <f t="shared" si="981"/>
        <v>-1.0220026761346486E-2</v>
      </c>
      <c r="X2866">
        <f t="shared" si="982"/>
        <v>-1.9606932820239363E-2</v>
      </c>
      <c r="Y2866">
        <f t="shared" si="993"/>
        <v>8.1096447533950344E-2</v>
      </c>
      <c r="Z2866">
        <f t="shared" si="993"/>
        <v>0.54794011648694307</v>
      </c>
      <c r="AL2866">
        <v>12.088854166666664</v>
      </c>
    </row>
    <row r="2867" spans="4:38" x14ac:dyDescent="0.55000000000000004">
      <c r="D2867">
        <f t="shared" si="987"/>
        <v>4.6052558648495392</v>
      </c>
      <c r="E2867">
        <f t="shared" si="973"/>
        <v>5</v>
      </c>
      <c r="F2867" s="2">
        <f t="shared" si="988"/>
        <v>40403</v>
      </c>
      <c r="G2867" s="1">
        <v>2010.7022831050228</v>
      </c>
      <c r="H2867" s="3">
        <v>3537.78</v>
      </c>
      <c r="I2867" s="1">
        <f t="shared" si="974"/>
        <v>3537.78</v>
      </c>
      <c r="J2867" s="1">
        <f t="shared" si="975"/>
        <v>1.8673828083236402E-31</v>
      </c>
      <c r="K2867">
        <f t="shared" si="976"/>
        <v>0</v>
      </c>
      <c r="L2867">
        <f t="shared" si="983"/>
        <v>0.29671388511299496</v>
      </c>
      <c r="M2867">
        <f t="shared" si="989"/>
        <v>0.29671388511299496</v>
      </c>
      <c r="N2867">
        <f t="shared" si="984"/>
        <v>2.9133022306644847</v>
      </c>
      <c r="O2867">
        <f t="shared" si="985"/>
        <v>-1.6059926429980997E-2</v>
      </c>
      <c r="P2867">
        <f t="shared" si="977"/>
        <v>-0.17900722801035468</v>
      </c>
      <c r="Q2867">
        <f t="shared" si="986"/>
        <v>61.788185789098215</v>
      </c>
      <c r="R2867">
        <f t="shared" si="990"/>
        <v>17.267974523052629</v>
      </c>
      <c r="S2867">
        <v>17.010000000000002</v>
      </c>
      <c r="T2867">
        <f t="shared" si="978"/>
        <v>16.926768754880133</v>
      </c>
      <c r="U2867">
        <f t="shared" si="979"/>
        <v>1.3259321483853477</v>
      </c>
      <c r="V2867">
        <f t="shared" si="980"/>
        <v>1.4620574484000337</v>
      </c>
      <c r="W2867">
        <f t="shared" si="981"/>
        <v>-8.7516639937922358E-3</v>
      </c>
      <c r="X2867">
        <f t="shared" si="982"/>
        <v>-1.9186116364916229E-2</v>
      </c>
      <c r="Y2867">
        <f t="shared" si="993"/>
        <v>7.0876420772603865E-2</v>
      </c>
      <c r="Z2867">
        <f t="shared" si="993"/>
        <v>0.52833318366670368</v>
      </c>
      <c r="AL2867">
        <v>12.080625</v>
      </c>
    </row>
    <row r="2868" spans="4:38" x14ac:dyDescent="0.55000000000000004">
      <c r="D2868">
        <f t="shared" si="987"/>
        <v>4.6447302783645856</v>
      </c>
      <c r="E2868">
        <f t="shared" si="973"/>
        <v>5</v>
      </c>
      <c r="F2868" s="2">
        <f t="shared" si="988"/>
        <v>40404</v>
      </c>
      <c r="G2868" s="1">
        <v>2010.7050228310502</v>
      </c>
      <c r="H2868" s="3">
        <v>1563.13</v>
      </c>
      <c r="I2868" s="1">
        <f t="shared" si="974"/>
        <v>1563.13</v>
      </c>
      <c r="J2868" s="1">
        <f t="shared" si="975"/>
        <v>2.6474351461073074E-14</v>
      </c>
      <c r="K2868">
        <f t="shared" si="976"/>
        <v>0</v>
      </c>
      <c r="L2868">
        <f t="shared" si="983"/>
        <v>0.29622345435132275</v>
      </c>
      <c r="M2868">
        <f t="shared" si="989"/>
        <v>0.29622345435132275</v>
      </c>
      <c r="N2868">
        <f t="shared" si="984"/>
        <v>2.9116962380214866</v>
      </c>
      <c r="O2868">
        <f t="shared" si="985"/>
        <v>-1.58049466126986E-2</v>
      </c>
      <c r="P2868">
        <f t="shared" si="977"/>
        <v>-0.17597248575638411</v>
      </c>
      <c r="Q2868">
        <f t="shared" si="986"/>
        <v>61.686057683406929</v>
      </c>
      <c r="R2868">
        <f t="shared" si="990"/>
        <v>17.258455345896341</v>
      </c>
      <c r="S2868">
        <v>16.86</v>
      </c>
      <c r="T2868">
        <f t="shared" si="978"/>
        <v>16.910413238573128</v>
      </c>
      <c r="U2868">
        <f t="shared" si="979"/>
        <v>1.3056113898719648</v>
      </c>
      <c r="V2868">
        <f t="shared" si="980"/>
        <v>1.4319687412011435</v>
      </c>
      <c r="W2868">
        <f t="shared" si="981"/>
        <v>-7.4587399074062853E-3</v>
      </c>
      <c r="X2868">
        <f t="shared" si="982"/>
        <v>-1.8721089530591522E-2</v>
      </c>
      <c r="Y2868">
        <f t="shared" si="993"/>
        <v>6.2124756778811629E-2</v>
      </c>
      <c r="Z2868">
        <f t="shared" si="993"/>
        <v>0.50914706730178749</v>
      </c>
      <c r="AL2868">
        <v>12.342291666666663</v>
      </c>
    </row>
    <row r="2869" spans="4:38" x14ac:dyDescent="0.55000000000000004">
      <c r="D2869">
        <f t="shared" si="987"/>
        <v>4.6802572505281272</v>
      </c>
      <c r="E2869">
        <f t="shared" si="973"/>
        <v>5</v>
      </c>
      <c r="F2869" s="2">
        <f t="shared" si="988"/>
        <v>40405</v>
      </c>
      <c r="G2869" s="1">
        <v>2010.7077625570778</v>
      </c>
      <c r="H2869" s="3">
        <v>1051.93</v>
      </c>
      <c r="I2869" s="1">
        <f t="shared" si="974"/>
        <v>1051.93</v>
      </c>
      <c r="J2869" s="1">
        <f t="shared" si="975"/>
        <v>7.2954504653173364E-10</v>
      </c>
      <c r="K2869">
        <f t="shared" si="976"/>
        <v>0</v>
      </c>
      <c r="L2869">
        <f t="shared" si="983"/>
        <v>0.2957413379519902</v>
      </c>
      <c r="M2869">
        <f t="shared" si="989"/>
        <v>0.2957413379519902</v>
      </c>
      <c r="N2869">
        <f t="shared" si="984"/>
        <v>2.9101157433602167</v>
      </c>
      <c r="O2869">
        <f t="shared" si="985"/>
        <v>-1.6141827387876617E-2</v>
      </c>
      <c r="P2869">
        <f t="shared" si="977"/>
        <v>-0.17952613134401788</v>
      </c>
      <c r="Q2869">
        <f t="shared" si="986"/>
        <v>61.585660974157548</v>
      </c>
      <c r="R2869">
        <f t="shared" si="990"/>
        <v>17.249087302561392</v>
      </c>
      <c r="S2869">
        <v>17.07</v>
      </c>
      <c r="T2869">
        <f t="shared" si="978"/>
        <v>16.893275310838661</v>
      </c>
      <c r="U2869">
        <f t="shared" si="979"/>
        <v>1.3341487350402981</v>
      </c>
      <c r="V2869">
        <f t="shared" si="980"/>
        <v>1.4742692172911014</v>
      </c>
      <c r="W2869">
        <f t="shared" si="981"/>
        <v>-5.7418815318327375E-3</v>
      </c>
      <c r="X2869">
        <f t="shared" si="982"/>
        <v>-1.8222938102547024E-2</v>
      </c>
      <c r="Y2869">
        <f t="shared" si="993"/>
        <v>5.4666016871405342E-2</v>
      </c>
      <c r="Z2869">
        <f t="shared" si="993"/>
        <v>0.49042597777119595</v>
      </c>
      <c r="AL2869">
        <v>12.075312500000001</v>
      </c>
    </row>
    <row r="2870" spans="4:38" x14ac:dyDescent="0.55000000000000004">
      <c r="D2870">
        <f t="shared" si="987"/>
        <v>4.7122315254753149</v>
      </c>
      <c r="E2870">
        <f t="shared" si="973"/>
        <v>5</v>
      </c>
      <c r="F2870" s="2">
        <f t="shared" si="988"/>
        <v>40406</v>
      </c>
      <c r="G2870" s="1">
        <v>2010.7105022831051</v>
      </c>
      <c r="H2870" s="3">
        <v>923.09</v>
      </c>
      <c r="I2870" s="1">
        <f t="shared" si="974"/>
        <v>923.09</v>
      </c>
      <c r="J2870" s="1">
        <f t="shared" si="975"/>
        <v>9.5971467134443256E-9</v>
      </c>
      <c r="K2870">
        <f t="shared" si="976"/>
        <v>0</v>
      </c>
      <c r="L2870">
        <f t="shared" si="983"/>
        <v>0.29524948553734903</v>
      </c>
      <c r="M2870">
        <f t="shared" si="989"/>
        <v>0.29524948553734903</v>
      </c>
      <c r="N2870">
        <f t="shared" si="984"/>
        <v>2.9085015606214291</v>
      </c>
      <c r="O2870">
        <f t="shared" si="985"/>
        <v>-1.6283146301447893E-2</v>
      </c>
      <c r="P2870">
        <f t="shared" si="977"/>
        <v>-0.18089606988060933</v>
      </c>
      <c r="Q2870">
        <f t="shared" si="986"/>
        <v>61.483236819849211</v>
      </c>
      <c r="R2870">
        <f t="shared" si="990"/>
        <v>17.239519580248874</v>
      </c>
      <c r="S2870">
        <v>17.16</v>
      </c>
      <c r="T2870">
        <f t="shared" si="978"/>
        <v>16.875360050016518</v>
      </c>
      <c r="U2870">
        <f t="shared" si="979"/>
        <v>1.3465691826525743</v>
      </c>
      <c r="V2870">
        <f t="shared" si="980"/>
        <v>1.492778383296953</v>
      </c>
      <c r="W2870">
        <f t="shared" si="981"/>
        <v>-4.2770923983135554E-3</v>
      </c>
      <c r="X2870">
        <f t="shared" si="982"/>
        <v>-1.7686811064879619E-2</v>
      </c>
      <c r="Y2870">
        <f t="shared" ref="Y2870:Z2885" si="994">MAX(0.0000000001,Y2869+W2869)</f>
        <v>4.8924135339572607E-2</v>
      </c>
      <c r="Z2870">
        <f t="shared" si="994"/>
        <v>0.47220303966864891</v>
      </c>
      <c r="AL2870">
        <v>12.163854166666667</v>
      </c>
    </row>
    <row r="2871" spans="4:38" x14ac:dyDescent="0.55000000000000004">
      <c r="D2871">
        <f t="shared" si="987"/>
        <v>4.7410083729277837</v>
      </c>
      <c r="E2871">
        <f t="shared" si="973"/>
        <v>5</v>
      </c>
      <c r="F2871" s="2">
        <f t="shared" si="988"/>
        <v>40407</v>
      </c>
      <c r="G2871" s="1">
        <v>2010.7132420091325</v>
      </c>
      <c r="H2871" s="3">
        <v>765.24</v>
      </c>
      <c r="I2871" s="1">
        <f t="shared" si="974"/>
        <v>765.24</v>
      </c>
      <c r="J2871" s="1">
        <f t="shared" si="975"/>
        <v>2.2553285278273518E-7</v>
      </c>
      <c r="K2871">
        <f t="shared" si="976"/>
        <v>0</v>
      </c>
      <c r="L2871">
        <f t="shared" si="983"/>
        <v>0.29475387986644325</v>
      </c>
      <c r="M2871">
        <f t="shared" si="989"/>
        <v>0.29475387986644325</v>
      </c>
      <c r="N2871">
        <f t="shared" si="984"/>
        <v>2.9068732459912843</v>
      </c>
      <c r="O2871">
        <f t="shared" si="985"/>
        <v>-1.5909270918550433E-2</v>
      </c>
      <c r="P2871">
        <f t="shared" si="977"/>
        <v>-0.17654691048912155</v>
      </c>
      <c r="Q2871">
        <f t="shared" si="986"/>
        <v>61.380031065647493</v>
      </c>
      <c r="R2871">
        <f t="shared" si="990"/>
        <v>17.229868092714174</v>
      </c>
      <c r="S2871">
        <v>16.940000000000001</v>
      </c>
      <c r="T2871">
        <f t="shared" si="978"/>
        <v>16.856672764783355</v>
      </c>
      <c r="U2871">
        <f t="shared" si="979"/>
        <v>1.3164100656282258</v>
      </c>
      <c r="V2871">
        <f t="shared" si="980"/>
        <v>1.4479381723795592</v>
      </c>
      <c r="W2871">
        <f t="shared" si="981"/>
        <v>-1.9867150197319236E-3</v>
      </c>
      <c r="X2871">
        <f t="shared" si="982"/>
        <v>-1.7125423254200248E-2</v>
      </c>
      <c r="Y2871">
        <f t="shared" si="994"/>
        <v>4.4647042941259055E-2</v>
      </c>
      <c r="Z2871">
        <f t="shared" si="994"/>
        <v>0.45451622860376928</v>
      </c>
      <c r="AL2871">
        <v>12.334479166666668</v>
      </c>
    </row>
    <row r="2872" spans="4:38" x14ac:dyDescent="0.55000000000000004">
      <c r="D2872">
        <f t="shared" si="987"/>
        <v>4.7669075356350055</v>
      </c>
      <c r="E2872">
        <f t="shared" si="973"/>
        <v>5</v>
      </c>
      <c r="F2872" s="2">
        <f t="shared" si="988"/>
        <v>40408</v>
      </c>
      <c r="G2872" s="1">
        <v>2010.7159817351599</v>
      </c>
      <c r="H2872" s="3">
        <v>957.64</v>
      </c>
      <c r="I2872" s="1">
        <f t="shared" si="974"/>
        <v>957.64</v>
      </c>
      <c r="J2872" s="1">
        <f t="shared" si="975"/>
        <v>4.8088878297043239E-9</v>
      </c>
      <c r="K2872">
        <f t="shared" si="976"/>
        <v>0</v>
      </c>
      <c r="L2872">
        <f t="shared" si="983"/>
        <v>0.29427018970071961</v>
      </c>
      <c r="M2872">
        <f t="shared" si="989"/>
        <v>0.29427018970071961</v>
      </c>
      <c r="N2872">
        <f t="shared" si="984"/>
        <v>2.9052823188994292</v>
      </c>
      <c r="O2872">
        <f t="shared" si="985"/>
        <v>-1.5900635484764614E-2</v>
      </c>
      <c r="P2872">
        <f t="shared" si="977"/>
        <v>-0.17625799176746013</v>
      </c>
      <c r="Q2872">
        <f t="shared" si="986"/>
        <v>61.279306247230956</v>
      </c>
      <c r="R2872">
        <f t="shared" si="990"/>
        <v>17.220438177273113</v>
      </c>
      <c r="S2872">
        <v>16.940000000000001</v>
      </c>
      <c r="T2872">
        <f t="shared" si="978"/>
        <v>16.837218992582994</v>
      </c>
      <c r="U2872">
        <f t="shared" si="979"/>
        <v>1.3164100656282258</v>
      </c>
      <c r="V2872">
        <f t="shared" si="980"/>
        <v>1.4479381723795592</v>
      </c>
      <c r="W2872">
        <f t="shared" si="981"/>
        <v>-3.5795112196250062E-3</v>
      </c>
      <c r="X2872">
        <f t="shared" si="982"/>
        <v>-1.6525351984306942E-2</v>
      </c>
      <c r="Y2872">
        <f t="shared" si="994"/>
        <v>4.266032792152713E-2</v>
      </c>
      <c r="Z2872">
        <f t="shared" si="994"/>
        <v>0.43739080534956903</v>
      </c>
      <c r="AL2872">
        <v>12.374999999999998</v>
      </c>
    </row>
    <row r="2873" spans="4:38" x14ac:dyDescent="0.55000000000000004">
      <c r="D2873">
        <f t="shared" si="987"/>
        <v>4.7902167820715054</v>
      </c>
      <c r="E2873">
        <f t="shared" si="973"/>
        <v>5</v>
      </c>
      <c r="F2873" s="2">
        <f t="shared" si="988"/>
        <v>40409</v>
      </c>
      <c r="G2873" s="1">
        <v>2010.7187214611872</v>
      </c>
      <c r="H2873" s="3">
        <v>422.97</v>
      </c>
      <c r="I2873" s="1">
        <f t="shared" si="974"/>
        <v>422.97</v>
      </c>
      <c r="J2873" s="1">
        <f t="shared" si="975"/>
        <v>2.1189917204263284E-4</v>
      </c>
      <c r="K2873">
        <f t="shared" si="976"/>
        <v>0</v>
      </c>
      <c r="L2873">
        <f t="shared" si="983"/>
        <v>0.2937872910931375</v>
      </c>
      <c r="M2873">
        <f t="shared" si="989"/>
        <v>0.2937872910931375</v>
      </c>
      <c r="N2873">
        <f t="shared" si="984"/>
        <v>2.9036922553509528</v>
      </c>
      <c r="O2873">
        <f t="shared" si="985"/>
        <v>-1.5693403200218725E-2</v>
      </c>
      <c r="P2873">
        <f t="shared" si="977"/>
        <v>-0.17377165169034511</v>
      </c>
      <c r="Q2873">
        <f t="shared" si="986"/>
        <v>61.178746642105175</v>
      </c>
      <c r="R2873">
        <f t="shared" si="990"/>
        <v>17.211013415661029</v>
      </c>
      <c r="S2873">
        <v>16.86</v>
      </c>
      <c r="T2873">
        <f t="shared" si="978"/>
        <v>16.817004497992098</v>
      </c>
      <c r="U2873">
        <f t="shared" si="979"/>
        <v>1.3056113898719648</v>
      </c>
      <c r="V2873">
        <f t="shared" si="980"/>
        <v>1.4319687412011435</v>
      </c>
      <c r="W2873">
        <f t="shared" si="981"/>
        <v>1.2870925861983074E-2</v>
      </c>
      <c r="X2873">
        <f t="shared" si="982"/>
        <v>-1.5979334321375688E-2</v>
      </c>
      <c r="Y2873">
        <f t="shared" si="994"/>
        <v>3.9080816701902124E-2</v>
      </c>
      <c r="Z2873">
        <f t="shared" si="994"/>
        <v>0.4208654533652621</v>
      </c>
      <c r="AL2873">
        <v>12.202187500000001</v>
      </c>
    </row>
    <row r="2874" spans="4:38" x14ac:dyDescent="0.55000000000000004">
      <c r="D2874">
        <f t="shared" si="987"/>
        <v>4.811195103864355</v>
      </c>
      <c r="E2874">
        <f t="shared" si="973"/>
        <v>5</v>
      </c>
      <c r="F2874" s="2">
        <f t="shared" si="988"/>
        <v>40410</v>
      </c>
      <c r="G2874" s="1">
        <v>2010.7214611872148</v>
      </c>
      <c r="H2874" s="3">
        <v>311.2</v>
      </c>
      <c r="I2874" s="1">
        <f t="shared" si="974"/>
        <v>311.2</v>
      </c>
      <c r="J2874" s="1">
        <f t="shared" si="975"/>
        <v>1.981304129160426E-3</v>
      </c>
      <c r="K2874">
        <f t="shared" si="976"/>
        <v>0</v>
      </c>
      <c r="L2874">
        <f t="shared" si="983"/>
        <v>0.29331120437617764</v>
      </c>
      <c r="M2874">
        <f t="shared" si="989"/>
        <v>0.29331120437617764</v>
      </c>
      <c r="N2874">
        <f t="shared" si="984"/>
        <v>2.9021229150309309</v>
      </c>
      <c r="O2874">
        <f t="shared" si="985"/>
        <v>-1.5224067313952538E-2</v>
      </c>
      <c r="P2874">
        <f t="shared" si="977"/>
        <v>-0.16839524408322928</v>
      </c>
      <c r="Q2874">
        <f t="shared" si="986"/>
        <v>61.079248142662095</v>
      </c>
      <c r="R2874">
        <f t="shared" si="990"/>
        <v>17.201677933949945</v>
      </c>
      <c r="S2874">
        <v>16.93</v>
      </c>
      <c r="T2874">
        <f t="shared" si="978"/>
        <v>16.796035270997404</v>
      </c>
      <c r="U2874">
        <f t="shared" si="979"/>
        <v>1.3150553617980445</v>
      </c>
      <c r="V2874">
        <f t="shared" si="980"/>
        <v>1.4459322945457473</v>
      </c>
      <c r="W2874">
        <f t="shared" si="981"/>
        <v>2.4409326415629855E-2</v>
      </c>
      <c r="X2874">
        <f t="shared" si="982"/>
        <v>-1.5101648711694012E-2</v>
      </c>
      <c r="Y2874">
        <f t="shared" si="994"/>
        <v>5.1951742563885198E-2</v>
      </c>
      <c r="Z2874">
        <f t="shared" si="994"/>
        <v>0.40488611904388638</v>
      </c>
      <c r="AL2874">
        <v>12.324791666666668</v>
      </c>
    </row>
    <row r="2875" spans="4:38" x14ac:dyDescent="0.55000000000000004">
      <c r="D2875">
        <f t="shared" si="987"/>
        <v>4.83007559347792</v>
      </c>
      <c r="E2875">
        <f t="shared" si="973"/>
        <v>5</v>
      </c>
      <c r="F2875" s="2">
        <f t="shared" si="988"/>
        <v>40411</v>
      </c>
      <c r="G2875" s="1">
        <v>2010.7242009132422</v>
      </c>
      <c r="H2875" s="3">
        <v>275.97000000000003</v>
      </c>
      <c r="I2875" s="1">
        <f t="shared" si="974"/>
        <v>275.97000000000003</v>
      </c>
      <c r="J2875" s="1">
        <f t="shared" si="975"/>
        <v>4.0082521720525306E-3</v>
      </c>
      <c r="K2875">
        <f t="shared" si="976"/>
        <v>0</v>
      </c>
      <c r="L2875">
        <f t="shared" si="983"/>
        <v>0.29284984754307292</v>
      </c>
      <c r="M2875">
        <f t="shared" si="989"/>
        <v>0.29284984754307292</v>
      </c>
      <c r="N2875">
        <f t="shared" si="984"/>
        <v>2.9006005082995356</v>
      </c>
      <c r="O2875">
        <f t="shared" si="985"/>
        <v>-1.4199159595165156E-2</v>
      </c>
      <c r="P2875">
        <f t="shared" si="977"/>
        <v>-0.15689938020577088</v>
      </c>
      <c r="Q2875">
        <f t="shared" si="986"/>
        <v>60.979804108616513</v>
      </c>
      <c r="R2875">
        <f t="shared" si="990"/>
        <v>17.192337426919124</v>
      </c>
      <c r="S2875">
        <v>16.68</v>
      </c>
      <c r="T2875">
        <f t="shared" si="978"/>
        <v>16.774317525237858</v>
      </c>
      <c r="U2875">
        <f t="shared" si="979"/>
        <v>1.2816371441369288</v>
      </c>
      <c r="V2875">
        <f t="shared" si="980"/>
        <v>1.3966785324673978</v>
      </c>
      <c r="W2875">
        <f t="shared" si="981"/>
        <v>2.7713628394396894E-2</v>
      </c>
      <c r="X2875">
        <f t="shared" si="982"/>
        <v>-1.4043632154326321E-2</v>
      </c>
      <c r="Y2875">
        <f t="shared" si="994"/>
        <v>7.6361068979515057E-2</v>
      </c>
      <c r="Z2875">
        <f t="shared" si="994"/>
        <v>0.38978447033219238</v>
      </c>
      <c r="AL2875">
        <v>12.134479166666658</v>
      </c>
    </row>
    <row r="2876" spans="4:38" x14ac:dyDescent="0.55000000000000004">
      <c r="D2876">
        <f t="shared" si="987"/>
        <v>4.8470680341301282</v>
      </c>
      <c r="E2876">
        <f t="shared" si="973"/>
        <v>5</v>
      </c>
      <c r="F2876" s="2">
        <f t="shared" si="988"/>
        <v>40412</v>
      </c>
      <c r="G2876" s="1">
        <v>2010.7269406392695</v>
      </c>
      <c r="H2876" s="3">
        <v>183.14</v>
      </c>
      <c r="I2876" s="1" t="str">
        <f t="shared" si="974"/>
        <v/>
      </c>
      <c r="J2876" s="1">
        <f t="shared" si="975"/>
        <v>2.566056246809521E-2</v>
      </c>
      <c r="K2876">
        <f t="shared" si="976"/>
        <v>0</v>
      </c>
      <c r="L2876">
        <f t="shared" si="983"/>
        <v>0.29241998622744064</v>
      </c>
      <c r="M2876">
        <f t="shared" si="989"/>
        <v>0.29241998622744064</v>
      </c>
      <c r="N2876">
        <f t="shared" si="984"/>
        <v>2.8991805923400191</v>
      </c>
      <c r="O2876">
        <f t="shared" si="985"/>
        <v>-7.4594981704123597E-3</v>
      </c>
      <c r="P2876">
        <f t="shared" si="977"/>
        <v>-8.2365201862656223E-2</v>
      </c>
      <c r="Q2876">
        <f t="shared" si="986"/>
        <v>60.883714705094455</v>
      </c>
      <c r="R2876">
        <f t="shared" si="990"/>
        <v>17.183302359483537</v>
      </c>
      <c r="S2876">
        <v>16.79</v>
      </c>
      <c r="T2876">
        <f t="shared" si="978"/>
        <v>16.751857696145645</v>
      </c>
      <c r="U2876">
        <f t="shared" si="979"/>
        <v>1.2962352391253815</v>
      </c>
      <c r="V2876">
        <f t="shared" si="980"/>
        <v>1.4181400356794587</v>
      </c>
      <c r="W2876">
        <f t="shared" si="981"/>
        <v>4.6107063359541553E-2</v>
      </c>
      <c r="X2876">
        <f t="shared" si="982"/>
        <v>-1.299616759784681E-2</v>
      </c>
      <c r="Y2876">
        <f t="shared" si="994"/>
        <v>0.10407469737391195</v>
      </c>
      <c r="Z2876">
        <f t="shared" si="994"/>
        <v>0.37574083817786608</v>
      </c>
      <c r="AL2876">
        <v>11.94729166666667</v>
      </c>
    </row>
    <row r="2877" spans="4:38" x14ac:dyDescent="0.55000000000000004">
      <c r="D2877">
        <f t="shared" si="987"/>
        <v>4.8623612307171156</v>
      </c>
      <c r="E2877">
        <f t="shared" si="973"/>
        <v>5</v>
      </c>
      <c r="F2877" s="2">
        <f t="shared" si="988"/>
        <v>40413</v>
      </c>
      <c r="G2877" s="1">
        <v>2010.7296803652969</v>
      </c>
      <c r="H2877" s="3">
        <v>113.56</v>
      </c>
      <c r="I2877" s="1" t="str">
        <f t="shared" si="974"/>
        <v/>
      </c>
      <c r="J2877" s="1">
        <f t="shared" si="975"/>
        <v>0.10318827982202516</v>
      </c>
      <c r="K2877">
        <f t="shared" si="976"/>
        <v>0</v>
      </c>
      <c r="L2877">
        <f t="shared" si="983"/>
        <v>0.29219432814014568</v>
      </c>
      <c r="M2877">
        <f t="shared" si="989"/>
        <v>0.29219432814014568</v>
      </c>
      <c r="N2877">
        <f t="shared" si="984"/>
        <v>2.8984346425229779</v>
      </c>
      <c r="O2877">
        <f t="shared" si="985"/>
        <v>1.7932562126579121E-2</v>
      </c>
      <c r="P2877">
        <f t="shared" si="977"/>
        <v>0.19807670478017039</v>
      </c>
      <c r="Q2877">
        <f t="shared" si="986"/>
        <v>60.794006995884153</v>
      </c>
      <c r="R2877">
        <f t="shared" si="990"/>
        <v>17.174858763892498</v>
      </c>
      <c r="S2877">
        <v>17.04</v>
      </c>
      <c r="T2877">
        <f t="shared" si="978"/>
        <v>16.728662439057594</v>
      </c>
      <c r="U2877">
        <f t="shared" si="979"/>
        <v>1.3300340967499953</v>
      </c>
      <c r="V2877">
        <f t="shared" si="980"/>
        <v>1.468150636034103</v>
      </c>
      <c r="W2877">
        <f t="shared" si="981"/>
        <v>6.5255053629781221E-2</v>
      </c>
      <c r="X2877">
        <f t="shared" si="982"/>
        <v>-1.1676949890332808E-2</v>
      </c>
      <c r="Y2877">
        <f t="shared" si="994"/>
        <v>0.15018176073345352</v>
      </c>
      <c r="Z2877">
        <f t="shared" si="994"/>
        <v>0.36274467058001925</v>
      </c>
      <c r="AL2877">
        <v>12.177604166666663</v>
      </c>
    </row>
    <row r="2878" spans="4:38" x14ac:dyDescent="0.55000000000000004">
      <c r="D2878">
        <f t="shared" si="987"/>
        <v>4.8761251076454037</v>
      </c>
      <c r="E2878">
        <f t="shared" si="973"/>
        <v>5</v>
      </c>
      <c r="F2878" s="2">
        <f t="shared" si="988"/>
        <v>40414</v>
      </c>
      <c r="G2878" s="1">
        <v>2010.7324200913242</v>
      </c>
      <c r="H2878" s="3">
        <v>380.89</v>
      </c>
      <c r="I2878" s="1">
        <f t="shared" si="974"/>
        <v>380.89</v>
      </c>
      <c r="J2878" s="1">
        <f t="shared" si="975"/>
        <v>4.9162221112365766E-4</v>
      </c>
      <c r="K2878">
        <f t="shared" si="976"/>
        <v>0</v>
      </c>
      <c r="L2878">
        <f t="shared" si="983"/>
        <v>0.29273700404365299</v>
      </c>
      <c r="M2878">
        <f t="shared" si="989"/>
        <v>0.29273700404365299</v>
      </c>
      <c r="N2878">
        <f t="shared" si="984"/>
        <v>2.9002278987356358</v>
      </c>
      <c r="O2878">
        <f t="shared" si="985"/>
        <v>-1.5973437431080484E-2</v>
      </c>
      <c r="P2878">
        <f t="shared" si="977"/>
        <v>-0.17644883118479285</v>
      </c>
      <c r="Q2878">
        <f t="shared" si="986"/>
        <v>60.729276197886719</v>
      </c>
      <c r="R2878">
        <f t="shared" si="990"/>
        <v>17.168760919823139</v>
      </c>
      <c r="S2878">
        <v>17.100000000000001</v>
      </c>
      <c r="T2878">
        <f t="shared" si="978"/>
        <v>16.704738627226636</v>
      </c>
      <c r="U2878">
        <f t="shared" si="979"/>
        <v>1.3382761025142371</v>
      </c>
      <c r="V2878">
        <f t="shared" si="980"/>
        <v>1.4804132980000493</v>
      </c>
      <c r="W2878">
        <f t="shared" si="981"/>
        <v>-4.7031317173074245E-4</v>
      </c>
      <c r="X2878">
        <f t="shared" si="982"/>
        <v>-1.0109797436287767E-2</v>
      </c>
      <c r="Y2878">
        <f t="shared" si="994"/>
        <v>0.21543681436323475</v>
      </c>
      <c r="Z2878">
        <f t="shared" si="994"/>
        <v>0.35106772068968645</v>
      </c>
      <c r="AL2878">
        <v>12.792187499999999</v>
      </c>
    </row>
    <row r="2879" spans="4:38" x14ac:dyDescent="0.55000000000000004">
      <c r="D2879">
        <f t="shared" si="987"/>
        <v>4.8885125968808634</v>
      </c>
      <c r="E2879">
        <f t="shared" si="973"/>
        <v>5</v>
      </c>
      <c r="F2879" s="2">
        <f t="shared" si="988"/>
        <v>40415</v>
      </c>
      <c r="G2879" s="1">
        <v>2010.7351598173516</v>
      </c>
      <c r="H2879" s="3">
        <v>547.84</v>
      </c>
      <c r="I2879" s="1">
        <f t="shared" si="974"/>
        <v>547.84</v>
      </c>
      <c r="J2879" s="1">
        <f t="shared" si="975"/>
        <v>1.7439025819800538E-5</v>
      </c>
      <c r="K2879">
        <f t="shared" si="976"/>
        <v>0</v>
      </c>
      <c r="L2879">
        <f t="shared" si="983"/>
        <v>0.29225358258835221</v>
      </c>
      <c r="M2879">
        <f t="shared" si="989"/>
        <v>0.29225358258835221</v>
      </c>
      <c r="N2879">
        <f t="shared" si="984"/>
        <v>2.8986305549925278</v>
      </c>
      <c r="O2879">
        <f t="shared" si="985"/>
        <v>-1.6272251498321566E-2</v>
      </c>
      <c r="P2879">
        <f t="shared" si="977"/>
        <v>-0.17954979725586967</v>
      </c>
      <c r="Q2879">
        <f t="shared" si="986"/>
        <v>60.628136991719053</v>
      </c>
      <c r="R2879">
        <f t="shared" si="990"/>
        <v>17.159224609325079</v>
      </c>
      <c r="S2879">
        <v>17.190000000000001</v>
      </c>
      <c r="T2879">
        <f t="shared" si="978"/>
        <v>16.6800933497919</v>
      </c>
      <c r="U2879">
        <f t="shared" si="979"/>
        <v>1.3507349744416892</v>
      </c>
      <c r="V2879">
        <f t="shared" si="980"/>
        <v>1.4989996017555478</v>
      </c>
      <c r="W2879">
        <f t="shared" si="981"/>
        <v>-1.2121278647177026E-2</v>
      </c>
      <c r="X2879">
        <f t="shared" si="982"/>
        <v>-9.8270012757401166E-3</v>
      </c>
      <c r="Y2879">
        <f t="shared" si="994"/>
        <v>0.21496650119150401</v>
      </c>
      <c r="Z2879">
        <f t="shared" si="994"/>
        <v>0.34095792325339869</v>
      </c>
      <c r="AL2879">
        <v>12.912187500000003</v>
      </c>
    </row>
    <row r="2880" spans="4:38" x14ac:dyDescent="0.55000000000000004">
      <c r="D2880">
        <f t="shared" si="987"/>
        <v>4.8996613371927769</v>
      </c>
      <c r="E2880">
        <f t="shared" si="973"/>
        <v>5</v>
      </c>
      <c r="F2880" s="2">
        <f t="shared" si="988"/>
        <v>40416</v>
      </c>
      <c r="G2880" s="1">
        <v>2010.7378995433792</v>
      </c>
      <c r="H2880" s="3">
        <v>447.05</v>
      </c>
      <c r="I2880" s="1">
        <f t="shared" si="974"/>
        <v>447.05</v>
      </c>
      <c r="J2880" s="1">
        <f t="shared" si="975"/>
        <v>1.3091006463974327E-4</v>
      </c>
      <c r="K2880">
        <f t="shared" si="976"/>
        <v>0</v>
      </c>
      <c r="L2880">
        <f t="shared" si="983"/>
        <v>0.29176166533559639</v>
      </c>
      <c r="M2880">
        <f t="shared" si="989"/>
        <v>0.29176166533559639</v>
      </c>
      <c r="N2880">
        <f t="shared" si="984"/>
        <v>2.8970033298426956</v>
      </c>
      <c r="O2880">
        <f t="shared" si="985"/>
        <v>-1.6359084204426999E-2</v>
      </c>
      <c r="P2880">
        <f t="shared" si="977"/>
        <v>-0.18030471222367633</v>
      </c>
      <c r="Q2880">
        <f t="shared" si="986"/>
        <v>60.526057976091735</v>
      </c>
      <c r="R2880">
        <f t="shared" si="990"/>
        <v>17.14958892522699</v>
      </c>
      <c r="S2880">
        <v>17.27</v>
      </c>
      <c r="T2880">
        <f t="shared" si="978"/>
        <v>16.654733909683461</v>
      </c>
      <c r="U2880">
        <f t="shared" si="979"/>
        <v>1.361906866120014</v>
      </c>
      <c r="V2880">
        <f t="shared" si="980"/>
        <v>1.515716566510398</v>
      </c>
      <c r="W2880">
        <f t="shared" si="981"/>
        <v>-4.6415989863211361E-3</v>
      </c>
      <c r="X2880">
        <f t="shared" si="982"/>
        <v>-9.7524839499932934E-3</v>
      </c>
      <c r="Y2880">
        <f t="shared" si="994"/>
        <v>0.20284522254432699</v>
      </c>
      <c r="Z2880">
        <f t="shared" si="994"/>
        <v>0.33113092197765859</v>
      </c>
      <c r="AL2880">
        <v>13.065833333333336</v>
      </c>
    </row>
    <row r="2881" spans="4:38" x14ac:dyDescent="0.55000000000000004">
      <c r="D2881">
        <f t="shared" si="987"/>
        <v>4.9096952034734995</v>
      </c>
      <c r="E2881">
        <f t="shared" si="973"/>
        <v>5</v>
      </c>
      <c r="F2881" s="2">
        <f t="shared" si="988"/>
        <v>40417</v>
      </c>
      <c r="G2881" s="1">
        <v>2010.7406392694065</v>
      </c>
      <c r="H2881" s="3">
        <v>277.99</v>
      </c>
      <c r="I2881" s="1">
        <f t="shared" si="974"/>
        <v>277.99</v>
      </c>
      <c r="J2881" s="1">
        <f t="shared" si="975"/>
        <v>3.8495462298707228E-3</v>
      </c>
      <c r="K2881">
        <f t="shared" si="976"/>
        <v>0</v>
      </c>
      <c r="L2881">
        <f t="shared" si="983"/>
        <v>0.29126767982265483</v>
      </c>
      <c r="M2881">
        <f t="shared" si="989"/>
        <v>0.29126767982265483</v>
      </c>
      <c r="N2881">
        <f t="shared" si="984"/>
        <v>2.8953674214222529</v>
      </c>
      <c r="O2881">
        <f t="shared" si="985"/>
        <v>-1.468330052878386E-2</v>
      </c>
      <c r="P2881">
        <f t="shared" si="977"/>
        <v>-0.16166133359042023</v>
      </c>
      <c r="Q2881">
        <f t="shared" si="986"/>
        <v>60.423348803423103</v>
      </c>
      <c r="R2881">
        <f t="shared" si="990"/>
        <v>17.139882817193385</v>
      </c>
      <c r="S2881">
        <v>17</v>
      </c>
      <c r="T2881">
        <f t="shared" si="978"/>
        <v>16.628667821453522</v>
      </c>
      <c r="U2881">
        <f t="shared" si="979"/>
        <v>1.3245676454793929</v>
      </c>
      <c r="V2881">
        <f t="shared" si="980"/>
        <v>1.4600320106545217</v>
      </c>
      <c r="W2881">
        <f t="shared" si="981"/>
        <v>1.6266472287211689E-2</v>
      </c>
      <c r="X2881">
        <f t="shared" si="982"/>
        <v>-9.5428222316808562E-3</v>
      </c>
      <c r="Y2881">
        <f t="shared" si="994"/>
        <v>0.19820362355800586</v>
      </c>
      <c r="Z2881">
        <f t="shared" si="994"/>
        <v>0.3213784380276653</v>
      </c>
      <c r="AL2881">
        <v>12.901250000000006</v>
      </c>
    </row>
    <row r="2882" spans="4:38" x14ac:dyDescent="0.55000000000000004">
      <c r="D2882">
        <f t="shared" si="987"/>
        <v>4.9187256831261497</v>
      </c>
      <c r="E2882">
        <f t="shared" si="973"/>
        <v>5</v>
      </c>
      <c r="F2882" s="2">
        <f t="shared" si="988"/>
        <v>40418</v>
      </c>
      <c r="G2882" s="1">
        <v>2010.7433789954339</v>
      </c>
      <c r="H2882" s="3">
        <v>328.51</v>
      </c>
      <c r="I2882" s="1">
        <f t="shared" si="974"/>
        <v>328.51</v>
      </c>
      <c r="J2882" s="1">
        <f t="shared" si="975"/>
        <v>1.401517080688327E-3</v>
      </c>
      <c r="K2882">
        <f t="shared" si="976"/>
        <v>0</v>
      </c>
      <c r="L2882">
        <f t="shared" si="983"/>
        <v>0.29082477205939339</v>
      </c>
      <c r="M2882">
        <f t="shared" si="989"/>
        <v>0.29082477205939339</v>
      </c>
      <c r="N2882">
        <f t="shared" si="984"/>
        <v>2.8938990913693745</v>
      </c>
      <c r="O2882">
        <f t="shared" si="985"/>
        <v>-1.5211347347952042E-2</v>
      </c>
      <c r="P2882">
        <f t="shared" si="977"/>
        <v>-0.16730214733183515</v>
      </c>
      <c r="Q2882">
        <f t="shared" si="986"/>
        <v>60.324911934440841</v>
      </c>
      <c r="R2882">
        <f t="shared" si="990"/>
        <v>17.130570117837976</v>
      </c>
      <c r="S2882">
        <v>16.829999999999998</v>
      </c>
      <c r="T2882">
        <f t="shared" si="978"/>
        <v>16.601902809043935</v>
      </c>
      <c r="U2882">
        <f t="shared" si="979"/>
        <v>1.3015847633977731</v>
      </c>
      <c r="V2882">
        <f t="shared" si="980"/>
        <v>1.4260257173641406</v>
      </c>
      <c r="W2882">
        <f t="shared" si="981"/>
        <v>7.0578569094851724E-3</v>
      </c>
      <c r="X2882">
        <f t="shared" si="982"/>
        <v>-8.9956950826380819E-3</v>
      </c>
      <c r="Y2882">
        <f t="shared" si="994"/>
        <v>0.21447009584521753</v>
      </c>
      <c r="Z2882">
        <f t="shared" si="994"/>
        <v>0.31183561579598446</v>
      </c>
      <c r="AL2882">
        <v>12.641249999999999</v>
      </c>
    </row>
    <row r="2883" spans="4:38" x14ac:dyDescent="0.55000000000000004">
      <c r="D2883">
        <f t="shared" si="987"/>
        <v>4.9268531148135351</v>
      </c>
      <c r="E2883">
        <f t="shared" si="973"/>
        <v>5</v>
      </c>
      <c r="F2883" s="2">
        <f t="shared" si="988"/>
        <v>40419</v>
      </c>
      <c r="G2883" s="1">
        <v>2010.7461187214612</v>
      </c>
      <c r="H2883" s="3">
        <v>106.67</v>
      </c>
      <c r="I2883" s="1" t="str">
        <f t="shared" si="974"/>
        <v/>
      </c>
      <c r="J2883" s="1">
        <f t="shared" si="975"/>
        <v>0.11843393315506766</v>
      </c>
      <c r="K2883">
        <f t="shared" si="976"/>
        <v>0</v>
      </c>
      <c r="L2883">
        <f t="shared" si="983"/>
        <v>0.29036641001190888</v>
      </c>
      <c r="M2883">
        <f t="shared" si="989"/>
        <v>0.29036641001190888</v>
      </c>
      <c r="N2883">
        <f t="shared" si="984"/>
        <v>2.8923779566345793</v>
      </c>
      <c r="O2883">
        <f t="shared" si="985"/>
        <v>2.234710320728972E-2</v>
      </c>
      <c r="P2883">
        <f t="shared" si="977"/>
        <v>0.24584545715471384</v>
      </c>
      <c r="Q2883">
        <f t="shared" si="986"/>
        <v>60.227506682107332</v>
      </c>
      <c r="R2883">
        <f t="shared" si="990"/>
        <v>17.12134503793137</v>
      </c>
      <c r="S2883">
        <v>16.87</v>
      </c>
      <c r="T2883">
        <f t="shared" si="978"/>
        <v>16.574446803502571</v>
      </c>
      <c r="U2883">
        <f t="shared" si="979"/>
        <v>1.3069563649977034</v>
      </c>
      <c r="V2883">
        <f t="shared" si="980"/>
        <v>1.4339552480158275</v>
      </c>
      <c r="W2883">
        <f t="shared" si="981"/>
        <v>6.2530259941900118E-2</v>
      </c>
      <c r="X2883">
        <f t="shared" si="982"/>
        <v>-8.6250464308366016E-3</v>
      </c>
      <c r="Y2883">
        <f t="shared" si="994"/>
        <v>0.22152795275470272</v>
      </c>
      <c r="Z2883">
        <f t="shared" si="994"/>
        <v>0.30283992071334637</v>
      </c>
      <c r="AL2883">
        <v>12.369375000000005</v>
      </c>
    </row>
    <row r="2884" spans="4:38" x14ac:dyDescent="0.55000000000000004">
      <c r="D2884">
        <f t="shared" si="987"/>
        <v>4.9341678033321816</v>
      </c>
      <c r="E2884">
        <f t="shared" ref="E2884:E2947" si="995">MIN(1/J2884,ftmax)</f>
        <v>5</v>
      </c>
      <c r="F2884" s="2">
        <f t="shared" si="988"/>
        <v>40420</v>
      </c>
      <c r="G2884" s="1">
        <v>2010.7488584474886</v>
      </c>
      <c r="H2884" s="3">
        <v>85.54</v>
      </c>
      <c r="I2884" s="1" t="str">
        <f t="shared" ref="I2884:I2947" si="996">IF(H2884&gt;cutoff,H2884,"")</f>
        <v/>
      </c>
      <c r="J2884" s="1">
        <f t="shared" ref="J2884:J2947" si="997">MIN(1,EXP(-H2884/turbh))</f>
        <v>0.1807211578446512</v>
      </c>
      <c r="K2884">
        <f t="shared" ref="K2884:K2947" si="998">IF(INT((G2884-INT(G2884))*365)=spawnday,1,0)</f>
        <v>0</v>
      </c>
      <c r="L2884">
        <f t="shared" si="983"/>
        <v>0.29103995920959302</v>
      </c>
      <c r="M2884">
        <f t="shared" si="989"/>
        <v>0.29103995920959302</v>
      </c>
      <c r="N2884">
        <f t="shared" si="984"/>
        <v>2.8946126669553083</v>
      </c>
      <c r="O2884">
        <f t="shared" si="985"/>
        <v>4.0738441068390863E-2</v>
      </c>
      <c r="P2884">
        <f t="shared" ref="P2884:P2947" si="999">(V2884*J2884*hh*L2884^(2/3)-U2884*mm*L2884)</f>
        <v>0.44915037362024568</v>
      </c>
      <c r="Q2884">
        <f t="shared" si="986"/>
        <v>60.169560553927674</v>
      </c>
      <c r="R2884">
        <f t="shared" si="990"/>
        <v>17.115852342775124</v>
      </c>
      <c r="S2884">
        <v>16.62</v>
      </c>
      <c r="T2884">
        <f t="shared" ref="T2884:T2947" si="1000">tbar+tamp*SIN(2*PI()*G2884+tshift)</f>
        <v>16.546307940642226</v>
      </c>
      <c r="U2884">
        <f t="shared" ref="U2884:U2947" si="1001">qten^((S2884-tbar)/10)*IF(S2884&gt;Ttorp,1,torpmult)</f>
        <v>1.2737439592330086</v>
      </c>
      <c r="V2884">
        <f t="shared" ref="V2884:V2947" si="1002">qtenq^((S2884-tbar)/10)*IF(S2884&gt;Ttorp,1,torpmult)</f>
        <v>1.3851094681109251</v>
      </c>
      <c r="W2884">
        <f t="shared" ref="W2884:W2947" si="1003">GA*MIN(1,EXP(-H2884/turbA))-mA*Y2884-aB*Y2884*Z2884</f>
        <v>6.6253079568807965E-2</v>
      </c>
      <c r="X2884">
        <f t="shared" ref="X2884:X2947" si="1004">eB*aB*Y2884*Z2884-zB*Z2884</f>
        <v>-7.4227391017532294E-3</v>
      </c>
      <c r="Y2884">
        <f t="shared" si="994"/>
        <v>0.28405821269660281</v>
      </c>
      <c r="Z2884">
        <f t="shared" si="994"/>
        <v>0.29421487428250975</v>
      </c>
      <c r="AL2884">
        <v>12.210208333333332</v>
      </c>
    </row>
    <row r="2885" spans="4:38" x14ac:dyDescent="0.55000000000000004">
      <c r="D2885">
        <f t="shared" si="987"/>
        <v>4.8224262996543112</v>
      </c>
      <c r="E2885">
        <f t="shared" si="995"/>
        <v>3.8167527665534822</v>
      </c>
      <c r="F2885" s="2">
        <f t="shared" si="988"/>
        <v>40421</v>
      </c>
      <c r="G2885" s="1">
        <v>2010.751598173516</v>
      </c>
      <c r="H2885" s="3">
        <v>66.97</v>
      </c>
      <c r="I2885" s="1" t="str">
        <f t="shared" si="996"/>
        <v/>
      </c>
      <c r="J2885" s="1">
        <f t="shared" si="997"/>
        <v>0.2620028231231224</v>
      </c>
      <c r="K2885">
        <f t="shared" si="998"/>
        <v>0</v>
      </c>
      <c r="L2885">
        <f t="shared" ref="L2885:L2948" si="1005">IF(K2885=1,wrec,L2884+P2884/365)</f>
        <v>0.2922705081784156</v>
      </c>
      <c r="M2885">
        <f t="shared" si="989"/>
        <v>0.2922705081784156</v>
      </c>
      <c r="N2885">
        <f t="shared" ref="N2885:N2948" si="1006">(L2885/0.012)^(1/3)</f>
        <v>2.8986865110621474</v>
      </c>
      <c r="O2885">
        <f t="shared" ref="O2885:O2948" si="1007">MAX(-0.05,10*(N2886-N2885))</f>
        <v>6.5000132743269212E-2</v>
      </c>
      <c r="P2885">
        <f t="shared" si="999"/>
        <v>0.71925949814827972</v>
      </c>
      <c r="Q2885">
        <f t="shared" ref="Q2885:Q2948" si="1008">Q2884+(J2884*V2884*hh*Q2884^(2/3)-U2884*mm*Q2884)/365</f>
        <v>60.133204000221333</v>
      </c>
      <c r="R2885">
        <f t="shared" si="990"/>
        <v>17.112404315930029</v>
      </c>
      <c r="S2885">
        <v>16.53</v>
      </c>
      <c r="T2885">
        <f t="shared" si="1000"/>
        <v>16.517494558612384</v>
      </c>
      <c r="U2885">
        <f t="shared" si="1001"/>
        <v>1.2619952349038637</v>
      </c>
      <c r="V2885">
        <f t="shared" si="1002"/>
        <v>1.3679353039024913</v>
      </c>
      <c r="W2885">
        <f t="shared" si="1003"/>
        <v>6.9444511696994754E-2</v>
      </c>
      <c r="X2885">
        <f t="shared" si="1004"/>
        <v>-6.2474261859204452E-3</v>
      </c>
      <c r="Y2885">
        <f t="shared" si="994"/>
        <v>0.3503112922654108</v>
      </c>
      <c r="Z2885">
        <f t="shared" si="994"/>
        <v>0.28679213518075652</v>
      </c>
      <c r="AL2885">
        <v>12.216770833333326</v>
      </c>
    </row>
    <row r="2886" spans="4:38" x14ac:dyDescent="0.55000000000000004">
      <c r="D2886">
        <f t="shared" ref="D2886:D2949" si="1009">0.9*D2885+0.1*E2886</f>
        <v>4.84018366968888</v>
      </c>
      <c r="E2886">
        <f t="shared" si="995"/>
        <v>5</v>
      </c>
      <c r="F2886" s="2">
        <f t="shared" ref="F2886:F2949" si="1010">F2885+1</f>
        <v>40422</v>
      </c>
      <c r="G2886" s="1">
        <v>2010.7527397260274</v>
      </c>
      <c r="H2886" s="3">
        <v>263.61</v>
      </c>
      <c r="I2886" s="1">
        <f t="shared" si="996"/>
        <v>263.61</v>
      </c>
      <c r="J2886" s="1">
        <f t="shared" si="997"/>
        <v>5.1323070681841216E-3</v>
      </c>
      <c r="K2886">
        <f t="shared" si="998"/>
        <v>0</v>
      </c>
      <c r="L2886">
        <f t="shared" si="1005"/>
        <v>0.29424108214594513</v>
      </c>
      <c r="M2886">
        <f t="shared" ref="M2886:M2949" si="1011">IF(K2887=1,"",L2886)</f>
        <v>0.29424108214594513</v>
      </c>
      <c r="N2886">
        <f t="shared" si="1006"/>
        <v>2.9051865243364743</v>
      </c>
      <c r="O2886">
        <f t="shared" si="1007"/>
        <v>-1.3653560689790289E-2</v>
      </c>
      <c r="P2886">
        <f t="shared" si="999"/>
        <v>-0.15135097052433658</v>
      </c>
      <c r="Q2886">
        <f t="shared" si="1008"/>
        <v>60.123305639987564</v>
      </c>
      <c r="R2886">
        <f t="shared" ref="R2886:R2949" si="1012">(Q2886/0.012)^(1/3)</f>
        <v>17.111465322573341</v>
      </c>
      <c r="S2886">
        <v>16.52</v>
      </c>
      <c r="T2886">
        <f t="shared" si="1000"/>
        <v>16.505291928979897</v>
      </c>
      <c r="U2886">
        <f t="shared" si="1001"/>
        <v>1.2606965288068555</v>
      </c>
      <c r="V2886">
        <f t="shared" si="1002"/>
        <v>1.3660402567543954</v>
      </c>
      <c r="W2886">
        <f t="shared" si="1003"/>
        <v>-2.6184850262634188E-4</v>
      </c>
      <c r="X2886">
        <f t="shared" si="1004"/>
        <v>-5.0982543264740639E-3</v>
      </c>
      <c r="Y2886">
        <f t="shared" ref="Y2886:Z2901" si="1013">MAX(0.0000000001,Y2885+W2885)</f>
        <v>0.41975580396240553</v>
      </c>
      <c r="Z2886">
        <f t="shared" si="1013"/>
        <v>0.28054470899483608</v>
      </c>
      <c r="AL2886">
        <v>12.071666666666678</v>
      </c>
    </row>
    <row r="2887" spans="4:38" x14ac:dyDescent="0.55000000000000004">
      <c r="D2887">
        <f t="shared" si="1009"/>
        <v>4.856165302719992</v>
      </c>
      <c r="E2887">
        <f t="shared" si="995"/>
        <v>5</v>
      </c>
      <c r="F2887" s="2">
        <f t="shared" si="1010"/>
        <v>40423</v>
      </c>
      <c r="G2887" s="1">
        <v>2010.7554794520547</v>
      </c>
      <c r="H2887" s="3">
        <v>307.79000000000002</v>
      </c>
      <c r="I2887" s="1">
        <f t="shared" si="996"/>
        <v>307.79000000000002</v>
      </c>
      <c r="J2887" s="1">
        <f t="shared" si="997"/>
        <v>2.1211433916573609E-3</v>
      </c>
      <c r="K2887">
        <f t="shared" si="998"/>
        <v>0</v>
      </c>
      <c r="L2887">
        <f t="shared" si="1005"/>
        <v>0.29382642195272779</v>
      </c>
      <c r="M2887">
        <f t="shared" si="1011"/>
        <v>0.29382642195272779</v>
      </c>
      <c r="N2887">
        <f t="shared" si="1006"/>
        <v>2.9038211682674953</v>
      </c>
      <c r="O2887">
        <f t="shared" si="1007"/>
        <v>-1.445169607927177E-2</v>
      </c>
      <c r="P2887">
        <f t="shared" si="999"/>
        <v>-0.16004339726750394</v>
      </c>
      <c r="Q2887">
        <f t="shared" si="1008"/>
        <v>60.030475382498395</v>
      </c>
      <c r="R2887">
        <f t="shared" si="1012"/>
        <v>17.102654097352296</v>
      </c>
      <c r="S2887">
        <v>16.440000000000001</v>
      </c>
      <c r="T2887">
        <f t="shared" si="1000"/>
        <v>16.4755376405733</v>
      </c>
      <c r="U2887">
        <f t="shared" si="1001"/>
        <v>1.2503548781334906</v>
      </c>
      <c r="V2887">
        <f t="shared" si="1002"/>
        <v>1.3509740845356377</v>
      </c>
      <c r="W2887">
        <f t="shared" si="1003"/>
        <v>-7.501016913271338E-3</v>
      </c>
      <c r="X2887">
        <f t="shared" si="1004"/>
        <v>-5.0093558018518766E-3</v>
      </c>
      <c r="Y2887">
        <f t="shared" si="1013"/>
        <v>0.41949395545977919</v>
      </c>
      <c r="Z2887">
        <f t="shared" si="1013"/>
        <v>0.27544645466836204</v>
      </c>
      <c r="AL2887">
        <v>12.257187500000001</v>
      </c>
    </row>
    <row r="2888" spans="4:38" x14ac:dyDescent="0.55000000000000004">
      <c r="D2888">
        <f t="shared" si="1009"/>
        <v>4.870548772447993</v>
      </c>
      <c r="E2888">
        <f t="shared" si="995"/>
        <v>5</v>
      </c>
      <c r="F2888" s="2">
        <f t="shared" si="1010"/>
        <v>40424</v>
      </c>
      <c r="G2888" s="1">
        <v>2010.7582191780823</v>
      </c>
      <c r="H2888" s="3">
        <v>216.88</v>
      </c>
      <c r="I2888" s="1">
        <f t="shared" si="996"/>
        <v>216.88</v>
      </c>
      <c r="J2888" s="1">
        <f t="shared" si="997"/>
        <v>1.30678534463814E-2</v>
      </c>
      <c r="K2888">
        <f t="shared" si="998"/>
        <v>0</v>
      </c>
      <c r="L2888">
        <f t="shared" si="1005"/>
        <v>0.29338794689172093</v>
      </c>
      <c r="M2888">
        <f t="shared" si="1011"/>
        <v>0.29338794689172093</v>
      </c>
      <c r="N2888">
        <f t="shared" si="1006"/>
        <v>2.9023759986595681</v>
      </c>
      <c r="O2888">
        <f t="shared" si="1007"/>
        <v>-1.1196474916217447E-2</v>
      </c>
      <c r="P2888">
        <f t="shared" si="999"/>
        <v>-0.12388435852959109</v>
      </c>
      <c r="Q2888">
        <f t="shared" si="1008"/>
        <v>59.937584647388242</v>
      </c>
      <c r="R2888">
        <f t="shared" si="1012"/>
        <v>17.093828034462749</v>
      </c>
      <c r="S2888">
        <v>16.510000000000002</v>
      </c>
      <c r="T2888">
        <f t="shared" si="1000"/>
        <v>16.445129803764324</v>
      </c>
      <c r="U2888">
        <f t="shared" si="1001"/>
        <v>1.2593991591947087</v>
      </c>
      <c r="V2888">
        <f t="shared" si="1002"/>
        <v>1.364147834879355</v>
      </c>
      <c r="W2888">
        <f t="shared" si="1003"/>
        <v>1.1002124165951919E-2</v>
      </c>
      <c r="X2888">
        <f t="shared" si="1004"/>
        <v>-5.0237388518520948E-3</v>
      </c>
      <c r="Y2888">
        <f t="shared" si="1013"/>
        <v>0.41199293854650787</v>
      </c>
      <c r="Z2888">
        <f t="shared" si="1013"/>
        <v>0.27043709886651018</v>
      </c>
      <c r="AL2888">
        <v>12.233125000000001</v>
      </c>
    </row>
    <row r="2889" spans="4:38" x14ac:dyDescent="0.55000000000000004">
      <c r="D2889">
        <f t="shared" si="1009"/>
        <v>4.8834938952031939</v>
      </c>
      <c r="E2889">
        <f t="shared" si="995"/>
        <v>5</v>
      </c>
      <c r="F2889" s="2">
        <f t="shared" si="1010"/>
        <v>40425</v>
      </c>
      <c r="G2889" s="1">
        <v>2010.7609589041097</v>
      </c>
      <c r="H2889" s="3">
        <v>173.18</v>
      </c>
      <c r="I2889" s="1" t="str">
        <f t="shared" si="996"/>
        <v/>
      </c>
      <c r="J2889" s="1">
        <f t="shared" si="997"/>
        <v>3.1316818295781437E-2</v>
      </c>
      <c r="K2889">
        <f t="shared" si="998"/>
        <v>0</v>
      </c>
      <c r="L2889">
        <f t="shared" si="1005"/>
        <v>0.29304853769027001</v>
      </c>
      <c r="M2889">
        <f t="shared" si="1011"/>
        <v>0.29304853769027001</v>
      </c>
      <c r="N2889">
        <f t="shared" si="1006"/>
        <v>2.9012563511679463</v>
      </c>
      <c r="O2889">
        <f t="shared" si="1007"/>
        <v>-5.6416850576335165E-3</v>
      </c>
      <c r="P2889">
        <f t="shared" si="999"/>
        <v>-6.2386691946814857E-2</v>
      </c>
      <c r="Q2889">
        <f t="shared" si="1008"/>
        <v>59.847690278465834</v>
      </c>
      <c r="R2889">
        <f t="shared" si="1012"/>
        <v>17.085277986107002</v>
      </c>
      <c r="S2889">
        <v>16.66</v>
      </c>
      <c r="T2889">
        <f t="shared" si="1000"/>
        <v>16.414077429054586</v>
      </c>
      <c r="U2889">
        <f t="shared" si="1001"/>
        <v>1.2790006626623387</v>
      </c>
      <c r="V2889">
        <f t="shared" si="1002"/>
        <v>1.392811480669035</v>
      </c>
      <c r="W2889">
        <f t="shared" si="1003"/>
        <v>2.2025758092737147E-2</v>
      </c>
      <c r="X2889">
        <f t="shared" si="1004"/>
        <v>-4.7785702756518245E-3</v>
      </c>
      <c r="Y2889">
        <f t="shared" si="1013"/>
        <v>0.42299506271245979</v>
      </c>
      <c r="Z2889">
        <f t="shared" si="1013"/>
        <v>0.2654133600146581</v>
      </c>
      <c r="AL2889">
        <v>12.1615625</v>
      </c>
    </row>
    <row r="2890" spans="4:38" x14ac:dyDescent="0.55000000000000004">
      <c r="D2890">
        <f t="shared" si="1009"/>
        <v>4.8951445056828744</v>
      </c>
      <c r="E2890">
        <f t="shared" si="995"/>
        <v>5</v>
      </c>
      <c r="F2890" s="2">
        <f t="shared" si="1010"/>
        <v>40426</v>
      </c>
      <c r="G2890" s="1">
        <v>2010.763698630137</v>
      </c>
      <c r="H2890" s="3">
        <v>134.22999999999999</v>
      </c>
      <c r="I2890" s="1" t="str">
        <f t="shared" si="996"/>
        <v/>
      </c>
      <c r="J2890" s="1">
        <f t="shared" si="997"/>
        <v>6.8248487932339966E-2</v>
      </c>
      <c r="K2890">
        <f t="shared" si="998"/>
        <v>0</v>
      </c>
      <c r="L2890">
        <f t="shared" si="1005"/>
        <v>0.29287761524658013</v>
      </c>
      <c r="M2890">
        <f t="shared" si="1011"/>
        <v>0.29287761524658013</v>
      </c>
      <c r="N2890">
        <f t="shared" si="1006"/>
        <v>2.900692182662183</v>
      </c>
      <c r="O2890">
        <f t="shared" si="1007"/>
        <v>6.4593765186415908E-3</v>
      </c>
      <c r="P2890">
        <f t="shared" si="999"/>
        <v>7.1430873592320199E-2</v>
      </c>
      <c r="Q2890">
        <f t="shared" si="1008"/>
        <v>59.762546581613627</v>
      </c>
      <c r="R2890">
        <f t="shared" si="1012"/>
        <v>17.077171885858121</v>
      </c>
      <c r="S2890">
        <v>17.059999999999999</v>
      </c>
      <c r="T2890">
        <f t="shared" si="1000"/>
        <v>16.382389717929705</v>
      </c>
      <c r="U2890">
        <f t="shared" si="1001"/>
        <v>1.332775776530954</v>
      </c>
      <c r="V2890">
        <f t="shared" si="1002"/>
        <v>1.4722268621681782</v>
      </c>
      <c r="W2890">
        <f t="shared" si="1003"/>
        <v>3.3192453068712158E-2</v>
      </c>
      <c r="X2890">
        <f t="shared" si="1004"/>
        <v>-4.3940203704380416E-3</v>
      </c>
      <c r="Y2890">
        <f t="shared" si="1013"/>
        <v>0.44502082080519695</v>
      </c>
      <c r="Z2890">
        <f t="shared" si="1013"/>
        <v>0.26063478973900628</v>
      </c>
      <c r="AL2890">
        <v>12.157395833333325</v>
      </c>
    </row>
    <row r="2891" spans="4:38" x14ac:dyDescent="0.55000000000000004">
      <c r="D2891">
        <f t="shared" si="1009"/>
        <v>4.9056300551145871</v>
      </c>
      <c r="E2891">
        <f t="shared" si="995"/>
        <v>5</v>
      </c>
      <c r="F2891" s="2">
        <f t="shared" si="1010"/>
        <v>40427</v>
      </c>
      <c r="G2891" s="1">
        <v>2010.7664383561644</v>
      </c>
      <c r="H2891" s="3">
        <v>450.92</v>
      </c>
      <c r="I2891" s="1">
        <f t="shared" si="996"/>
        <v>450.92</v>
      </c>
      <c r="J2891" s="1">
        <f t="shared" si="997"/>
        <v>1.2115982696004617E-4</v>
      </c>
      <c r="K2891">
        <f t="shared" si="998"/>
        <v>0</v>
      </c>
      <c r="L2891">
        <f t="shared" si="1005"/>
        <v>0.29307331627012073</v>
      </c>
      <c r="M2891">
        <f t="shared" si="1011"/>
        <v>0.29307331627012073</v>
      </c>
      <c r="N2891">
        <f t="shared" si="1006"/>
        <v>2.9013381203140471</v>
      </c>
      <c r="O2891">
        <f t="shared" si="1007"/>
        <v>-1.6286054781069481E-2</v>
      </c>
      <c r="P2891">
        <f t="shared" si="999"/>
        <v>-0.18003798347380481</v>
      </c>
      <c r="Q2891">
        <f t="shared" si="1008"/>
        <v>59.686904919046654</v>
      </c>
      <c r="R2891">
        <f t="shared" si="1012"/>
        <v>17.069963965402682</v>
      </c>
      <c r="S2891">
        <v>17.21</v>
      </c>
      <c r="T2891">
        <f t="shared" si="1000"/>
        <v>16.350076060138907</v>
      </c>
      <c r="U2891">
        <f t="shared" si="1001"/>
        <v>1.3535193261947081</v>
      </c>
      <c r="V2891">
        <f t="shared" si="1002"/>
        <v>1.5031614780655631</v>
      </c>
      <c r="W2891">
        <f t="shared" si="1003"/>
        <v>-2.7219673049365505E-2</v>
      </c>
      <c r="X2891">
        <f t="shared" si="1004"/>
        <v>-3.8776684393176898E-3</v>
      </c>
      <c r="Y2891">
        <f t="shared" si="1013"/>
        <v>0.47821327387390911</v>
      </c>
      <c r="Z2891">
        <f t="shared" si="1013"/>
        <v>0.25624076936856821</v>
      </c>
      <c r="AL2891">
        <v>12.310208333333327</v>
      </c>
    </row>
    <row r="2892" spans="4:38" x14ac:dyDescent="0.55000000000000004">
      <c r="D2892">
        <f t="shared" si="1009"/>
        <v>4.9150670496031283</v>
      </c>
      <c r="E2892">
        <f t="shared" si="995"/>
        <v>5</v>
      </c>
      <c r="F2892" s="2">
        <f t="shared" si="1010"/>
        <v>40428</v>
      </c>
      <c r="G2892" s="1">
        <v>2010.7691780821917</v>
      </c>
      <c r="H2892" s="3">
        <v>402.02</v>
      </c>
      <c r="I2892" s="1">
        <f t="shared" si="996"/>
        <v>402.02</v>
      </c>
      <c r="J2892" s="1">
        <f t="shared" si="997"/>
        <v>3.2218005232024962E-4</v>
      </c>
      <c r="K2892">
        <f t="shared" si="998"/>
        <v>0</v>
      </c>
      <c r="L2892">
        <f t="shared" si="1005"/>
        <v>0.29258006152087745</v>
      </c>
      <c r="M2892">
        <f t="shared" si="1011"/>
        <v>0.29258006152087745</v>
      </c>
      <c r="N2892">
        <f t="shared" si="1006"/>
        <v>2.8997095148359402</v>
      </c>
      <c r="O2892">
        <f t="shared" si="1007"/>
        <v>-1.6528720099011629E-2</v>
      </c>
      <c r="P2892">
        <f t="shared" si="999"/>
        <v>-0.18251392329889091</v>
      </c>
      <c r="Q2892">
        <f t="shared" si="1008"/>
        <v>59.586240191925214</v>
      </c>
      <c r="R2892">
        <f t="shared" si="1012"/>
        <v>17.060362137358791</v>
      </c>
      <c r="S2892">
        <v>17.399999999999999</v>
      </c>
      <c r="T2892">
        <f t="shared" si="1000"/>
        <v>16.317146030923212</v>
      </c>
      <c r="U2892">
        <f t="shared" si="1001"/>
        <v>1.380258606431727</v>
      </c>
      <c r="V2892">
        <f t="shared" si="1002"/>
        <v>1.5432801750589347</v>
      </c>
      <c r="W2892">
        <f t="shared" si="1003"/>
        <v>-2.0463280656740027E-2</v>
      </c>
      <c r="X2892">
        <f t="shared" si="1004"/>
        <v>-4.176188569796839E-3</v>
      </c>
      <c r="Y2892">
        <f t="shared" si="1013"/>
        <v>0.45099360082454359</v>
      </c>
      <c r="Z2892">
        <f t="shared" si="1013"/>
        <v>0.25236310092925052</v>
      </c>
      <c r="AL2892">
        <v>12.6325</v>
      </c>
    </row>
    <row r="2893" spans="4:38" x14ac:dyDescent="0.55000000000000004">
      <c r="D2893">
        <f t="shared" si="1009"/>
        <v>4.9235603446428158</v>
      </c>
      <c r="E2893">
        <f t="shared" si="995"/>
        <v>5</v>
      </c>
      <c r="F2893" s="2">
        <f t="shared" si="1010"/>
        <v>40429</v>
      </c>
      <c r="G2893" s="1">
        <v>2010.7719178082191</v>
      </c>
      <c r="H2893" s="3">
        <v>224.46</v>
      </c>
      <c r="I2893" s="1">
        <f t="shared" si="996"/>
        <v>224.46</v>
      </c>
      <c r="J2893" s="1">
        <f t="shared" si="997"/>
        <v>1.122962391620046E-2</v>
      </c>
      <c r="K2893">
        <f t="shared" si="998"/>
        <v>0</v>
      </c>
      <c r="L2893">
        <f t="shared" si="1005"/>
        <v>0.29208002337485311</v>
      </c>
      <c r="M2893">
        <f t="shared" si="1011"/>
        <v>0.29208002337485311</v>
      </c>
      <c r="N2893">
        <f t="shared" si="1006"/>
        <v>2.898056642826039</v>
      </c>
      <c r="O2893">
        <f t="shared" si="1007"/>
        <v>-1.2883351440455826E-2</v>
      </c>
      <c r="P2893">
        <f t="shared" si="999"/>
        <v>-0.14211662252922239</v>
      </c>
      <c r="Q2893">
        <f t="shared" si="1008"/>
        <v>59.483833118031363</v>
      </c>
      <c r="R2893">
        <f t="shared" si="1012"/>
        <v>17.050583013886399</v>
      </c>
      <c r="S2893">
        <v>17.52</v>
      </c>
      <c r="T2893">
        <f t="shared" si="1000"/>
        <v>16.283609388157586</v>
      </c>
      <c r="U2893">
        <f t="shared" si="1001"/>
        <v>1.3974180872908202</v>
      </c>
      <c r="V2893">
        <f t="shared" si="1002"/>
        <v>1.5691681957935015</v>
      </c>
      <c r="W2893">
        <f t="shared" si="1003"/>
        <v>8.7925384984392577E-3</v>
      </c>
      <c r="X2893">
        <f t="shared" si="1004"/>
        <v>-4.3711729707202884E-3</v>
      </c>
      <c r="Y2893">
        <f t="shared" si="1013"/>
        <v>0.43053032016780357</v>
      </c>
      <c r="Z2893">
        <f t="shared" si="1013"/>
        <v>0.24818691235945367</v>
      </c>
      <c r="AL2893">
        <v>12.46291666666667</v>
      </c>
    </row>
    <row r="2894" spans="4:38" x14ac:dyDescent="0.55000000000000004">
      <c r="D2894">
        <f t="shared" si="1009"/>
        <v>4.9312043101785346</v>
      </c>
      <c r="E2894">
        <f t="shared" si="995"/>
        <v>5</v>
      </c>
      <c r="F2894" s="2">
        <f t="shared" si="1010"/>
        <v>40430</v>
      </c>
      <c r="G2894" s="1">
        <v>2010.7746575342467</v>
      </c>
      <c r="H2894" s="3">
        <v>132.43</v>
      </c>
      <c r="I2894" s="1" t="str">
        <f t="shared" si="996"/>
        <v/>
      </c>
      <c r="J2894" s="1">
        <f t="shared" si="997"/>
        <v>7.0750194029225444E-2</v>
      </c>
      <c r="K2894">
        <f t="shared" si="998"/>
        <v>0</v>
      </c>
      <c r="L2894">
        <f t="shared" si="1005"/>
        <v>0.29169066276518402</v>
      </c>
      <c r="M2894">
        <f t="shared" si="1011"/>
        <v>0.29169066276518402</v>
      </c>
      <c r="N2894">
        <f t="shared" si="1006"/>
        <v>2.8967683076819934</v>
      </c>
      <c r="O2894">
        <f t="shared" si="1007"/>
        <v>7.9290034959900169E-3</v>
      </c>
      <c r="P2894">
        <f t="shared" si="999"/>
        <v>8.7450110900346018E-2</v>
      </c>
      <c r="Q2894">
        <f t="shared" si="1008"/>
        <v>59.384347441958461</v>
      </c>
      <c r="R2894">
        <f t="shared" si="1012"/>
        <v>17.041072108483352</v>
      </c>
      <c r="S2894">
        <v>17.440000000000001</v>
      </c>
      <c r="T2894">
        <f t="shared" si="1000"/>
        <v>16.24947606946942</v>
      </c>
      <c r="U2894">
        <f t="shared" si="1001"/>
        <v>1.3859548926415253</v>
      </c>
      <c r="V2894">
        <f t="shared" si="1002"/>
        <v>1.5518617085497124</v>
      </c>
      <c r="W2894">
        <f t="shared" si="1003"/>
        <v>3.5315152281257187E-2</v>
      </c>
      <c r="X2894">
        <f t="shared" si="1004"/>
        <v>-4.1827105395130706E-3</v>
      </c>
      <c r="Y2894">
        <f t="shared" si="1013"/>
        <v>0.43932285866624282</v>
      </c>
      <c r="Z2894">
        <f t="shared" si="1013"/>
        <v>0.24381573938873338</v>
      </c>
      <c r="AL2894">
        <v>12.338333333333324</v>
      </c>
    </row>
    <row r="2895" spans="4:38" x14ac:dyDescent="0.55000000000000004">
      <c r="D2895">
        <f t="shared" si="1009"/>
        <v>4.9380838791606809</v>
      </c>
      <c r="E2895">
        <f t="shared" si="995"/>
        <v>5</v>
      </c>
      <c r="F2895" s="2">
        <f t="shared" si="1010"/>
        <v>40431</v>
      </c>
      <c r="G2895" s="1">
        <v>2010.777397260274</v>
      </c>
      <c r="H2895" s="3">
        <v>81.650000000000006</v>
      </c>
      <c r="I2895" s="1" t="str">
        <f t="shared" si="996"/>
        <v/>
      </c>
      <c r="J2895" s="1">
        <f t="shared" si="997"/>
        <v>0.19534266620658997</v>
      </c>
      <c r="K2895">
        <f t="shared" si="998"/>
        <v>0</v>
      </c>
      <c r="L2895">
        <f t="shared" si="1005"/>
        <v>0.29193025211011647</v>
      </c>
      <c r="M2895">
        <f t="shared" si="1011"/>
        <v>0.29193025211011647</v>
      </c>
      <c r="N2895">
        <f t="shared" si="1006"/>
        <v>2.8975612080315925</v>
      </c>
      <c r="O2895">
        <f t="shared" si="1007"/>
        <v>5.0494940790404286E-2</v>
      </c>
      <c r="P2895">
        <f t="shared" si="999"/>
        <v>0.55803968172601737</v>
      </c>
      <c r="Q2895">
        <f t="shared" si="1008"/>
        <v>59.30748118573662</v>
      </c>
      <c r="R2895">
        <f t="shared" si="1012"/>
        <v>17.033716359911942</v>
      </c>
      <c r="S2895">
        <v>17.350000000000001</v>
      </c>
      <c r="T2895">
        <f t="shared" si="1000"/>
        <v>16.214756189301209</v>
      </c>
      <c r="U2895">
        <f t="shared" si="1001"/>
        <v>1.3731711602059424</v>
      </c>
      <c r="V2895">
        <f t="shared" si="1002"/>
        <v>1.5326199602077835</v>
      </c>
      <c r="W2895">
        <f t="shared" si="1003"/>
        <v>5.3709248716501026E-2</v>
      </c>
      <c r="X2895">
        <f t="shared" si="1004"/>
        <v>-3.6708960571122341E-3</v>
      </c>
      <c r="Y2895">
        <f t="shared" si="1013"/>
        <v>0.47463801094750002</v>
      </c>
      <c r="Z2895">
        <f t="shared" si="1013"/>
        <v>0.2396330288492203</v>
      </c>
      <c r="AL2895">
        <v>12.201770833333327</v>
      </c>
    </row>
    <row r="2896" spans="4:38" x14ac:dyDescent="0.55000000000000004">
      <c r="D2896">
        <f t="shared" si="1009"/>
        <v>4.7075428755254993</v>
      </c>
      <c r="E2896">
        <f t="shared" si="995"/>
        <v>2.6326738428088614</v>
      </c>
      <c r="F2896" s="2">
        <f t="shared" si="1010"/>
        <v>40432</v>
      </c>
      <c r="G2896" s="1">
        <v>2010.7801369863014</v>
      </c>
      <c r="H2896" s="3">
        <v>48.4</v>
      </c>
      <c r="I2896" s="1" t="str">
        <f t="shared" si="996"/>
        <v/>
      </c>
      <c r="J2896" s="1">
        <f t="shared" si="997"/>
        <v>0.37984196285137872</v>
      </c>
      <c r="K2896">
        <f t="shared" si="998"/>
        <v>0</v>
      </c>
      <c r="L2896">
        <f t="shared" si="1005"/>
        <v>0.29345912795046175</v>
      </c>
      <c r="M2896">
        <f t="shared" si="1011"/>
        <v>0.29345912795046175</v>
      </c>
      <c r="N2896">
        <f t="shared" si="1006"/>
        <v>2.9026107021106329</v>
      </c>
      <c r="O2896">
        <f t="shared" si="1007"/>
        <v>0.11108704147503978</v>
      </c>
      <c r="P2896">
        <f t="shared" si="999"/>
        <v>1.2345179153168204</v>
      </c>
      <c r="Q2896">
        <f t="shared" si="1008"/>
        <v>59.276065777890544</v>
      </c>
      <c r="R2896">
        <f t="shared" si="1012"/>
        <v>17.030708219685451</v>
      </c>
      <c r="S2896">
        <v>17.2</v>
      </c>
      <c r="T2896">
        <f t="shared" si="1000"/>
        <v>16.179460035906526</v>
      </c>
      <c r="U2896">
        <f t="shared" si="1001"/>
        <v>1.3521264336126044</v>
      </c>
      <c r="V2896">
        <f t="shared" si="1002"/>
        <v>1.5010790975143709</v>
      </c>
      <c r="W2896">
        <f t="shared" si="1003"/>
        <v>6.6437818315011027E-2</v>
      </c>
      <c r="X2896">
        <f t="shared" si="1004"/>
        <v>-2.955648106934783E-3</v>
      </c>
      <c r="Y2896">
        <f t="shared" si="1013"/>
        <v>0.52834725966400109</v>
      </c>
      <c r="Z2896">
        <f t="shared" si="1013"/>
        <v>0.23596213279210806</v>
      </c>
      <c r="AL2896">
        <v>12.358437499999994</v>
      </c>
    </row>
    <row r="2897" spans="4:38" x14ac:dyDescent="0.55000000000000004">
      <c r="D2897">
        <f t="shared" si="1009"/>
        <v>4.4216063345740482</v>
      </c>
      <c r="E2897">
        <f t="shared" si="995"/>
        <v>1.8481774660109864</v>
      </c>
      <c r="F2897" s="2">
        <f t="shared" si="1010"/>
        <v>40433</v>
      </c>
      <c r="G2897" s="1">
        <v>2010.7828767123287</v>
      </c>
      <c r="H2897" s="3">
        <v>30.71</v>
      </c>
      <c r="I2897" s="1" t="str">
        <f t="shared" si="996"/>
        <v/>
      </c>
      <c r="J2897" s="1">
        <f t="shared" si="997"/>
        <v>0.54107358107679449</v>
      </c>
      <c r="K2897">
        <f t="shared" si="998"/>
        <v>0</v>
      </c>
      <c r="L2897">
        <f t="shared" si="1005"/>
        <v>0.29684136881434348</v>
      </c>
      <c r="M2897">
        <f t="shared" si="1011"/>
        <v>0.29684136881434348</v>
      </c>
      <c r="N2897">
        <f t="shared" si="1006"/>
        <v>2.9137194062581369</v>
      </c>
      <c r="O2897">
        <f t="shared" si="1007"/>
        <v>0.16407561458360753</v>
      </c>
      <c r="P2897">
        <f t="shared" si="999"/>
        <v>1.8406793310902889</v>
      </c>
      <c r="Q2897">
        <f t="shared" si="1008"/>
        <v>59.309620004436333</v>
      </c>
      <c r="R2897">
        <f t="shared" si="1012"/>
        <v>17.033921121000002</v>
      </c>
      <c r="S2897">
        <v>17.170000000000002</v>
      </c>
      <c r="T2897">
        <f t="shared" si="1000"/>
        <v>16.143598068293738</v>
      </c>
      <c r="U2897">
        <f t="shared" si="1001"/>
        <v>1.3479563504345065</v>
      </c>
      <c r="V2897">
        <f t="shared" si="1002"/>
        <v>1.4948492486349387</v>
      </c>
      <c r="W2897">
        <f t="shared" si="1003"/>
        <v>7.1308246764769392E-2</v>
      </c>
      <c r="X2897">
        <f t="shared" si="1004"/>
        <v>-2.1136428189264438E-3</v>
      </c>
      <c r="Y2897">
        <f t="shared" si="1013"/>
        <v>0.59478507797901214</v>
      </c>
      <c r="Z2897">
        <f t="shared" si="1013"/>
        <v>0.23300648468517329</v>
      </c>
      <c r="AL2897">
        <v>12.37895833333333</v>
      </c>
    </row>
    <row r="2898" spans="4:38" x14ac:dyDescent="0.55000000000000004">
      <c r="D2898">
        <f t="shared" si="1009"/>
        <v>4.136968497382508</v>
      </c>
      <c r="E2898">
        <f t="shared" si="995"/>
        <v>1.5752279626586458</v>
      </c>
      <c r="F2898" s="2">
        <f t="shared" si="1010"/>
        <v>40434</v>
      </c>
      <c r="G2898" s="1">
        <v>2010.7856164383561</v>
      </c>
      <c r="H2898" s="3">
        <v>22.72</v>
      </c>
      <c r="I2898" s="1" t="str">
        <f t="shared" si="996"/>
        <v/>
      </c>
      <c r="J2898" s="1">
        <f t="shared" si="997"/>
        <v>0.63482875095247493</v>
      </c>
      <c r="K2898">
        <f t="shared" si="998"/>
        <v>0</v>
      </c>
      <c r="L2898">
        <f t="shared" si="1005"/>
        <v>0.3018843258858237</v>
      </c>
      <c r="M2898">
        <f t="shared" si="1011"/>
        <v>0.3018843258858237</v>
      </c>
      <c r="N2898">
        <f t="shared" si="1006"/>
        <v>2.9301269677164976</v>
      </c>
      <c r="O2898">
        <f t="shared" si="1007"/>
        <v>0.18908253898370031</v>
      </c>
      <c r="P2898">
        <f t="shared" si="999"/>
        <v>2.1469363998365321</v>
      </c>
      <c r="Q2898">
        <f t="shared" si="1008"/>
        <v>59.399360596227595</v>
      </c>
      <c r="R2898">
        <f t="shared" si="1012"/>
        <v>17.042508057509103</v>
      </c>
      <c r="S2898">
        <v>16.95</v>
      </c>
      <c r="T2898">
        <f t="shared" si="1000"/>
        <v>16.107180913133931</v>
      </c>
      <c r="U2898">
        <f t="shared" si="1001"/>
        <v>1.3177661650060926</v>
      </c>
      <c r="V2898">
        <f t="shared" si="1002"/>
        <v>1.4499468328788516</v>
      </c>
      <c r="W2898">
        <f t="shared" si="1003"/>
        <v>7.0393115299210843E-2</v>
      </c>
      <c r="X2898">
        <f t="shared" si="1004"/>
        <v>-1.2383122783419884E-3</v>
      </c>
      <c r="Y2898">
        <f t="shared" si="1013"/>
        <v>0.66609332474378158</v>
      </c>
      <c r="Z2898">
        <f t="shared" si="1013"/>
        <v>0.23089284186624684</v>
      </c>
      <c r="AL2898">
        <v>12.286250000000001</v>
      </c>
    </row>
    <row r="2899" spans="4:38" x14ac:dyDescent="0.55000000000000004">
      <c r="D2899">
        <f t="shared" si="1009"/>
        <v>3.857369555124015</v>
      </c>
      <c r="E2899">
        <f t="shared" si="995"/>
        <v>1.3409790747975767</v>
      </c>
      <c r="F2899" s="2">
        <f t="shared" si="1010"/>
        <v>40435</v>
      </c>
      <c r="G2899" s="1">
        <v>2010.7883561643835</v>
      </c>
      <c r="H2899" s="3">
        <v>14.67</v>
      </c>
      <c r="I2899" s="1" t="str">
        <f t="shared" si="996"/>
        <v/>
      </c>
      <c r="J2899" s="1">
        <f t="shared" si="997"/>
        <v>0.7457237915147571</v>
      </c>
      <c r="K2899">
        <f t="shared" si="998"/>
        <v>0</v>
      </c>
      <c r="L2899">
        <f t="shared" si="1005"/>
        <v>0.30776634341962245</v>
      </c>
      <c r="M2899">
        <f t="shared" si="1011"/>
        <v>0.30776634341962245</v>
      </c>
      <c r="N2899">
        <f t="shared" si="1006"/>
        <v>2.9490352216148676</v>
      </c>
      <c r="O2899">
        <f t="shared" si="1007"/>
        <v>0.23449870941617323</v>
      </c>
      <c r="P2899">
        <f t="shared" si="999"/>
        <v>2.7011241636264134</v>
      </c>
      <c r="Q2899">
        <f t="shared" si="1008"/>
        <v>59.517546748807263</v>
      </c>
      <c r="R2899">
        <f t="shared" si="1012"/>
        <v>17.053803656450008</v>
      </c>
      <c r="S2899">
        <v>17.260000000000002</v>
      </c>
      <c r="T2899">
        <f t="shared" si="1000"/>
        <v>16.070219361623824</v>
      </c>
      <c r="U2899">
        <f t="shared" si="1001"/>
        <v>1.3605053420082991</v>
      </c>
      <c r="V2899">
        <f t="shared" si="1002"/>
        <v>1.5136167929695796</v>
      </c>
      <c r="W2899">
        <f t="shared" si="1003"/>
        <v>6.9752883916347472E-2</v>
      </c>
      <c r="X2899">
        <f t="shared" si="1004"/>
        <v>-3.9103394284709971E-4</v>
      </c>
      <c r="Y2899">
        <f t="shared" si="1013"/>
        <v>0.73648644004299246</v>
      </c>
      <c r="Z2899">
        <f t="shared" si="1013"/>
        <v>0.22965452958790486</v>
      </c>
      <c r="AL2899">
        <v>12.397291666666653</v>
      </c>
    </row>
    <row r="2900" spans="4:38" x14ac:dyDescent="0.55000000000000004">
      <c r="D2900">
        <f t="shared" si="1009"/>
        <v>3.9716325996116137</v>
      </c>
      <c r="E2900">
        <f t="shared" si="995"/>
        <v>5</v>
      </c>
      <c r="F2900" s="2">
        <f t="shared" si="1010"/>
        <v>40436</v>
      </c>
      <c r="G2900" s="1">
        <v>2010.791095890411</v>
      </c>
      <c r="H2900" s="3">
        <v>1533.14</v>
      </c>
      <c r="I2900" s="1">
        <f t="shared" si="996"/>
        <v>1533.14</v>
      </c>
      <c r="J2900" s="1">
        <f t="shared" si="997"/>
        <v>4.8229766607386159E-14</v>
      </c>
      <c r="K2900">
        <f t="shared" si="998"/>
        <v>0</v>
      </c>
      <c r="L2900">
        <f t="shared" si="1005"/>
        <v>0.3151666835939414</v>
      </c>
      <c r="M2900">
        <f t="shared" si="1011"/>
        <v>0.3151666835939414</v>
      </c>
      <c r="N2900">
        <f t="shared" si="1006"/>
        <v>2.972485092556485</v>
      </c>
      <c r="O2900">
        <f t="shared" si="1007"/>
        <v>-1.7057943641822781E-2</v>
      </c>
      <c r="P2900">
        <f t="shared" si="999"/>
        <v>-0.19793024500824885</v>
      </c>
      <c r="Q2900">
        <f t="shared" si="1008"/>
        <v>59.681538418344005</v>
      </c>
      <c r="R2900">
        <f t="shared" si="1012"/>
        <v>17.069452358379699</v>
      </c>
      <c r="S2900">
        <v>17.399999999999999</v>
      </c>
      <c r="T2900">
        <f t="shared" si="1000"/>
        <v>16.032724366261014</v>
      </c>
      <c r="U2900">
        <f t="shared" si="1001"/>
        <v>1.380258606431727</v>
      </c>
      <c r="V2900">
        <f t="shared" si="1002"/>
        <v>1.5432801750589347</v>
      </c>
      <c r="W2900">
        <f t="shared" si="1003"/>
        <v>-6.8140243766402292E-2</v>
      </c>
      <c r="X2900">
        <f t="shared" si="1004"/>
        <v>4.4120495254386556E-4</v>
      </c>
      <c r="Y2900">
        <f t="shared" si="1013"/>
        <v>0.80623932395933995</v>
      </c>
      <c r="Z2900">
        <f t="shared" si="1013"/>
        <v>0.22926349564505777</v>
      </c>
      <c r="AL2900">
        <v>12.518020833333347</v>
      </c>
    </row>
    <row r="2901" spans="4:38" x14ac:dyDescent="0.55000000000000004">
      <c r="D2901">
        <f t="shared" si="1009"/>
        <v>4.0744693396504523</v>
      </c>
      <c r="E2901">
        <f t="shared" si="995"/>
        <v>5</v>
      </c>
      <c r="F2901" s="2">
        <f t="shared" si="1010"/>
        <v>40437</v>
      </c>
      <c r="G2901" s="1">
        <v>2010.7938356164384</v>
      </c>
      <c r="H2901" s="3">
        <v>1666.11</v>
      </c>
      <c r="I2901" s="1">
        <f t="shared" si="996"/>
        <v>1666.11</v>
      </c>
      <c r="J2901" s="1">
        <f t="shared" si="997"/>
        <v>3.3756111685590697E-15</v>
      </c>
      <c r="K2901">
        <f t="shared" si="998"/>
        <v>0</v>
      </c>
      <c r="L2901">
        <f t="shared" si="1005"/>
        <v>0.3146244089500832</v>
      </c>
      <c r="M2901">
        <f t="shared" si="1011"/>
        <v>0.3146244089500832</v>
      </c>
      <c r="N2901">
        <f t="shared" si="1006"/>
        <v>2.9707792981923027</v>
      </c>
      <c r="O2901">
        <f t="shared" si="1007"/>
        <v>-1.6580486674526718E-2</v>
      </c>
      <c r="P2901">
        <f t="shared" si="999"/>
        <v>-0.19217239660671331</v>
      </c>
      <c r="Q2901">
        <f t="shared" si="1008"/>
        <v>59.578850581477205</v>
      </c>
      <c r="R2901">
        <f t="shared" si="1012"/>
        <v>17.059656859083326</v>
      </c>
      <c r="S2901">
        <v>17.13</v>
      </c>
      <c r="T2901">
        <f t="shared" si="1000"/>
        <v>15.994707037625714</v>
      </c>
      <c r="U2901">
        <f t="shared" si="1001"/>
        <v>1.3424162385512433</v>
      </c>
      <c r="V2901">
        <f t="shared" si="1002"/>
        <v>1.4865829844310148</v>
      </c>
      <c r="W2901">
        <f t="shared" si="1003"/>
        <v>-6.2450349218539487E-2</v>
      </c>
      <c r="X2901">
        <f t="shared" si="1004"/>
        <v>-3.7185695609570288E-4</v>
      </c>
      <c r="Y2901">
        <f t="shared" si="1013"/>
        <v>0.73809908019293768</v>
      </c>
      <c r="Z2901">
        <f t="shared" si="1013"/>
        <v>0.22970470059760165</v>
      </c>
      <c r="AL2901">
        <v>12.270624999999997</v>
      </c>
    </row>
    <row r="2902" spans="4:38" x14ac:dyDescent="0.55000000000000004">
      <c r="D2902">
        <f t="shared" si="1009"/>
        <v>4.1670224056854073</v>
      </c>
      <c r="E2902">
        <f t="shared" si="995"/>
        <v>5</v>
      </c>
      <c r="F2902" s="2">
        <f t="shared" si="1010"/>
        <v>40438</v>
      </c>
      <c r="G2902" s="1">
        <v>2010.7965753424658</v>
      </c>
      <c r="H2902" s="3">
        <v>689.62</v>
      </c>
      <c r="I2902" s="1">
        <f t="shared" si="996"/>
        <v>689.62</v>
      </c>
      <c r="J2902" s="1">
        <f t="shared" si="997"/>
        <v>1.0233796760666954E-6</v>
      </c>
      <c r="K2902">
        <f t="shared" si="998"/>
        <v>0</v>
      </c>
      <c r="L2902">
        <f t="shared" si="1005"/>
        <v>0.31409790923335246</v>
      </c>
      <c r="M2902">
        <f t="shared" si="1011"/>
        <v>0.31409790923335246</v>
      </c>
      <c r="N2902">
        <f t="shared" si="1006"/>
        <v>2.96912124952485</v>
      </c>
      <c r="O2902">
        <f t="shared" si="1007"/>
        <v>-1.6316793970108101E-2</v>
      </c>
      <c r="P2902">
        <f t="shared" si="999"/>
        <v>-0.18890670509722862</v>
      </c>
      <c r="Q2902">
        <f t="shared" si="1008"/>
        <v>59.479149963654933</v>
      </c>
      <c r="R2902">
        <f t="shared" si="1012"/>
        <v>17.050135538755146</v>
      </c>
      <c r="S2902">
        <v>16.98</v>
      </c>
      <c r="T2902">
        <f t="shared" si="1000"/>
        <v>15.956178641076978</v>
      </c>
      <c r="U2902">
        <f t="shared" si="1001"/>
        <v>1.3218428508094482</v>
      </c>
      <c r="V2902">
        <f t="shared" si="1002"/>
        <v>1.4559895489990866</v>
      </c>
      <c r="W2902">
        <f t="shared" si="1003"/>
        <v>-5.2643933442124827E-2</v>
      </c>
      <c r="X2902">
        <f t="shared" si="1004"/>
        <v>-1.1159946172492902E-3</v>
      </c>
      <c r="Y2902">
        <f t="shared" ref="Y2902:Z2917" si="1014">MAX(0.0000000001,Y2901+W2901)</f>
        <v>0.67564873097439815</v>
      </c>
      <c r="Z2902">
        <f t="shared" si="1014"/>
        <v>0.22933284364150594</v>
      </c>
      <c r="AL2902">
        <v>12.36083333333333</v>
      </c>
    </row>
    <row r="2903" spans="4:38" x14ac:dyDescent="0.55000000000000004">
      <c r="D2903">
        <f t="shared" si="1009"/>
        <v>4.2503201651168663</v>
      </c>
      <c r="E2903">
        <f t="shared" si="995"/>
        <v>5</v>
      </c>
      <c r="F2903" s="2">
        <f t="shared" si="1010"/>
        <v>40439</v>
      </c>
      <c r="G2903" s="1">
        <v>2010.7993150684931</v>
      </c>
      <c r="H2903" s="3">
        <v>357.86</v>
      </c>
      <c r="I2903" s="1">
        <f t="shared" si="996"/>
        <v>357.86</v>
      </c>
      <c r="J2903" s="1">
        <f t="shared" si="997"/>
        <v>7.7923335486541391E-4</v>
      </c>
      <c r="K2903">
        <f t="shared" si="998"/>
        <v>0</v>
      </c>
      <c r="L2903">
        <f t="shared" si="1005"/>
        <v>0.31358035661664774</v>
      </c>
      <c r="M2903">
        <f t="shared" si="1011"/>
        <v>0.31358035661664774</v>
      </c>
      <c r="N2903">
        <f t="shared" si="1006"/>
        <v>2.9674895701278392</v>
      </c>
      <c r="O2903">
        <f t="shared" si="1007"/>
        <v>-1.6369093208288277E-2</v>
      </c>
      <c r="P2903">
        <f t="shared" si="999"/>
        <v>-0.18930357002120338</v>
      </c>
      <c r="Q2903">
        <f t="shared" si="1008"/>
        <v>59.381141955526715</v>
      </c>
      <c r="R2903">
        <f t="shared" si="1012"/>
        <v>17.040765484989286</v>
      </c>
      <c r="S2903">
        <v>17.170000000000002</v>
      </c>
      <c r="T2903">
        <f t="shared" si="1000"/>
        <v>15.917150593406223</v>
      </c>
      <c r="U2903">
        <f t="shared" si="1001"/>
        <v>1.3479563504345065</v>
      </c>
      <c r="V2903">
        <f t="shared" si="1002"/>
        <v>1.4948492486349387</v>
      </c>
      <c r="W2903">
        <f t="shared" si="1003"/>
        <v>-2.8870728430113707E-2</v>
      </c>
      <c r="X2903">
        <f t="shared" si="1004"/>
        <v>-1.735303986340123E-3</v>
      </c>
      <c r="Y2903">
        <f t="shared" si="1014"/>
        <v>0.62300479753227334</v>
      </c>
      <c r="Z2903">
        <f t="shared" si="1014"/>
        <v>0.22821684902425665</v>
      </c>
      <c r="AL2903">
        <v>12.03145833333334</v>
      </c>
    </row>
    <row r="2904" spans="4:38" x14ac:dyDescent="0.55000000000000004">
      <c r="D2904">
        <f t="shared" si="1009"/>
        <v>4.3252881486051802</v>
      </c>
      <c r="E2904">
        <f t="shared" si="995"/>
        <v>5</v>
      </c>
      <c r="F2904" s="2">
        <f t="shared" si="1010"/>
        <v>40440</v>
      </c>
      <c r="G2904" s="1">
        <v>2010.8020547945205</v>
      </c>
      <c r="H2904" s="3">
        <v>194.34</v>
      </c>
      <c r="I2904" s="1" t="str">
        <f t="shared" si="996"/>
        <v/>
      </c>
      <c r="J2904" s="1">
        <f t="shared" si="997"/>
        <v>2.0510875937179006E-2</v>
      </c>
      <c r="K2904">
        <f t="shared" si="998"/>
        <v>0</v>
      </c>
      <c r="L2904">
        <f t="shared" si="1005"/>
        <v>0.31306171669878141</v>
      </c>
      <c r="M2904">
        <f t="shared" si="1011"/>
        <v>0.31306171669878141</v>
      </c>
      <c r="N2904">
        <f t="shared" si="1006"/>
        <v>2.9658526608070104</v>
      </c>
      <c r="O2904">
        <f t="shared" si="1007"/>
        <v>-9.8406649768323362E-3</v>
      </c>
      <c r="P2904">
        <f t="shared" si="999"/>
        <v>-0.11370376611110307</v>
      </c>
      <c r="Q2904">
        <f t="shared" si="1008"/>
        <v>59.281635078021097</v>
      </c>
      <c r="R2904">
        <f t="shared" si="1012"/>
        <v>17.031241578042351</v>
      </c>
      <c r="S2904">
        <v>17.3</v>
      </c>
      <c r="T2904">
        <f t="shared" si="1000"/>
        <v>15.87763445946627</v>
      </c>
      <c r="U2904">
        <f t="shared" si="1001"/>
        <v>1.3661201070834275</v>
      </c>
      <c r="V2904">
        <f t="shared" si="1002"/>
        <v>1.5220333808393582</v>
      </c>
      <c r="W2904">
        <f t="shared" si="1003"/>
        <v>3.7468410965266138E-3</v>
      </c>
      <c r="X2904">
        <f t="shared" si="1004"/>
        <v>-2.0621209011607491E-3</v>
      </c>
      <c r="Y2904">
        <f t="shared" si="1014"/>
        <v>0.5941340691021596</v>
      </c>
      <c r="Z2904">
        <f t="shared" si="1014"/>
        <v>0.22648154503791654</v>
      </c>
      <c r="AL2904">
        <v>12.240937499999999</v>
      </c>
    </row>
    <row r="2905" spans="4:38" x14ac:dyDescent="0.55000000000000004">
      <c r="D2905">
        <f t="shared" si="1009"/>
        <v>4.392759333744662</v>
      </c>
      <c r="E2905">
        <f t="shared" si="995"/>
        <v>5</v>
      </c>
      <c r="F2905" s="2">
        <f t="shared" si="1010"/>
        <v>40441</v>
      </c>
      <c r="G2905" s="1">
        <v>2010.8047945205481</v>
      </c>
      <c r="H2905" s="3">
        <v>119.1</v>
      </c>
      <c r="I2905" s="1" t="str">
        <f t="shared" si="996"/>
        <v/>
      </c>
      <c r="J2905" s="1">
        <f t="shared" si="997"/>
        <v>9.2365661333138546E-2</v>
      </c>
      <c r="K2905">
        <f t="shared" si="998"/>
        <v>0</v>
      </c>
      <c r="L2905">
        <f t="shared" si="1005"/>
        <v>0.31275019953135375</v>
      </c>
      <c r="M2905">
        <f t="shared" si="1011"/>
        <v>0.31275019953135375</v>
      </c>
      <c r="N2905">
        <f t="shared" si="1006"/>
        <v>2.9648685943093271</v>
      </c>
      <c r="O2905">
        <f t="shared" si="1007"/>
        <v>1.4943847571484703E-2</v>
      </c>
      <c r="P2905">
        <f t="shared" si="999"/>
        <v>0.17269810544682443</v>
      </c>
      <c r="Q2905">
        <f t="shared" si="1008"/>
        <v>59.187988136036118</v>
      </c>
      <c r="R2905">
        <f t="shared" si="1012"/>
        <v>17.022268792124986</v>
      </c>
      <c r="S2905">
        <v>17.399999999999999</v>
      </c>
      <c r="T2905">
        <f t="shared" si="1000"/>
        <v>15.837641948731926</v>
      </c>
      <c r="U2905">
        <f t="shared" si="1001"/>
        <v>1.380258606431727</v>
      </c>
      <c r="V2905">
        <f t="shared" si="1002"/>
        <v>1.5432801750589347</v>
      </c>
      <c r="W2905">
        <f t="shared" si="1003"/>
        <v>2.8161733444888048E-2</v>
      </c>
      <c r="X2905">
        <f t="shared" si="1004"/>
        <v>-1.9996203078745077E-3</v>
      </c>
      <c r="Y2905">
        <f t="shared" si="1014"/>
        <v>0.59788091019868617</v>
      </c>
      <c r="Z2905">
        <f t="shared" si="1014"/>
        <v>0.22441942413675578</v>
      </c>
      <c r="AL2905">
        <v>12.014999999999985</v>
      </c>
    </row>
    <row r="2906" spans="4:38" x14ac:dyDescent="0.55000000000000004">
      <c r="D2906">
        <f t="shared" si="1009"/>
        <v>4.4466120960541033</v>
      </c>
      <c r="E2906">
        <f t="shared" si="995"/>
        <v>4.9312869568390765</v>
      </c>
      <c r="F2906" s="2">
        <f t="shared" si="1010"/>
        <v>40442</v>
      </c>
      <c r="G2906" s="1">
        <v>2010.8075342465754</v>
      </c>
      <c r="H2906" s="3">
        <v>79.78</v>
      </c>
      <c r="I2906" s="1" t="str">
        <f t="shared" si="996"/>
        <v/>
      </c>
      <c r="J2906" s="1">
        <f t="shared" si="997"/>
        <v>0.20278681990167402</v>
      </c>
      <c r="K2906">
        <f t="shared" si="998"/>
        <v>0</v>
      </c>
      <c r="L2906">
        <f t="shared" si="1005"/>
        <v>0.31322334502572863</v>
      </c>
      <c r="M2906">
        <f t="shared" si="1011"/>
        <v>0.31322334502572863</v>
      </c>
      <c r="N2906">
        <f t="shared" si="1006"/>
        <v>2.9663629790664756</v>
      </c>
      <c r="O2906">
        <f t="shared" si="1007"/>
        <v>5.2812558896873085E-2</v>
      </c>
      <c r="P2906">
        <f t="shared" si="999"/>
        <v>0.61172205778474131</v>
      </c>
      <c r="Q2906">
        <f t="shared" si="1008"/>
        <v>59.119483530182144</v>
      </c>
      <c r="R2906">
        <f t="shared" si="1012"/>
        <v>17.015699024473079</v>
      </c>
      <c r="S2906">
        <v>17.37</v>
      </c>
      <c r="T2906">
        <f t="shared" si="1000"/>
        <v>15.797184911864138</v>
      </c>
      <c r="U2906">
        <f t="shared" si="1001"/>
        <v>1.3760017610265769</v>
      </c>
      <c r="V2906">
        <f t="shared" si="1002"/>
        <v>1.5368751812880126</v>
      </c>
      <c r="W2906">
        <f t="shared" si="1003"/>
        <v>4.2985156155372795E-2</v>
      </c>
      <c r="X2906">
        <f t="shared" si="1004"/>
        <v>-1.6560894897939158E-3</v>
      </c>
      <c r="Y2906">
        <f t="shared" si="1014"/>
        <v>0.6260426436435742</v>
      </c>
      <c r="Z2906">
        <f t="shared" si="1014"/>
        <v>0.22241980382888127</v>
      </c>
      <c r="AL2906">
        <v>12.459687499999996</v>
      </c>
    </row>
    <row r="2907" spans="4:38" x14ac:dyDescent="0.55000000000000004">
      <c r="D2907">
        <f t="shared" si="1009"/>
        <v>4.3059942048476101</v>
      </c>
      <c r="E2907">
        <f t="shared" si="995"/>
        <v>3.0404331839891707</v>
      </c>
      <c r="F2907" s="2">
        <f t="shared" si="1010"/>
        <v>40443</v>
      </c>
      <c r="G2907" s="1">
        <v>2010.8102739726028</v>
      </c>
      <c r="H2907" s="3">
        <v>55.6</v>
      </c>
      <c r="I2907" s="1" t="str">
        <f t="shared" si="996"/>
        <v/>
      </c>
      <c r="J2907" s="1">
        <f t="shared" si="997"/>
        <v>0.3289005018317685</v>
      </c>
      <c r="K2907">
        <f t="shared" si="998"/>
        <v>0</v>
      </c>
      <c r="L2907">
        <f t="shared" si="1005"/>
        <v>0.31489929586897447</v>
      </c>
      <c r="M2907">
        <f t="shared" si="1011"/>
        <v>0.31489929586897447</v>
      </c>
      <c r="N2907">
        <f t="shared" si="1006"/>
        <v>2.9716442349561629</v>
      </c>
      <c r="O2907">
        <f t="shared" si="1007"/>
        <v>9.9259309239201343E-2</v>
      </c>
      <c r="P2907">
        <f t="shared" si="999"/>
        <v>1.1556067559695673</v>
      </c>
      <c r="Q2907">
        <f t="shared" si="1008"/>
        <v>59.0909006464585</v>
      </c>
      <c r="R2907">
        <f t="shared" si="1012"/>
        <v>17.012956351953182</v>
      </c>
      <c r="S2907">
        <v>17.600000000000001</v>
      </c>
      <c r="T2907">
        <f t="shared" si="1000"/>
        <v>15.756275337147658</v>
      </c>
      <c r="U2907">
        <f t="shared" si="1001"/>
        <v>1.4089760937065483</v>
      </c>
      <c r="V2907">
        <f t="shared" si="1002"/>
        <v>1.5866676863822862</v>
      </c>
      <c r="W2907">
        <f t="shared" si="1003"/>
        <v>5.1789788286578722E-2</v>
      </c>
      <c r="X2907">
        <f t="shared" si="1004"/>
        <v>-1.1503013454179046E-3</v>
      </c>
      <c r="Y2907">
        <f t="shared" si="1014"/>
        <v>0.669027799798947</v>
      </c>
      <c r="Z2907">
        <f t="shared" si="1014"/>
        <v>0.22076371433908734</v>
      </c>
      <c r="AL2907">
        <v>12.397499999999999</v>
      </c>
    </row>
    <row r="2908" spans="4:38" x14ac:dyDescent="0.55000000000000004">
      <c r="D2908">
        <f t="shared" si="1009"/>
        <v>4.0869678041215005</v>
      </c>
      <c r="E2908">
        <f t="shared" si="995"/>
        <v>2.1157301975865095</v>
      </c>
      <c r="F2908" s="2">
        <f t="shared" si="1010"/>
        <v>40444</v>
      </c>
      <c r="G2908" s="1">
        <v>2010.8130136986301</v>
      </c>
      <c r="H2908" s="3">
        <v>37.47</v>
      </c>
      <c r="I2908" s="1" t="str">
        <f t="shared" si="996"/>
        <v/>
      </c>
      <c r="J2908" s="1">
        <f t="shared" si="997"/>
        <v>0.47265005771564655</v>
      </c>
      <c r="K2908">
        <f t="shared" si="998"/>
        <v>0</v>
      </c>
      <c r="L2908">
        <f t="shared" si="1005"/>
        <v>0.31806534177574042</v>
      </c>
      <c r="M2908">
        <f t="shared" si="1011"/>
        <v>0.31806534177574042</v>
      </c>
      <c r="N2908">
        <f t="shared" si="1006"/>
        <v>2.9815701658800831</v>
      </c>
      <c r="O2908">
        <f t="shared" si="1007"/>
        <v>0.14779492442212216</v>
      </c>
      <c r="P2908">
        <f t="shared" si="999"/>
        <v>1.7349859032806358</v>
      </c>
      <c r="Q2908">
        <f t="shared" si="1008"/>
        <v>59.109014814775747</v>
      </c>
      <c r="R2908">
        <f t="shared" si="1012"/>
        <v>17.014694600802404</v>
      </c>
      <c r="S2908">
        <v>17.5</v>
      </c>
      <c r="T2908">
        <f t="shared" si="1000"/>
        <v>15.714925346967982</v>
      </c>
      <c r="U2908">
        <f t="shared" si="1001"/>
        <v>1.3945434305158873</v>
      </c>
      <c r="V2908">
        <f t="shared" si="1002"/>
        <v>1.5648235634730228</v>
      </c>
      <c r="W2908">
        <f t="shared" si="1003"/>
        <v>5.7787850120897627E-2</v>
      </c>
      <c r="X2908">
        <f t="shared" si="1004"/>
        <v>-5.5287356514975919E-4</v>
      </c>
      <c r="Y2908">
        <f t="shared" si="1014"/>
        <v>0.72081758808552576</v>
      </c>
      <c r="Z2908">
        <f t="shared" si="1014"/>
        <v>0.21961341299366943</v>
      </c>
      <c r="AL2908">
        <v>12.483229166666669</v>
      </c>
    </row>
    <row r="2909" spans="4:38" x14ac:dyDescent="0.55000000000000004">
      <c r="D2909">
        <f t="shared" si="1009"/>
        <v>3.8306194515502261</v>
      </c>
      <c r="E2909">
        <f t="shared" si="995"/>
        <v>1.5234842784087539</v>
      </c>
      <c r="F2909" s="2">
        <f t="shared" si="1010"/>
        <v>40445</v>
      </c>
      <c r="G2909" s="1">
        <v>2010.8157534246575</v>
      </c>
      <c r="H2909" s="3">
        <v>21.05</v>
      </c>
      <c r="I2909" s="1" t="str">
        <f t="shared" si="996"/>
        <v/>
      </c>
      <c r="J2909" s="1">
        <f t="shared" si="997"/>
        <v>0.6563901014091712</v>
      </c>
      <c r="K2909">
        <f t="shared" si="998"/>
        <v>0</v>
      </c>
      <c r="L2909">
        <f t="shared" si="1005"/>
        <v>0.32281872781212573</v>
      </c>
      <c r="M2909">
        <f t="shared" si="1011"/>
        <v>0.32281872781212573</v>
      </c>
      <c r="N2909">
        <f t="shared" si="1006"/>
        <v>2.9963496583222953</v>
      </c>
      <c r="O2909">
        <f t="shared" si="1007"/>
        <v>0.20757619328649835</v>
      </c>
      <c r="P2909">
        <f t="shared" si="999"/>
        <v>2.4658295482285193</v>
      </c>
      <c r="Q2909">
        <f t="shared" si="1008"/>
        <v>59.179062398272706</v>
      </c>
      <c r="R2909">
        <f t="shared" si="1012"/>
        <v>17.021413078264256</v>
      </c>
      <c r="S2909">
        <v>17.37</v>
      </c>
      <c r="T2909">
        <f t="shared" si="1000"/>
        <v>15.673147194228346</v>
      </c>
      <c r="U2909">
        <f t="shared" si="1001"/>
        <v>1.3760017610265769</v>
      </c>
      <c r="V2909">
        <f t="shared" si="1002"/>
        <v>1.5368751812880126</v>
      </c>
      <c r="W2909">
        <f t="shared" si="1003"/>
        <v>6.3112471406006468E-2</v>
      </c>
      <c r="X2909">
        <f t="shared" si="1004"/>
        <v>1.0678824222407242E-4</v>
      </c>
      <c r="Y2909">
        <f t="shared" si="1014"/>
        <v>0.77860543820642336</v>
      </c>
      <c r="Z2909">
        <f t="shared" si="1014"/>
        <v>0.21906053942851966</v>
      </c>
      <c r="AL2909">
        <v>12.4996875</v>
      </c>
    </row>
    <row r="2910" spans="4:38" x14ac:dyDescent="0.55000000000000004">
      <c r="D2910">
        <f t="shared" si="1009"/>
        <v>3.5699178326937102</v>
      </c>
      <c r="E2910">
        <f t="shared" si="995"/>
        <v>1.2236032629850644</v>
      </c>
      <c r="F2910" s="2">
        <f t="shared" si="1010"/>
        <v>40446</v>
      </c>
      <c r="G2910" s="1">
        <v>2010.8184931506848</v>
      </c>
      <c r="H2910" s="3">
        <v>10.09</v>
      </c>
      <c r="I2910" s="1" t="str">
        <f t="shared" si="996"/>
        <v/>
      </c>
      <c r="J2910" s="1">
        <f t="shared" si="997"/>
        <v>0.81725836327081314</v>
      </c>
      <c r="K2910">
        <f t="shared" si="998"/>
        <v>0</v>
      </c>
      <c r="L2910">
        <f t="shared" si="1005"/>
        <v>0.32957442520453262</v>
      </c>
      <c r="M2910">
        <f t="shared" si="1011"/>
        <v>0.32957442520453262</v>
      </c>
      <c r="N2910">
        <f t="shared" si="1006"/>
        <v>3.0171072776509451</v>
      </c>
      <c r="O2910">
        <f t="shared" si="1007"/>
        <v>0.25696363180182757</v>
      </c>
      <c r="P2910">
        <f t="shared" si="999"/>
        <v>3.0998602755005424</v>
      </c>
      <c r="Q2910">
        <f t="shared" si="1008"/>
        <v>59.313432250199149</v>
      </c>
      <c r="R2910">
        <f t="shared" si="1012"/>
        <v>17.034286076422813</v>
      </c>
      <c r="S2910">
        <v>17.23</v>
      </c>
      <c r="T2910">
        <f t="shared" si="1000"/>
        <v>15.630953258692703</v>
      </c>
      <c r="U2910">
        <f t="shared" si="1001"/>
        <v>1.3563094175005119</v>
      </c>
      <c r="V2910">
        <f t="shared" si="1002"/>
        <v>1.507334909558381</v>
      </c>
      <c r="W2910">
        <f t="shared" si="1003"/>
        <v>6.505253021772256E-2</v>
      </c>
      <c r="X2910">
        <f t="shared" si="1004"/>
        <v>8.2611426809301759E-4</v>
      </c>
      <c r="Y2910">
        <f t="shared" si="1014"/>
        <v>0.84171790961242987</v>
      </c>
      <c r="Z2910">
        <f t="shared" si="1014"/>
        <v>0.21916732767074373</v>
      </c>
      <c r="AL2910">
        <v>12.30802083333333</v>
      </c>
    </row>
    <row r="2911" spans="4:38" x14ac:dyDescent="0.55000000000000004">
      <c r="D2911">
        <f t="shared" si="1009"/>
        <v>3.3302536686529658</v>
      </c>
      <c r="E2911">
        <f t="shared" si="995"/>
        <v>1.1732761922862647</v>
      </c>
      <c r="F2911" s="2">
        <f t="shared" si="1010"/>
        <v>40447</v>
      </c>
      <c r="G2911" s="1">
        <v>2010.8212328767124</v>
      </c>
      <c r="H2911" s="3">
        <v>7.99</v>
      </c>
      <c r="I2911" s="1" t="str">
        <f t="shared" si="996"/>
        <v/>
      </c>
      <c r="J2911" s="1">
        <f t="shared" si="997"/>
        <v>0.8523142347680166</v>
      </c>
      <c r="K2911">
        <f t="shared" si="998"/>
        <v>0</v>
      </c>
      <c r="L2911">
        <f t="shared" si="1005"/>
        <v>0.33806719308261629</v>
      </c>
      <c r="M2911">
        <f t="shared" si="1011"/>
        <v>0.33806719308261629</v>
      </c>
      <c r="N2911">
        <f t="shared" si="1006"/>
        <v>3.0428036408311279</v>
      </c>
      <c r="O2911">
        <f t="shared" si="1007"/>
        <v>0.26923440048258307</v>
      </c>
      <c r="P2911">
        <f t="shared" si="999"/>
        <v>3.3045386960427821</v>
      </c>
      <c r="Q2911">
        <f t="shared" si="1008"/>
        <v>59.501627822356681</v>
      </c>
      <c r="R2911">
        <f t="shared" si="1012"/>
        <v>17.052283082724099</v>
      </c>
      <c r="S2911">
        <v>17.25</v>
      </c>
      <c r="T2911">
        <f t="shared" si="1000"/>
        <v>15.588356043330249</v>
      </c>
      <c r="U2911">
        <f t="shared" si="1001"/>
        <v>1.3591052601903886</v>
      </c>
      <c r="V2911">
        <f t="shared" si="1002"/>
        <v>1.5115199283162266</v>
      </c>
      <c r="W2911">
        <f t="shared" si="1003"/>
        <v>6.0963780379988064E-2</v>
      </c>
      <c r="X2911">
        <f t="shared" si="1004"/>
        <v>1.573406927991192E-3</v>
      </c>
      <c r="Y2911">
        <f t="shared" si="1014"/>
        <v>0.90677043983015237</v>
      </c>
      <c r="Z2911">
        <f t="shared" si="1014"/>
        <v>0.21999344193883674</v>
      </c>
      <c r="AL2911">
        <v>12.1875</v>
      </c>
    </row>
    <row r="2912" spans="4:38" x14ac:dyDescent="0.55000000000000004">
      <c r="D2912">
        <f t="shared" si="1009"/>
        <v>3.1227614918163926</v>
      </c>
      <c r="E2912">
        <f t="shared" si="995"/>
        <v>1.255331900287231</v>
      </c>
      <c r="F2912" s="2">
        <f t="shared" si="1010"/>
        <v>40448</v>
      </c>
      <c r="G2912" s="1">
        <v>2010.8239726027398</v>
      </c>
      <c r="H2912" s="3">
        <v>11.37</v>
      </c>
      <c r="I2912" s="1" t="str">
        <f t="shared" si="996"/>
        <v/>
      </c>
      <c r="J2912" s="1">
        <f t="shared" si="997"/>
        <v>0.79660207772238656</v>
      </c>
      <c r="K2912">
        <f t="shared" si="998"/>
        <v>0</v>
      </c>
      <c r="L2912">
        <f t="shared" si="1005"/>
        <v>0.34712072375670611</v>
      </c>
      <c r="M2912">
        <f t="shared" si="1011"/>
        <v>0.34712072375670611</v>
      </c>
      <c r="N2912">
        <f t="shared" si="1006"/>
        <v>3.0697270808793862</v>
      </c>
      <c r="O2912">
        <f t="shared" si="1007"/>
        <v>0.24226652546521787</v>
      </c>
      <c r="P2912">
        <f t="shared" si="999"/>
        <v>3.0235092571836182</v>
      </c>
      <c r="Q2912">
        <f t="shared" si="1008"/>
        <v>59.70314511117693</v>
      </c>
      <c r="R2912">
        <f t="shared" si="1012"/>
        <v>17.071512012140762</v>
      </c>
      <c r="S2912">
        <v>17.010000000000002</v>
      </c>
      <c r="T2912">
        <f t="shared" si="1000"/>
        <v>15.545368170619657</v>
      </c>
      <c r="U2912">
        <f t="shared" si="1001"/>
        <v>1.3259321483853477</v>
      </c>
      <c r="V2912">
        <f t="shared" si="1002"/>
        <v>1.4620574484000337</v>
      </c>
      <c r="W2912">
        <f t="shared" si="1003"/>
        <v>5.3392991713955021E-2</v>
      </c>
      <c r="X2912">
        <f t="shared" si="1004"/>
        <v>2.2870527743798861E-3</v>
      </c>
      <c r="Y2912">
        <f t="shared" si="1014"/>
        <v>0.96773422021014044</v>
      </c>
      <c r="Z2912">
        <f t="shared" si="1014"/>
        <v>0.22156684886682793</v>
      </c>
      <c r="AL2912">
        <v>12.060208333333323</v>
      </c>
    </row>
    <row r="2913" spans="4:38" x14ac:dyDescent="0.55000000000000004">
      <c r="D2913">
        <f t="shared" si="1009"/>
        <v>2.9519953143361257</v>
      </c>
      <c r="E2913">
        <f t="shared" si="995"/>
        <v>1.4150997170137236</v>
      </c>
      <c r="F2913" s="2">
        <f t="shared" si="1010"/>
        <v>40449</v>
      </c>
      <c r="G2913" s="1">
        <v>2010.8267123287671</v>
      </c>
      <c r="H2913" s="3">
        <v>17.36</v>
      </c>
      <c r="I2913" s="1" t="str">
        <f t="shared" si="996"/>
        <v/>
      </c>
      <c r="J2913" s="1">
        <f t="shared" si="997"/>
        <v>0.70666398132726216</v>
      </c>
      <c r="K2913">
        <f t="shared" si="998"/>
        <v>0</v>
      </c>
      <c r="L2913">
        <f t="shared" si="1005"/>
        <v>0.35540431076268864</v>
      </c>
      <c r="M2913">
        <f t="shared" si="1011"/>
        <v>0.35540431076268864</v>
      </c>
      <c r="N2913">
        <f t="shared" si="1006"/>
        <v>3.093953733425908</v>
      </c>
      <c r="O2913">
        <f t="shared" si="1007"/>
        <v>0.20924327469292514</v>
      </c>
      <c r="P2913">
        <f t="shared" si="999"/>
        <v>2.6497708309491927</v>
      </c>
      <c r="Q2913">
        <f t="shared" si="1008"/>
        <v>59.87839827721578</v>
      </c>
      <c r="R2913">
        <f t="shared" si="1012"/>
        <v>17.088199652670312</v>
      </c>
      <c r="S2913">
        <v>16.88</v>
      </c>
      <c r="T2913">
        <f t="shared" si="1000"/>
        <v>15.502002378799972</v>
      </c>
      <c r="U2913">
        <f t="shared" si="1001"/>
        <v>1.3083027256491062</v>
      </c>
      <c r="V2913">
        <f t="shared" si="1002"/>
        <v>1.4359445106234354</v>
      </c>
      <c r="W2913">
        <f t="shared" si="1003"/>
        <v>4.4663368377933374E-2</v>
      </c>
      <c r="X2913">
        <f t="shared" si="1004"/>
        <v>2.9321760783349842E-3</v>
      </c>
      <c r="Y2913">
        <f t="shared" si="1014"/>
        <v>1.0211272119240955</v>
      </c>
      <c r="Z2913">
        <f t="shared" si="1014"/>
        <v>0.2238539016412078</v>
      </c>
      <c r="AL2913">
        <v>11.907395833333325</v>
      </c>
    </row>
    <row r="2914" spans="4:38" x14ac:dyDescent="0.55000000000000004">
      <c r="D2914">
        <f t="shared" si="1009"/>
        <v>3.1567957829025133</v>
      </c>
      <c r="E2914">
        <f t="shared" si="995"/>
        <v>5</v>
      </c>
      <c r="F2914" s="2">
        <f t="shared" si="1010"/>
        <v>40450</v>
      </c>
      <c r="G2914" s="1">
        <v>2010.8294520547945</v>
      </c>
      <c r="H2914" s="3">
        <v>4185.8</v>
      </c>
      <c r="I2914" s="1">
        <f t="shared" si="996"/>
        <v>4185.8</v>
      </c>
      <c r="J2914" s="1">
        <f t="shared" si="997"/>
        <v>4.3914015717990771E-37</v>
      </c>
      <c r="K2914">
        <f t="shared" si="998"/>
        <v>0</v>
      </c>
      <c r="L2914">
        <f t="shared" si="1005"/>
        <v>0.36266395687487818</v>
      </c>
      <c r="M2914">
        <f t="shared" si="1011"/>
        <v>0.36266395687487818</v>
      </c>
      <c r="N2914">
        <f t="shared" si="1006"/>
        <v>3.1148780608952005</v>
      </c>
      <c r="O2914">
        <f t="shared" si="1007"/>
        <v>-1.6427099546549861E-2</v>
      </c>
      <c r="P2914">
        <f t="shared" si="999"/>
        <v>-0.20931931148509908</v>
      </c>
      <c r="Q2914">
        <f t="shared" si="1008"/>
        <v>60.019876457513526</v>
      </c>
      <c r="R2914">
        <f t="shared" si="1012"/>
        <v>17.101647495200186</v>
      </c>
      <c r="S2914">
        <v>16.579999999999998</v>
      </c>
      <c r="T2914">
        <f t="shared" si="1000"/>
        <v>15.458271518086693</v>
      </c>
      <c r="U2914">
        <f t="shared" si="1001"/>
        <v>1.2685088608987733</v>
      </c>
      <c r="V2914">
        <f t="shared" si="1002"/>
        <v>1.3774500463831374</v>
      </c>
      <c r="W2914">
        <f t="shared" si="1003"/>
        <v>-8.9821324235476369E-2</v>
      </c>
      <c r="X2914">
        <f t="shared" si="1004"/>
        <v>3.4972930908291813E-3</v>
      </c>
      <c r="Y2914">
        <f t="shared" si="1014"/>
        <v>1.0657905803020289</v>
      </c>
      <c r="Z2914">
        <f t="shared" si="1014"/>
        <v>0.22678607771954279</v>
      </c>
      <c r="AL2914">
        <v>12.113645833333324</v>
      </c>
    </row>
    <row r="2915" spans="4:38" x14ac:dyDescent="0.55000000000000004">
      <c r="D2915">
        <f t="shared" si="1009"/>
        <v>3.3411162046122622</v>
      </c>
      <c r="E2915">
        <f t="shared" si="995"/>
        <v>5</v>
      </c>
      <c r="F2915" s="2">
        <f t="shared" si="1010"/>
        <v>40451</v>
      </c>
      <c r="G2915" s="1">
        <v>2010.8321917808219</v>
      </c>
      <c r="H2915" s="3">
        <v>3869.9</v>
      </c>
      <c r="I2915" s="1">
        <f t="shared" si="996"/>
        <v>3869.9</v>
      </c>
      <c r="J2915" s="1">
        <f t="shared" si="997"/>
        <v>2.4348695003124941E-34</v>
      </c>
      <c r="K2915">
        <f t="shared" si="998"/>
        <v>0</v>
      </c>
      <c r="L2915">
        <f t="shared" si="1005"/>
        <v>0.3620904793091656</v>
      </c>
      <c r="M2915">
        <f t="shared" si="1011"/>
        <v>0.3620904793091656</v>
      </c>
      <c r="N2915">
        <f t="shared" si="1006"/>
        <v>3.1132353509405455</v>
      </c>
      <c r="O2915">
        <f t="shared" si="1007"/>
        <v>-1.6367773679966113E-2</v>
      </c>
      <c r="P2915">
        <f t="shared" si="999"/>
        <v>-0.20834377723178943</v>
      </c>
      <c r="Q2915">
        <f t="shared" si="1008"/>
        <v>59.924967514971158</v>
      </c>
      <c r="R2915">
        <f t="shared" si="1012"/>
        <v>17.092628507608321</v>
      </c>
      <c r="S2915">
        <v>16.55</v>
      </c>
      <c r="T2915">
        <f t="shared" si="1000"/>
        <v>15.414188546872964</v>
      </c>
      <c r="U2915">
        <f t="shared" si="1001"/>
        <v>1.2645966620609996</v>
      </c>
      <c r="V2915">
        <f t="shared" si="1002"/>
        <v>1.3717332885905975</v>
      </c>
      <c r="W2915">
        <f t="shared" si="1003"/>
        <v>-8.2695200606440838E-2</v>
      </c>
      <c r="X2915">
        <f t="shared" si="1004"/>
        <v>2.475638652488555E-3</v>
      </c>
      <c r="Y2915">
        <f t="shared" si="1014"/>
        <v>0.97596925606655249</v>
      </c>
      <c r="Z2915">
        <f t="shared" si="1014"/>
        <v>0.23028337081037198</v>
      </c>
      <c r="AL2915">
        <v>12.242916666666666</v>
      </c>
    </row>
    <row r="2916" spans="4:38" x14ac:dyDescent="0.55000000000000004">
      <c r="D2916">
        <f t="shared" si="1009"/>
        <v>3.5070045841510362</v>
      </c>
      <c r="E2916">
        <f t="shared" si="995"/>
        <v>5</v>
      </c>
      <c r="F2916" s="2">
        <f t="shared" si="1010"/>
        <v>40452</v>
      </c>
      <c r="G2916" s="1">
        <v>2010.8360730593606</v>
      </c>
      <c r="H2916" s="3">
        <v>3959.25</v>
      </c>
      <c r="I2916" s="1">
        <f t="shared" si="996"/>
        <v>3959.25</v>
      </c>
      <c r="J2916" s="1">
        <f t="shared" si="997"/>
        <v>4.0774763476269483E-35</v>
      </c>
      <c r="K2916">
        <f t="shared" si="998"/>
        <v>0</v>
      </c>
      <c r="L2916">
        <f t="shared" si="1005"/>
        <v>0.36151967444003741</v>
      </c>
      <c r="M2916">
        <f t="shared" si="1011"/>
        <v>0.36151967444003741</v>
      </c>
      <c r="N2916">
        <f t="shared" si="1006"/>
        <v>3.1115985735725489</v>
      </c>
      <c r="O2916">
        <f t="shared" si="1007"/>
        <v>-1.7206153344546671E-2</v>
      </c>
      <c r="P2916">
        <f t="shared" si="999"/>
        <v>-0.21877923961129941</v>
      </c>
      <c r="Q2916">
        <f t="shared" si="1008"/>
        <v>59.83050089628194</v>
      </c>
      <c r="R2916">
        <f t="shared" si="1012"/>
        <v>17.083642091758854</v>
      </c>
      <c r="S2916">
        <v>17.04</v>
      </c>
      <c r="T2916">
        <f t="shared" si="1000"/>
        <v>15.351160413323926</v>
      </c>
      <c r="U2916">
        <f t="shared" si="1001"/>
        <v>1.3300340967499953</v>
      </c>
      <c r="V2916">
        <f t="shared" si="1002"/>
        <v>1.468150636034103</v>
      </c>
      <c r="W2916">
        <f t="shared" si="1003"/>
        <v>-7.5975809190259258E-2</v>
      </c>
      <c r="X2916">
        <f t="shared" si="1004"/>
        <v>1.5013540065295112E-3</v>
      </c>
      <c r="Y2916">
        <f t="shared" si="1014"/>
        <v>0.89327405546011163</v>
      </c>
      <c r="Z2916">
        <f t="shared" si="1014"/>
        <v>0.23275900946286054</v>
      </c>
      <c r="AL2916">
        <v>12.496458333333337</v>
      </c>
    </row>
    <row r="2917" spans="4:38" x14ac:dyDescent="0.55000000000000004">
      <c r="D2917">
        <f t="shared" si="1009"/>
        <v>3.6563041257359328</v>
      </c>
      <c r="E2917">
        <f t="shared" si="995"/>
        <v>5</v>
      </c>
      <c r="F2917" s="2">
        <f t="shared" si="1010"/>
        <v>40453</v>
      </c>
      <c r="G2917" s="1">
        <v>2010.838812785388</v>
      </c>
      <c r="H2917" s="3">
        <v>2555.7800000000002</v>
      </c>
      <c r="I2917" s="1">
        <f t="shared" si="996"/>
        <v>2555.7800000000002</v>
      </c>
      <c r="J2917" s="1">
        <f t="shared" si="997"/>
        <v>6.3208717821724575E-23</v>
      </c>
      <c r="K2917">
        <f t="shared" si="998"/>
        <v>0</v>
      </c>
      <c r="L2917">
        <f t="shared" si="1005"/>
        <v>0.36092027926302017</v>
      </c>
      <c r="M2917">
        <f t="shared" si="1011"/>
        <v>0.36092027926302017</v>
      </c>
      <c r="N2917">
        <f t="shared" si="1006"/>
        <v>3.1098779582380942</v>
      </c>
      <c r="O2917">
        <f t="shared" si="1007"/>
        <v>-1.7285446496373424E-2</v>
      </c>
      <c r="P2917">
        <f t="shared" si="999"/>
        <v>-0.21954383500958158</v>
      </c>
      <c r="Q2917">
        <f t="shared" si="1008"/>
        <v>59.731302661133867</v>
      </c>
      <c r="R2917">
        <f t="shared" si="1012"/>
        <v>17.074195379447996</v>
      </c>
      <c r="S2917">
        <v>17.09</v>
      </c>
      <c r="T2917">
        <f t="shared" si="1000"/>
        <v>15.306280632633401</v>
      </c>
      <c r="U2917">
        <f t="shared" si="1001"/>
        <v>1.3368988965741937</v>
      </c>
      <c r="V2917">
        <f t="shared" si="1002"/>
        <v>1.4783624312738419</v>
      </c>
      <c r="W2917">
        <f t="shared" si="1003"/>
        <v>-6.9672940688138715E-2</v>
      </c>
      <c r="X2917">
        <f t="shared" si="1004"/>
        <v>5.8553584139607422E-4</v>
      </c>
      <c r="Y2917">
        <f t="shared" si="1014"/>
        <v>0.81729824626985237</v>
      </c>
      <c r="Z2917">
        <f t="shared" si="1014"/>
        <v>0.23426036346939005</v>
      </c>
      <c r="AL2917">
        <v>12.324895833333331</v>
      </c>
    </row>
    <row r="2918" spans="4:38" x14ac:dyDescent="0.55000000000000004">
      <c r="D2918">
        <f t="shared" si="1009"/>
        <v>3.7906737131623394</v>
      </c>
      <c r="E2918">
        <f t="shared" si="995"/>
        <v>5</v>
      </c>
      <c r="F2918" s="2">
        <f t="shared" si="1010"/>
        <v>40454</v>
      </c>
      <c r="G2918" s="1">
        <v>2010.8415525114156</v>
      </c>
      <c r="H2918" s="3">
        <v>1105.42</v>
      </c>
      <c r="I2918" s="1">
        <f t="shared" si="996"/>
        <v>1105.42</v>
      </c>
      <c r="J2918" s="1">
        <f t="shared" si="997"/>
        <v>2.5029021783910834E-10</v>
      </c>
      <c r="K2918">
        <f t="shared" si="998"/>
        <v>0</v>
      </c>
      <c r="L2918">
        <f t="shared" si="1005"/>
        <v>0.36031878930408984</v>
      </c>
      <c r="M2918">
        <f t="shared" si="1011"/>
        <v>0.36031878930408984</v>
      </c>
      <c r="N2918">
        <f t="shared" si="1006"/>
        <v>3.1081494135884569</v>
      </c>
      <c r="O2918">
        <f t="shared" si="1007"/>
        <v>-1.6493244356836634E-2</v>
      </c>
      <c r="P2918">
        <f t="shared" si="999"/>
        <v>-0.20925447657322493</v>
      </c>
      <c r="Q2918">
        <f t="shared" si="1008"/>
        <v>59.631757745403817</v>
      </c>
      <c r="R2918">
        <f t="shared" si="1012"/>
        <v>17.064705132735316</v>
      </c>
      <c r="S2918">
        <v>16.64</v>
      </c>
      <c r="T2918">
        <f t="shared" si="1000"/>
        <v>15.261093779621898</v>
      </c>
      <c r="U2918">
        <f t="shared" si="1001"/>
        <v>1.2763696047466695</v>
      </c>
      <c r="V2918">
        <f t="shared" si="1002"/>
        <v>1.3889551357651106</v>
      </c>
      <c r="W2918">
        <f t="shared" si="1003"/>
        <v>-6.3225344835138586E-2</v>
      </c>
      <c r="X2918">
        <f t="shared" si="1004"/>
        <v>-2.6384563611582361E-4</v>
      </c>
      <c r="Y2918">
        <f t="shared" ref="Y2918:Z2933" si="1015">MAX(0.0000000001,Y2917+W2917)</f>
        <v>0.74762530558171369</v>
      </c>
      <c r="Z2918">
        <f t="shared" si="1015"/>
        <v>0.23484589931078612</v>
      </c>
      <c r="AL2918">
        <v>12.057812500000004</v>
      </c>
    </row>
    <row r="2919" spans="4:38" x14ac:dyDescent="0.55000000000000004">
      <c r="D2919">
        <f t="shared" si="1009"/>
        <v>3.9116063418461056</v>
      </c>
      <c r="E2919">
        <f t="shared" si="995"/>
        <v>5</v>
      </c>
      <c r="F2919" s="2">
        <f t="shared" si="1010"/>
        <v>40455</v>
      </c>
      <c r="G2919" s="1">
        <v>2010.8442922374429</v>
      </c>
      <c r="H2919" s="3">
        <v>628.54999999999995</v>
      </c>
      <c r="I2919" s="1">
        <f t="shared" si="996"/>
        <v>628.54999999999995</v>
      </c>
      <c r="J2919" s="1">
        <f t="shared" si="997"/>
        <v>3.471235414967693E-6</v>
      </c>
      <c r="K2919">
        <f t="shared" si="998"/>
        <v>0</v>
      </c>
      <c r="L2919">
        <f t="shared" si="1005"/>
        <v>0.35974548936827278</v>
      </c>
      <c r="M2919">
        <f t="shared" si="1011"/>
        <v>0.35974548936827278</v>
      </c>
      <c r="N2919">
        <f t="shared" si="1006"/>
        <v>3.1065000891527732</v>
      </c>
      <c r="O2919">
        <f t="shared" si="1007"/>
        <v>-1.6180583330855924E-2</v>
      </c>
      <c r="P2919">
        <f t="shared" si="999"/>
        <v>-0.20507185187877769</v>
      </c>
      <c r="Q2919">
        <f t="shared" si="1008"/>
        <v>59.536878199748386</v>
      </c>
      <c r="R2919">
        <f t="shared" si="1012"/>
        <v>17.055649829554259</v>
      </c>
      <c r="S2919">
        <v>16.46</v>
      </c>
      <c r="T2919">
        <f t="shared" si="1000"/>
        <v>15.215613244133905</v>
      </c>
      <c r="U2919">
        <f t="shared" si="1001"/>
        <v>1.2529323103187093</v>
      </c>
      <c r="V2919">
        <f t="shared" si="1002"/>
        <v>1.354724977485368</v>
      </c>
      <c r="W2919">
        <f t="shared" si="1003"/>
        <v>-5.223686373545848E-2</v>
      </c>
      <c r="X2919">
        <f t="shared" si="1004"/>
        <v>-1.0347888339934542E-3</v>
      </c>
      <c r="Y2919">
        <f t="shared" si="1015"/>
        <v>0.68439996074657516</v>
      </c>
      <c r="Z2919">
        <f t="shared" si="1015"/>
        <v>0.2345820536746703</v>
      </c>
      <c r="AL2919">
        <v>11.547395833333331</v>
      </c>
    </row>
    <row r="2920" spans="4:38" x14ac:dyDescent="0.55000000000000004">
      <c r="D2920">
        <f t="shared" si="1009"/>
        <v>4.0204457076614952</v>
      </c>
      <c r="E2920">
        <f t="shared" si="995"/>
        <v>5</v>
      </c>
      <c r="F2920" s="2">
        <f t="shared" si="1010"/>
        <v>40456</v>
      </c>
      <c r="G2920" s="1">
        <v>2010.8470319634703</v>
      </c>
      <c r="H2920" s="3">
        <v>545.22</v>
      </c>
      <c r="I2920" s="1">
        <f t="shared" si="996"/>
        <v>545.22</v>
      </c>
      <c r="J2920" s="1">
        <f t="shared" si="997"/>
        <v>1.8377196180134506E-5</v>
      </c>
      <c r="K2920">
        <f t="shared" si="998"/>
        <v>0</v>
      </c>
      <c r="L2920">
        <f t="shared" si="1005"/>
        <v>0.35918364867819391</v>
      </c>
      <c r="M2920">
        <f t="shared" si="1011"/>
        <v>0.35918364867819391</v>
      </c>
      <c r="N2920">
        <f t="shared" si="1006"/>
        <v>3.1048820308196876</v>
      </c>
      <c r="O2920">
        <f t="shared" si="1007"/>
        <v>-1.5451247200810592E-2</v>
      </c>
      <c r="P2920">
        <f t="shared" si="999"/>
        <v>-0.19562888156569608</v>
      </c>
      <c r="Q2920">
        <f t="shared" si="1008"/>
        <v>59.443890170461046</v>
      </c>
      <c r="R2920">
        <f t="shared" si="1012"/>
        <v>17.04676571314733</v>
      </c>
      <c r="S2920">
        <v>16.02</v>
      </c>
      <c r="T2920">
        <f t="shared" si="1000"/>
        <v>15.169852503038488</v>
      </c>
      <c r="U2920">
        <f t="shared" si="1001"/>
        <v>1.1974369505351279</v>
      </c>
      <c r="V2920">
        <f t="shared" si="1002"/>
        <v>1.274560627319262</v>
      </c>
      <c r="W2920">
        <f t="shared" si="1003"/>
        <v>-4.4525143828183948E-2</v>
      </c>
      <c r="X2920">
        <f t="shared" si="1004"/>
        <v>-1.6646125571388691E-3</v>
      </c>
      <c r="Y2920">
        <f t="shared" si="1015"/>
        <v>0.63216309701111673</v>
      </c>
      <c r="Z2920">
        <f t="shared" si="1015"/>
        <v>0.23354726484067684</v>
      </c>
      <c r="AL2920">
        <v>11.790104166666671</v>
      </c>
    </row>
    <row r="2921" spans="4:38" x14ac:dyDescent="0.55000000000000004">
      <c r="D2921">
        <f t="shared" si="1009"/>
        <v>4.1184011368953453</v>
      </c>
      <c r="E2921">
        <f t="shared" si="995"/>
        <v>5</v>
      </c>
      <c r="F2921" s="2">
        <f t="shared" si="1010"/>
        <v>40457</v>
      </c>
      <c r="G2921" s="1">
        <v>2010.8497716894976</v>
      </c>
      <c r="H2921" s="3">
        <v>606.79999999999995</v>
      </c>
      <c r="I2921" s="1">
        <f t="shared" si="996"/>
        <v>606.79999999999995</v>
      </c>
      <c r="J2921" s="1">
        <f t="shared" si="997"/>
        <v>5.3629304850487081E-6</v>
      </c>
      <c r="K2921">
        <f t="shared" si="998"/>
        <v>0</v>
      </c>
      <c r="L2921">
        <f t="shared" si="1005"/>
        <v>0.35864767913965778</v>
      </c>
      <c r="M2921">
        <f t="shared" si="1011"/>
        <v>0.35864767913965778</v>
      </c>
      <c r="N2921">
        <f t="shared" si="1006"/>
        <v>3.1033369060996066</v>
      </c>
      <c r="O2921">
        <f t="shared" si="1007"/>
        <v>-1.4839008061371395E-2</v>
      </c>
      <c r="P2921">
        <f t="shared" si="999"/>
        <v>-0.18769400804403216</v>
      </c>
      <c r="Q2921">
        <f t="shared" si="1008"/>
        <v>59.355164043579492</v>
      </c>
      <c r="R2921">
        <f t="shared" si="1012"/>
        <v>17.0382801388503</v>
      </c>
      <c r="S2921">
        <v>15.63</v>
      </c>
      <c r="T2921">
        <f t="shared" si="1000"/>
        <v>15.123825116226037</v>
      </c>
      <c r="U2921">
        <f t="shared" si="1001"/>
        <v>1.1503062838953406</v>
      </c>
      <c r="V2921">
        <f t="shared" si="1002"/>
        <v>1.2074805914864966</v>
      </c>
      <c r="W2921">
        <f t="shared" si="1003"/>
        <v>-4.3072903221064482E-2</v>
      </c>
      <c r="X2921">
        <f t="shared" si="1004"/>
        <v>-2.1896276386820634E-3</v>
      </c>
      <c r="Y2921">
        <f t="shared" si="1015"/>
        <v>0.58763795318293277</v>
      </c>
      <c r="Z2921">
        <f t="shared" si="1015"/>
        <v>0.23188265228353797</v>
      </c>
      <c r="AL2921">
        <v>12.19250000000001</v>
      </c>
    </row>
    <row r="2922" spans="4:38" x14ac:dyDescent="0.55000000000000004">
      <c r="D2922">
        <f t="shared" si="1009"/>
        <v>4.2065610232058113</v>
      </c>
      <c r="E2922">
        <f t="shared" si="995"/>
        <v>5</v>
      </c>
      <c r="F2922" s="2">
        <f t="shared" si="1010"/>
        <v>40458</v>
      </c>
      <c r="G2922" s="1">
        <v>2010.852511415525</v>
      </c>
      <c r="H2922" s="3">
        <v>1784.6</v>
      </c>
      <c r="I2922" s="1">
        <f t="shared" si="996"/>
        <v>1784.6</v>
      </c>
      <c r="J2922" s="1">
        <f t="shared" si="997"/>
        <v>3.1561770089747217E-16</v>
      </c>
      <c r="K2922">
        <f t="shared" si="998"/>
        <v>0</v>
      </c>
      <c r="L2922">
        <f t="shared" si="1005"/>
        <v>0.35813344898063304</v>
      </c>
      <c r="M2922">
        <f t="shared" si="1011"/>
        <v>0.35813344898063304</v>
      </c>
      <c r="N2922">
        <f t="shared" si="1006"/>
        <v>3.1018530052934694</v>
      </c>
      <c r="O2922">
        <f t="shared" si="1007"/>
        <v>-1.5048836126010379E-2</v>
      </c>
      <c r="P2922">
        <f t="shared" si="999"/>
        <v>-0.19016473674526616</v>
      </c>
      <c r="Q2922">
        <f t="shared" si="1008"/>
        <v>59.270053612048379</v>
      </c>
      <c r="R2922">
        <f t="shared" si="1012"/>
        <v>17.030132411654481</v>
      </c>
      <c r="S2922">
        <v>15.77</v>
      </c>
      <c r="T2922">
        <f t="shared" si="1000"/>
        <v>15.077544722599717</v>
      </c>
      <c r="U2922">
        <f t="shared" si="1001"/>
        <v>1.1670076546964094</v>
      </c>
      <c r="V2922">
        <f t="shared" si="1002"/>
        <v>1.2311444133449163</v>
      </c>
      <c r="W2922">
        <f t="shared" si="1003"/>
        <v>-4.6080997158319897E-2</v>
      </c>
      <c r="X2922">
        <f t="shared" si="1004"/>
        <v>-2.6834157268300681E-3</v>
      </c>
      <c r="Y2922">
        <f t="shared" si="1015"/>
        <v>0.54456504996186827</v>
      </c>
      <c r="Z2922">
        <f t="shared" si="1015"/>
        <v>0.22969302464485591</v>
      </c>
      <c r="AL2922">
        <v>12.205208333333331</v>
      </c>
    </row>
    <row r="2923" spans="4:38" x14ac:dyDescent="0.55000000000000004">
      <c r="D2923">
        <f t="shared" si="1009"/>
        <v>4.2859049208852298</v>
      </c>
      <c r="E2923">
        <f t="shared" si="995"/>
        <v>5</v>
      </c>
      <c r="F2923" s="2">
        <f t="shared" si="1010"/>
        <v>40459</v>
      </c>
      <c r="G2923" s="1">
        <v>2010.8552511415523</v>
      </c>
      <c r="H2923" s="3">
        <v>388.41</v>
      </c>
      <c r="I2923" s="1">
        <f t="shared" si="996"/>
        <v>388.41</v>
      </c>
      <c r="J2923" s="1">
        <f t="shared" si="997"/>
        <v>4.2297393508539463E-4</v>
      </c>
      <c r="K2923">
        <f t="shared" si="998"/>
        <v>0</v>
      </c>
      <c r="L2923">
        <f t="shared" si="1005"/>
        <v>0.35761244970187889</v>
      </c>
      <c r="M2923">
        <f t="shared" si="1011"/>
        <v>0.35761244970187889</v>
      </c>
      <c r="N2923">
        <f t="shared" si="1006"/>
        <v>3.1003481216808684</v>
      </c>
      <c r="O2923">
        <f t="shared" si="1007"/>
        <v>-1.4018091991263582E-2</v>
      </c>
      <c r="P2923">
        <f t="shared" si="999"/>
        <v>-0.17697373392843452</v>
      </c>
      <c r="Q2923">
        <f t="shared" si="1008"/>
        <v>59.18382973301253</v>
      </c>
      <c r="R2923">
        <f t="shared" si="1012"/>
        <v>17.021870135156203</v>
      </c>
      <c r="S2923">
        <v>15.16</v>
      </c>
      <c r="T2923">
        <f t="shared" si="1000"/>
        <v>15.031025036048746</v>
      </c>
      <c r="U2923">
        <f t="shared" si="1001"/>
        <v>1.0959659583338925</v>
      </c>
      <c r="V2923">
        <f t="shared" si="1002"/>
        <v>1.1313144628459004</v>
      </c>
      <c r="W2923">
        <f t="shared" si="1003"/>
        <v>-2.1639451703064999E-2</v>
      </c>
      <c r="X2923">
        <f t="shared" si="1004"/>
        <v>-3.1960295230231191E-3</v>
      </c>
      <c r="Y2923">
        <f t="shared" si="1015"/>
        <v>0.49848405280354835</v>
      </c>
      <c r="Z2923">
        <f t="shared" si="1015"/>
        <v>0.22700960891802585</v>
      </c>
      <c r="AL2923">
        <v>12.472291666666658</v>
      </c>
    </row>
    <row r="2924" spans="4:38" x14ac:dyDescent="0.55000000000000004">
      <c r="D2924">
        <f t="shared" si="1009"/>
        <v>4.3573144287967072</v>
      </c>
      <c r="E2924">
        <f t="shared" si="995"/>
        <v>5</v>
      </c>
      <c r="F2924" s="2">
        <f t="shared" si="1010"/>
        <v>40460</v>
      </c>
      <c r="G2924" s="1">
        <v>2010.8579908675799</v>
      </c>
      <c r="H2924" s="3">
        <v>1020.9</v>
      </c>
      <c r="I2924" s="1">
        <f t="shared" si="996"/>
        <v>1020.9</v>
      </c>
      <c r="J2924" s="1">
        <f t="shared" si="997"/>
        <v>1.3569856919945547E-9</v>
      </c>
      <c r="K2924">
        <f t="shared" si="998"/>
        <v>0</v>
      </c>
      <c r="L2924">
        <f t="shared" si="1005"/>
        <v>0.35712759015686946</v>
      </c>
      <c r="M2924">
        <f t="shared" si="1011"/>
        <v>0.35712759015686946</v>
      </c>
      <c r="N2924">
        <f t="shared" si="1006"/>
        <v>3.098946312481742</v>
      </c>
      <c r="O2924">
        <f t="shared" si="1007"/>
        <v>-1.3451802659725232E-2</v>
      </c>
      <c r="P2924">
        <f t="shared" si="999"/>
        <v>-0.16967405020378912</v>
      </c>
      <c r="Q2924">
        <f t="shared" si="1008"/>
        <v>59.10308443441388</v>
      </c>
      <c r="R2924">
        <f t="shared" si="1012"/>
        <v>17.014125556267963</v>
      </c>
      <c r="S2924">
        <v>14.69</v>
      </c>
      <c r="T2924">
        <f t="shared" si="1000"/>
        <v>14.9842798413504</v>
      </c>
      <c r="U2924">
        <f t="shared" si="1001"/>
        <v>1.0441926629829767</v>
      </c>
      <c r="V2924">
        <f t="shared" si="1002"/>
        <v>1.0599527833972817</v>
      </c>
      <c r="W2924">
        <f t="shared" si="1003"/>
        <v>-3.9139870790352665E-2</v>
      </c>
      <c r="X2924">
        <f t="shared" si="1004"/>
        <v>-3.4028797324510739E-3</v>
      </c>
      <c r="Y2924">
        <f t="shared" si="1015"/>
        <v>0.47684460110048332</v>
      </c>
      <c r="Z2924">
        <f t="shared" si="1015"/>
        <v>0.22381357939500274</v>
      </c>
      <c r="AL2924">
        <v>12.345937499999998</v>
      </c>
    </row>
    <row r="2925" spans="4:38" x14ac:dyDescent="0.55000000000000004">
      <c r="D2925">
        <f t="shared" si="1009"/>
        <v>4.4215829859170359</v>
      </c>
      <c r="E2925">
        <f t="shared" si="995"/>
        <v>5</v>
      </c>
      <c r="F2925" s="2">
        <f t="shared" si="1010"/>
        <v>40461</v>
      </c>
      <c r="G2925" s="1">
        <v>2010.8607305936073</v>
      </c>
      <c r="H2925" s="3">
        <v>4592.5600000000004</v>
      </c>
      <c r="I2925" s="1">
        <f t="shared" si="996"/>
        <v>4592.5600000000004</v>
      </c>
      <c r="J2925" s="1">
        <f t="shared" si="997"/>
        <v>1.2868581690229179E-40</v>
      </c>
      <c r="K2925">
        <f t="shared" si="998"/>
        <v>0</v>
      </c>
      <c r="L2925">
        <f t="shared" si="1005"/>
        <v>0.35666272974535224</v>
      </c>
      <c r="M2925">
        <f t="shared" si="1011"/>
        <v>0.35666272974535224</v>
      </c>
      <c r="N2925">
        <f t="shared" si="1006"/>
        <v>3.0976011322157695</v>
      </c>
      <c r="O2925">
        <f t="shared" si="1007"/>
        <v>-1.372584294019763E-2</v>
      </c>
      <c r="P2925">
        <f t="shared" si="999"/>
        <v>-0.17297881744105478</v>
      </c>
      <c r="Q2925">
        <f t="shared" si="1008"/>
        <v>59.02615202860644</v>
      </c>
      <c r="R2925">
        <f t="shared" si="1012"/>
        <v>17.006740121322565</v>
      </c>
      <c r="S2925">
        <v>14.89</v>
      </c>
      <c r="T2925">
        <f t="shared" si="1000"/>
        <v>14.93732299012459</v>
      </c>
      <c r="U2925">
        <f t="shared" si="1001"/>
        <v>1.0659180044312704</v>
      </c>
      <c r="V2925">
        <f t="shared" si="1002"/>
        <v>1.0897521122133282</v>
      </c>
      <c r="W2925">
        <f t="shared" si="1003"/>
        <v>-3.6525545584695555E-2</v>
      </c>
      <c r="X2925">
        <f t="shared" si="1004"/>
        <v>-3.7997380821323187E-3</v>
      </c>
      <c r="Y2925">
        <f t="shared" si="1015"/>
        <v>0.43770473031013069</v>
      </c>
      <c r="Z2925">
        <f t="shared" si="1015"/>
        <v>0.22041069966255167</v>
      </c>
      <c r="AL2925">
        <v>11.991354166666675</v>
      </c>
    </row>
    <row r="2926" spans="4:38" x14ac:dyDescent="0.55000000000000004">
      <c r="D2926">
        <f t="shared" si="1009"/>
        <v>4.4794246873253325</v>
      </c>
      <c r="E2926">
        <f t="shared" si="995"/>
        <v>5</v>
      </c>
      <c r="F2926" s="2">
        <f t="shared" si="1010"/>
        <v>40462</v>
      </c>
      <c r="G2926" s="1">
        <v>2010.8634703196346</v>
      </c>
      <c r="H2926" s="3">
        <v>10394.34</v>
      </c>
      <c r="I2926" s="1">
        <f t="shared" si="996"/>
        <v>10394.34</v>
      </c>
      <c r="J2926" s="1">
        <f t="shared" si="997"/>
        <v>5.1988812720868804E-91</v>
      </c>
      <c r="K2926">
        <f t="shared" si="998"/>
        <v>0</v>
      </c>
      <c r="L2926">
        <f t="shared" si="1005"/>
        <v>0.35618881517702056</v>
      </c>
      <c r="M2926">
        <f t="shared" si="1011"/>
        <v>0.35618881517702056</v>
      </c>
      <c r="N2926">
        <f t="shared" si="1006"/>
        <v>3.0962285479217497</v>
      </c>
      <c r="O2926">
        <f t="shared" si="1007"/>
        <v>-1.4034224825301145E-2</v>
      </c>
      <c r="P2926">
        <f t="shared" si="999"/>
        <v>-0.17670667260910322</v>
      </c>
      <c r="Q2926">
        <f t="shared" si="1008"/>
        <v>58.947721200190784</v>
      </c>
      <c r="R2926">
        <f t="shared" si="1012"/>
        <v>16.999204230358341</v>
      </c>
      <c r="S2926">
        <v>15.11</v>
      </c>
      <c r="T2926">
        <f t="shared" si="1000"/>
        <v>14.890168396689822</v>
      </c>
      <c r="U2926">
        <f t="shared" si="1001"/>
        <v>1.0903383174274806</v>
      </c>
      <c r="V2926">
        <f t="shared" si="1002"/>
        <v>1.123499903031645</v>
      </c>
      <c r="W2926">
        <f t="shared" si="1003"/>
        <v>-3.3279396246871033E-2</v>
      </c>
      <c r="X2926">
        <f t="shared" si="1004"/>
        <v>-4.145648396806664E-3</v>
      </c>
      <c r="Y2926">
        <f t="shared" si="1015"/>
        <v>0.40117918472543512</v>
      </c>
      <c r="Z2926">
        <f t="shared" si="1015"/>
        <v>0.21661096158041934</v>
      </c>
      <c r="AL2926">
        <v>12.260833333333323</v>
      </c>
    </row>
    <row r="2927" spans="4:38" x14ac:dyDescent="0.55000000000000004">
      <c r="D2927">
        <f t="shared" si="1009"/>
        <v>4.5314822185927994</v>
      </c>
      <c r="E2927">
        <f t="shared" si="995"/>
        <v>5</v>
      </c>
      <c r="F2927" s="2">
        <f t="shared" si="1010"/>
        <v>40463</v>
      </c>
      <c r="G2927" s="1">
        <v>2010.866210045662</v>
      </c>
      <c r="H2927" s="3">
        <v>10884.66</v>
      </c>
      <c r="I2927" s="1">
        <f t="shared" si="996"/>
        <v>10884.66</v>
      </c>
      <c r="J2927" s="1">
        <f t="shared" si="997"/>
        <v>2.8644714111947833E-95</v>
      </c>
      <c r="K2927">
        <f t="shared" si="998"/>
        <v>0</v>
      </c>
      <c r="L2927">
        <f t="shared" si="1005"/>
        <v>0.35570468730685861</v>
      </c>
      <c r="M2927">
        <f t="shared" si="1011"/>
        <v>0.35570468730685861</v>
      </c>
      <c r="N2927">
        <f t="shared" si="1006"/>
        <v>3.0948251254392196</v>
      </c>
      <c r="O2927">
        <f t="shared" si="1007"/>
        <v>-1.3955799821157022E-2</v>
      </c>
      <c r="P2927">
        <f t="shared" si="999"/>
        <v>-0.17556036264953612</v>
      </c>
      <c r="Q2927">
        <f t="shared" si="1008"/>
        <v>58.867600114127583</v>
      </c>
      <c r="R2927">
        <f t="shared" si="1012"/>
        <v>16.991499028680643</v>
      </c>
      <c r="S2927">
        <v>15.06</v>
      </c>
      <c r="T2927">
        <f t="shared" si="1000"/>
        <v>14.842830033979775</v>
      </c>
      <c r="U2927">
        <f t="shared" si="1001"/>
        <v>1.0847395737162149</v>
      </c>
      <c r="V2927">
        <f t="shared" si="1002"/>
        <v>1.1157393223249643</v>
      </c>
      <c r="W2927">
        <f t="shared" si="1003"/>
        <v>-3.0320465210680159E-2</v>
      </c>
      <c r="X2927">
        <f t="shared" si="1004"/>
        <v>-4.4339834508217921E-3</v>
      </c>
      <c r="Y2927">
        <f t="shared" si="1015"/>
        <v>0.36789978847856408</v>
      </c>
      <c r="Z2927">
        <f t="shared" si="1015"/>
        <v>0.21246531318361267</v>
      </c>
      <c r="AL2927">
        <v>12.455833333333338</v>
      </c>
    </row>
    <row r="2928" spans="4:38" x14ac:dyDescent="0.55000000000000004">
      <c r="D2928">
        <f t="shared" si="1009"/>
        <v>4.5783339967335195</v>
      </c>
      <c r="E2928">
        <f t="shared" si="995"/>
        <v>5</v>
      </c>
      <c r="F2928" s="2">
        <f t="shared" si="1010"/>
        <v>40464</v>
      </c>
      <c r="G2928" s="1">
        <v>2010.8689497716894</v>
      </c>
      <c r="H2928" s="3">
        <v>4877.4399999999996</v>
      </c>
      <c r="I2928" s="1">
        <f t="shared" si="996"/>
        <v>4877.4399999999996</v>
      </c>
      <c r="J2928" s="1">
        <f t="shared" si="997"/>
        <v>4.3161292719542837E-43</v>
      </c>
      <c r="K2928">
        <f t="shared" si="998"/>
        <v>0</v>
      </c>
      <c r="L2928">
        <f t="shared" si="1005"/>
        <v>0.35522370001192838</v>
      </c>
      <c r="M2928">
        <f t="shared" si="1011"/>
        <v>0.35522370001192838</v>
      </c>
      <c r="N2928">
        <f t="shared" si="1006"/>
        <v>3.0934295454571039</v>
      </c>
      <c r="O2928">
        <f t="shared" si="1007"/>
        <v>-1.3877845561354185E-2</v>
      </c>
      <c r="P2928">
        <f t="shared" si="999"/>
        <v>-0.17442270788106659</v>
      </c>
      <c r="Q2928">
        <f t="shared" si="1008"/>
        <v>58.787998779795146</v>
      </c>
      <c r="R2928">
        <f t="shared" si="1012"/>
        <v>16.983836884633913</v>
      </c>
      <c r="S2928">
        <v>15.01</v>
      </c>
      <c r="T2928">
        <f t="shared" si="1000"/>
        <v>14.795321929367992</v>
      </c>
      <c r="U2928">
        <f t="shared" si="1001"/>
        <v>1.0791695788168023</v>
      </c>
      <c r="V2928">
        <f t="shared" si="1002"/>
        <v>1.1080323478649261</v>
      </c>
      <c r="W2928">
        <f t="shared" si="1003"/>
        <v>-2.7627016977982762E-2</v>
      </c>
      <c r="X2928">
        <f t="shared" si="1004"/>
        <v>-4.6694452628065295E-3</v>
      </c>
      <c r="Y2928">
        <f t="shared" si="1015"/>
        <v>0.33757932326788392</v>
      </c>
      <c r="Z2928">
        <f t="shared" si="1015"/>
        <v>0.20803132973279087</v>
      </c>
      <c r="AL2928">
        <v>12.260312499999996</v>
      </c>
    </row>
    <row r="2929" spans="4:38" x14ac:dyDescent="0.55000000000000004">
      <c r="D2929">
        <f t="shared" si="1009"/>
        <v>4.6205005970601674</v>
      </c>
      <c r="E2929">
        <f t="shared" si="995"/>
        <v>5</v>
      </c>
      <c r="F2929" s="2">
        <f t="shared" si="1010"/>
        <v>40465</v>
      </c>
      <c r="G2929" s="1">
        <v>2010.8716894977167</v>
      </c>
      <c r="H2929" s="3">
        <v>1604.74</v>
      </c>
      <c r="I2929" s="1">
        <f t="shared" si="996"/>
        <v>1604.74</v>
      </c>
      <c r="J2929" s="1">
        <f t="shared" si="997"/>
        <v>1.1518752908193198E-14</v>
      </c>
      <c r="K2929">
        <f t="shared" si="998"/>
        <v>0</v>
      </c>
      <c r="L2929">
        <f t="shared" si="1005"/>
        <v>0.3547458295793775</v>
      </c>
      <c r="M2929">
        <f t="shared" si="1011"/>
        <v>0.3547458295793775</v>
      </c>
      <c r="N2929">
        <f t="shared" si="1006"/>
        <v>3.0920417609009685</v>
      </c>
      <c r="O2929">
        <f t="shared" si="1007"/>
        <v>-1.3885915901963308E-2</v>
      </c>
      <c r="P2929">
        <f t="shared" si="999"/>
        <v>-0.17436750268312057</v>
      </c>
      <c r="Q2929">
        <f t="shared" si="1008"/>
        <v>58.708913272818116</v>
      </c>
      <c r="R2929">
        <f t="shared" si="1012"/>
        <v>16.976217539765674</v>
      </c>
      <c r="S2929">
        <v>15.02</v>
      </c>
      <c r="T2929">
        <f t="shared" si="1000"/>
        <v>14.747658160526132</v>
      </c>
      <c r="U2929">
        <f t="shared" si="1001"/>
        <v>1.0802812849885022</v>
      </c>
      <c r="V2929">
        <f t="shared" si="1002"/>
        <v>1.1095694720678451</v>
      </c>
      <c r="W2929">
        <f t="shared" si="1003"/>
        <v>-2.5131342058829095E-2</v>
      </c>
      <c r="X2929">
        <f t="shared" si="1004"/>
        <v>-4.8567861534469054E-3</v>
      </c>
      <c r="Y2929">
        <f t="shared" si="1015"/>
        <v>0.30995230628990117</v>
      </c>
      <c r="Z2929">
        <f t="shared" si="1015"/>
        <v>0.20336188446998435</v>
      </c>
      <c r="AL2929">
        <v>11.996562499999996</v>
      </c>
    </row>
    <row r="2930" spans="4:38" x14ac:dyDescent="0.55000000000000004">
      <c r="D2930">
        <f t="shared" si="1009"/>
        <v>4.6584505373541507</v>
      </c>
      <c r="E2930">
        <f t="shared" si="995"/>
        <v>5</v>
      </c>
      <c r="F2930" s="2">
        <f t="shared" si="1010"/>
        <v>40466</v>
      </c>
      <c r="G2930" s="1">
        <v>2010.8744292237443</v>
      </c>
      <c r="H2930" s="3">
        <v>727.4</v>
      </c>
      <c r="I2930" s="1">
        <f t="shared" si="996"/>
        <v>727.4</v>
      </c>
      <c r="J2930" s="1">
        <f t="shared" si="997"/>
        <v>4.8071079762701857E-7</v>
      </c>
      <c r="K2930">
        <f t="shared" si="998"/>
        <v>0</v>
      </c>
      <c r="L2930">
        <f t="shared" si="1005"/>
        <v>0.35426811039394429</v>
      </c>
      <c r="M2930">
        <f t="shared" si="1011"/>
        <v>0.35426811039394429</v>
      </c>
      <c r="N2930">
        <f t="shared" si="1006"/>
        <v>3.0906531693107722</v>
      </c>
      <c r="O2930">
        <f t="shared" si="1007"/>
        <v>-1.3879560255807277E-2</v>
      </c>
      <c r="P2930">
        <f t="shared" si="999"/>
        <v>-0.17413118951196921</v>
      </c>
      <c r="Q2930">
        <f t="shared" si="1008"/>
        <v>58.629852796590335</v>
      </c>
      <c r="R2930">
        <f t="shared" si="1012"/>
        <v>16.96859376404338</v>
      </c>
      <c r="S2930">
        <v>15.02</v>
      </c>
      <c r="T2930">
        <f t="shared" si="1000"/>
        <v>14.699852851262584</v>
      </c>
      <c r="U2930">
        <f t="shared" si="1001"/>
        <v>1.0802812849885022</v>
      </c>
      <c r="V2930">
        <f t="shared" si="1002"/>
        <v>1.1095694720678451</v>
      </c>
      <c r="W2930">
        <f t="shared" si="1003"/>
        <v>-1.9213648827611455E-2</v>
      </c>
      <c r="X2930">
        <f t="shared" si="1004"/>
        <v>-5.0002064302819005E-3</v>
      </c>
      <c r="Y2930">
        <f t="shared" si="1015"/>
        <v>0.28482096423107206</v>
      </c>
      <c r="Z2930">
        <f t="shared" si="1015"/>
        <v>0.19850509831653745</v>
      </c>
      <c r="AL2930">
        <v>11.933750000000009</v>
      </c>
    </row>
    <row r="2931" spans="4:38" x14ac:dyDescent="0.55000000000000004">
      <c r="D2931">
        <f t="shared" si="1009"/>
        <v>4.6926054836187356</v>
      </c>
      <c r="E2931">
        <f t="shared" si="995"/>
        <v>5</v>
      </c>
      <c r="F2931" s="2">
        <f t="shared" si="1010"/>
        <v>40467</v>
      </c>
      <c r="G2931" s="1">
        <v>2010.8771689497717</v>
      </c>
      <c r="H2931" s="3">
        <v>270.61</v>
      </c>
      <c r="I2931" s="1">
        <f t="shared" si="996"/>
        <v>270.61</v>
      </c>
      <c r="J2931" s="1">
        <f t="shared" si="997"/>
        <v>4.4618134163213682E-3</v>
      </c>
      <c r="K2931">
        <f t="shared" si="998"/>
        <v>0</v>
      </c>
      <c r="L2931">
        <f t="shared" si="1005"/>
        <v>0.35379103864185668</v>
      </c>
      <c r="M2931">
        <f t="shared" si="1011"/>
        <v>0.35379103864185668</v>
      </c>
      <c r="N2931">
        <f t="shared" si="1006"/>
        <v>3.0892652132851914</v>
      </c>
      <c r="O2931">
        <f t="shared" si="1007"/>
        <v>-1.2737172952985709E-2</v>
      </c>
      <c r="P2931">
        <f t="shared" si="999"/>
        <v>-0.15966132369571798</v>
      </c>
      <c r="Q2931">
        <f t="shared" si="1008"/>
        <v>58.550898911256624</v>
      </c>
      <c r="R2931">
        <f t="shared" si="1012"/>
        <v>16.960973424017439</v>
      </c>
      <c r="S2931">
        <v>15</v>
      </c>
      <c r="T2931">
        <f t="shared" si="1000"/>
        <v>14.65192016732728</v>
      </c>
      <c r="U2931">
        <f t="shared" si="1001"/>
        <v>1.0780590166902966</v>
      </c>
      <c r="V2931">
        <f t="shared" si="1002"/>
        <v>1.1064973530922722</v>
      </c>
      <c r="W2931">
        <f t="shared" si="1003"/>
        <v>1.5503336969329765E-2</v>
      </c>
      <c r="X2931">
        <f t="shared" si="1004"/>
        <v>-5.067587303180271E-3</v>
      </c>
      <c r="Y2931">
        <f t="shared" si="1015"/>
        <v>0.26560731540346061</v>
      </c>
      <c r="Z2931">
        <f t="shared" si="1015"/>
        <v>0.19350489188625555</v>
      </c>
      <c r="AL2931">
        <v>12.29031249999999</v>
      </c>
    </row>
    <row r="2932" spans="4:38" x14ac:dyDescent="0.55000000000000004">
      <c r="D2932">
        <f t="shared" si="1009"/>
        <v>4.7233449352568622</v>
      </c>
      <c r="E2932">
        <f t="shared" si="995"/>
        <v>5</v>
      </c>
      <c r="F2932" s="2">
        <f t="shared" si="1010"/>
        <v>40468</v>
      </c>
      <c r="G2932" s="1">
        <v>2010.879908675799</v>
      </c>
      <c r="H2932" s="3">
        <v>151.36000000000001</v>
      </c>
      <c r="I2932" s="1" t="str">
        <f t="shared" si="996"/>
        <v/>
      </c>
      <c r="J2932" s="1">
        <f t="shared" si="997"/>
        <v>4.8451111487016842E-2</v>
      </c>
      <c r="K2932">
        <f t="shared" si="998"/>
        <v>0</v>
      </c>
      <c r="L2932">
        <f t="shared" si="1005"/>
        <v>0.35335361035775881</v>
      </c>
      <c r="M2932">
        <f t="shared" si="1011"/>
        <v>0.35335361035775881</v>
      </c>
      <c r="N2932">
        <f t="shared" si="1006"/>
        <v>3.0879914959898929</v>
      </c>
      <c r="O2932">
        <f t="shared" si="1007"/>
        <v>-1.8121973028550897E-3</v>
      </c>
      <c r="P2932">
        <f t="shared" si="999"/>
        <v>-2.2705315934314879E-2</v>
      </c>
      <c r="Q2932">
        <f t="shared" si="1008"/>
        <v>58.473359625975363</v>
      </c>
      <c r="R2932">
        <f t="shared" si="1012"/>
        <v>16.95348294559712</v>
      </c>
      <c r="S2932">
        <v>15.01</v>
      </c>
      <c r="T2932">
        <f t="shared" si="1000"/>
        <v>14.603874312203896</v>
      </c>
      <c r="U2932">
        <f t="shared" si="1001"/>
        <v>1.0791695788168023</v>
      </c>
      <c r="V2932">
        <f t="shared" si="1002"/>
        <v>1.1080323478649261</v>
      </c>
      <c r="W2932">
        <f t="shared" si="1003"/>
        <v>4.4402033617322603E-2</v>
      </c>
      <c r="X2932">
        <f t="shared" si="1004"/>
        <v>-4.7829620349416494E-3</v>
      </c>
      <c r="Y2932">
        <f t="shared" si="1015"/>
        <v>0.28111065237279037</v>
      </c>
      <c r="Z2932">
        <f t="shared" si="1015"/>
        <v>0.18843730458307528</v>
      </c>
      <c r="AL2932">
        <v>12.432500000000005</v>
      </c>
    </row>
    <row r="2933" spans="4:38" x14ac:dyDescent="0.55000000000000004">
      <c r="D2933">
        <f t="shared" si="1009"/>
        <v>4.751010441731176</v>
      </c>
      <c r="E2933">
        <f t="shared" si="995"/>
        <v>5</v>
      </c>
      <c r="F2933" s="2">
        <f t="shared" si="1010"/>
        <v>40469</v>
      </c>
      <c r="G2933" s="1">
        <v>2010.8826484018264</v>
      </c>
      <c r="H2933" s="3">
        <v>139.22999999999999</v>
      </c>
      <c r="I2933" s="1" t="str">
        <f t="shared" si="996"/>
        <v/>
      </c>
      <c r="J2933" s="1">
        <f t="shared" si="997"/>
        <v>6.1753785605556832E-2</v>
      </c>
      <c r="K2933">
        <f t="shared" si="998"/>
        <v>0</v>
      </c>
      <c r="L2933">
        <f t="shared" si="1005"/>
        <v>0.35329140401273329</v>
      </c>
      <c r="M2933">
        <f t="shared" si="1011"/>
        <v>0.35329140401273329</v>
      </c>
      <c r="N2933">
        <f t="shared" si="1006"/>
        <v>3.0878102762596074</v>
      </c>
      <c r="O2933">
        <f t="shared" si="1007"/>
        <v>1.6215662372287554E-3</v>
      </c>
      <c r="P2933">
        <f t="shared" si="999"/>
        <v>2.0316742756679829E-2</v>
      </c>
      <c r="Q2933">
        <f t="shared" si="1008"/>
        <v>58.407150325839112</v>
      </c>
      <c r="R2933">
        <f t="shared" si="1012"/>
        <v>16.947081727590891</v>
      </c>
      <c r="S2933">
        <v>15.19</v>
      </c>
      <c r="T2933">
        <f t="shared" si="1000"/>
        <v>14.555729522911124</v>
      </c>
      <c r="U2933">
        <f t="shared" si="1001"/>
        <v>1.0993564755454799</v>
      </c>
      <c r="V2933">
        <f t="shared" si="1002"/>
        <v>1.1360292647866863</v>
      </c>
      <c r="W2933">
        <f t="shared" si="1003"/>
        <v>4.5253762930164122E-2</v>
      </c>
      <c r="X2933">
        <f t="shared" si="1004"/>
        <v>-4.2375191484225992E-3</v>
      </c>
      <c r="Y2933">
        <f t="shared" si="1015"/>
        <v>0.32551268599011296</v>
      </c>
      <c r="Z2933">
        <f t="shared" si="1015"/>
        <v>0.18365434254813362</v>
      </c>
      <c r="AL2933">
        <v>12.549259259259264</v>
      </c>
    </row>
    <row r="2934" spans="4:38" x14ac:dyDescent="0.55000000000000004">
      <c r="D2934">
        <f t="shared" si="1009"/>
        <v>4.7256046722303653</v>
      </c>
      <c r="E2934">
        <f t="shared" si="995"/>
        <v>4.4969527467230632</v>
      </c>
      <c r="F2934" s="2">
        <f t="shared" si="1010"/>
        <v>40470</v>
      </c>
      <c r="G2934" s="1">
        <v>2010.8853881278537</v>
      </c>
      <c r="H2934" s="3">
        <v>75.17</v>
      </c>
      <c r="I2934" s="1" t="str">
        <f t="shared" si="996"/>
        <v/>
      </c>
      <c r="J2934" s="1">
        <f t="shared" si="997"/>
        <v>0.22237280583584107</v>
      </c>
      <c r="K2934">
        <f t="shared" si="998"/>
        <v>0</v>
      </c>
      <c r="L2934">
        <f t="shared" si="1005"/>
        <v>0.35334706632165569</v>
      </c>
      <c r="M2934">
        <f t="shared" si="1011"/>
        <v>0.35334706632165569</v>
      </c>
      <c r="N2934">
        <f t="shared" si="1006"/>
        <v>3.0879724328833302</v>
      </c>
      <c r="O2934">
        <f t="shared" si="1007"/>
        <v>4.3240447920855907E-2</v>
      </c>
      <c r="P2934">
        <f t="shared" si="999"/>
        <v>0.54255075622227822</v>
      </c>
      <c r="Q2934">
        <f t="shared" si="1008"/>
        <v>58.343368125203199</v>
      </c>
      <c r="R2934">
        <f t="shared" si="1012"/>
        <v>16.940910588924453</v>
      </c>
      <c r="S2934">
        <v>15.31</v>
      </c>
      <c r="T2934">
        <f t="shared" si="1000"/>
        <v>14.507500065799258</v>
      </c>
      <c r="U2934">
        <f t="shared" si="1001"/>
        <v>1.1130237595685886</v>
      </c>
      <c r="V2934">
        <f t="shared" si="1002"/>
        <v>1.1550857845535842</v>
      </c>
      <c r="W2934">
        <f t="shared" si="1003"/>
        <v>6.8651113747624726E-2</v>
      </c>
      <c r="X2934">
        <f t="shared" si="1004"/>
        <v>-3.7175425345881388E-3</v>
      </c>
      <c r="Y2934">
        <f t="shared" ref="Y2934:Z2949" si="1016">MAX(0.0000000001,Y2933+W2933)</f>
        <v>0.3707664489202771</v>
      </c>
      <c r="Z2934">
        <f t="shared" si="1016"/>
        <v>0.17941682339971102</v>
      </c>
      <c r="AL2934">
        <v>12.562395833333328</v>
      </c>
    </row>
    <row r="2935" spans="4:38" x14ac:dyDescent="0.55000000000000004">
      <c r="D2935">
        <f t="shared" si="1009"/>
        <v>4.5212541862937403</v>
      </c>
      <c r="E2935">
        <f t="shared" si="995"/>
        <v>2.6820998128641196</v>
      </c>
      <c r="F2935" s="2">
        <f t="shared" si="1010"/>
        <v>40471</v>
      </c>
      <c r="G2935" s="1">
        <v>2010.8881278538813</v>
      </c>
      <c r="H2935" s="3">
        <v>49.33</v>
      </c>
      <c r="I2935" s="1" t="str">
        <f t="shared" si="996"/>
        <v/>
      </c>
      <c r="J2935" s="1">
        <f t="shared" si="997"/>
        <v>0.3728422019209402</v>
      </c>
      <c r="K2935">
        <f t="shared" si="998"/>
        <v>0</v>
      </c>
      <c r="L2935">
        <f t="shared" si="1005"/>
        <v>0.35483350674966191</v>
      </c>
      <c r="M2935">
        <f t="shared" si="1011"/>
        <v>0.35483350674966191</v>
      </c>
      <c r="N2935">
        <f t="shared" si="1006"/>
        <v>3.0922964776754158</v>
      </c>
      <c r="O2935">
        <f t="shared" si="1007"/>
        <v>8.0268243584940002E-2</v>
      </c>
      <c r="P2935">
        <f t="shared" si="999"/>
        <v>1.0111793878632136</v>
      </c>
      <c r="Q2935">
        <f t="shared" si="1008"/>
        <v>58.321911729539366</v>
      </c>
      <c r="R2935">
        <f t="shared" si="1012"/>
        <v>16.938833600796503</v>
      </c>
      <c r="S2935">
        <v>15.16</v>
      </c>
      <c r="T2935">
        <f t="shared" si="1000"/>
        <v>14.459200232287122</v>
      </c>
      <c r="U2935">
        <f t="shared" si="1001"/>
        <v>1.0959659583338925</v>
      </c>
      <c r="V2935">
        <f t="shared" si="1002"/>
        <v>1.1313144628459004</v>
      </c>
      <c r="W2935">
        <f t="shared" si="1003"/>
        <v>7.6963361761432925E-2</v>
      </c>
      <c r="X2935">
        <f t="shared" si="1004"/>
        <v>-3.0132930470716333E-3</v>
      </c>
      <c r="Y2935">
        <f t="shared" si="1016"/>
        <v>0.43941756266790183</v>
      </c>
      <c r="Z2935">
        <f t="shared" si="1016"/>
        <v>0.17569928086512288</v>
      </c>
      <c r="AL2935">
        <v>12.426770833333338</v>
      </c>
    </row>
    <row r="2936" spans="4:38" x14ac:dyDescent="0.55000000000000004">
      <c r="D2936">
        <f t="shared" si="1009"/>
        <v>4.3027194086757987</v>
      </c>
      <c r="E2936">
        <f t="shared" si="995"/>
        <v>2.3359064101143194</v>
      </c>
      <c r="F2936" s="2">
        <f t="shared" si="1010"/>
        <v>40472</v>
      </c>
      <c r="G2936" s="1">
        <v>2010.8908675799087</v>
      </c>
      <c r="H2936" s="3">
        <v>42.42</v>
      </c>
      <c r="I2936" s="1" t="str">
        <f t="shared" si="996"/>
        <v/>
      </c>
      <c r="J2936" s="1">
        <f t="shared" si="997"/>
        <v>0.4280993432228562</v>
      </c>
      <c r="K2936">
        <f t="shared" si="998"/>
        <v>0</v>
      </c>
      <c r="L2936">
        <f t="shared" si="1005"/>
        <v>0.35760386123695836</v>
      </c>
      <c r="M2936">
        <f t="shared" si="1011"/>
        <v>0.35760386123695836</v>
      </c>
      <c r="N2936">
        <f t="shared" si="1006"/>
        <v>3.1003233020339098</v>
      </c>
      <c r="O2936">
        <f t="shared" si="1007"/>
        <v>9.2692877495110793E-2</v>
      </c>
      <c r="P2936">
        <f t="shared" si="999"/>
        <v>1.1742308788243956</v>
      </c>
      <c r="Q2936">
        <f t="shared" si="1008"/>
        <v>58.339904753778825</v>
      </c>
      <c r="R2936">
        <f t="shared" si="1012"/>
        <v>16.940575367581495</v>
      </c>
      <c r="S2936">
        <v>15.05</v>
      </c>
      <c r="T2936">
        <f t="shared" si="1000"/>
        <v>14.410844334667992</v>
      </c>
      <c r="U2936">
        <f t="shared" si="1001"/>
        <v>1.0836232795662146</v>
      </c>
      <c r="V2936">
        <f t="shared" si="1002"/>
        <v>1.1141936508193324</v>
      </c>
      <c r="W2936">
        <f t="shared" si="1003"/>
        <v>7.5095361899484209E-2</v>
      </c>
      <c r="X2936">
        <f t="shared" si="1004"/>
        <v>-2.2705085113971868E-3</v>
      </c>
      <c r="Y2936">
        <f t="shared" si="1016"/>
        <v>0.5163809244293347</v>
      </c>
      <c r="Z2936">
        <f t="shared" si="1016"/>
        <v>0.17268598781805125</v>
      </c>
      <c r="AL2936">
        <v>12.39479166666667</v>
      </c>
    </row>
    <row r="2937" spans="4:38" x14ac:dyDescent="0.55000000000000004">
      <c r="D2937">
        <f t="shared" si="1009"/>
        <v>4.0891163253687086</v>
      </c>
      <c r="E2937">
        <f t="shared" si="995"/>
        <v>2.1666885756048915</v>
      </c>
      <c r="F2937" s="2">
        <f t="shared" si="1010"/>
        <v>40473</v>
      </c>
      <c r="G2937" s="1">
        <v>2010.893607305936</v>
      </c>
      <c r="H2937" s="3">
        <v>38.659999999999997</v>
      </c>
      <c r="I2937" s="1" t="str">
        <f t="shared" si="996"/>
        <v/>
      </c>
      <c r="J2937" s="1">
        <f t="shared" si="997"/>
        <v>0.4615337945928949</v>
      </c>
      <c r="K2937">
        <f t="shared" si="998"/>
        <v>0</v>
      </c>
      <c r="L2937">
        <f t="shared" si="1005"/>
        <v>0.36082093213784711</v>
      </c>
      <c r="M2937">
        <f t="shared" si="1011"/>
        <v>0.36082093213784711</v>
      </c>
      <c r="N2937">
        <f t="shared" si="1006"/>
        <v>3.1095925897834209</v>
      </c>
      <c r="O2937">
        <f t="shared" si="1007"/>
        <v>0.10051922159301618</v>
      </c>
      <c r="P2937">
        <f t="shared" si="999"/>
        <v>1.2813111072325891</v>
      </c>
      <c r="Q2937">
        <f t="shared" si="1008"/>
        <v>58.371571925313596</v>
      </c>
      <c r="R2937">
        <f t="shared" si="1012"/>
        <v>16.943639954181009</v>
      </c>
      <c r="S2937">
        <v>15.02</v>
      </c>
      <c r="T2937">
        <f t="shared" si="1000"/>
        <v>14.362446701827716</v>
      </c>
      <c r="U2937">
        <f t="shared" si="1001"/>
        <v>1.0802812849885022</v>
      </c>
      <c r="V2937">
        <f t="shared" si="1002"/>
        <v>1.1095694720678451</v>
      </c>
      <c r="W2937">
        <f t="shared" si="1003"/>
        <v>7.1651421424987954E-2</v>
      </c>
      <c r="X2937">
        <f t="shared" si="1004"/>
        <v>-1.5751900009374001E-3</v>
      </c>
      <c r="Y2937">
        <f t="shared" si="1016"/>
        <v>0.59147628632881888</v>
      </c>
      <c r="Z2937">
        <f t="shared" si="1016"/>
        <v>0.17041547930665407</v>
      </c>
      <c r="AL2937">
        <v>12.421979166666667</v>
      </c>
    </row>
    <row r="2938" spans="4:38" x14ac:dyDescent="0.55000000000000004">
      <c r="D2938">
        <f t="shared" si="1009"/>
        <v>4.1802046928318379</v>
      </c>
      <c r="E2938">
        <f t="shared" si="995"/>
        <v>5</v>
      </c>
      <c r="F2938" s="2">
        <f t="shared" si="1010"/>
        <v>40474</v>
      </c>
      <c r="G2938" s="1">
        <v>2010.8963470319634</v>
      </c>
      <c r="H2938" s="3">
        <v>93.95</v>
      </c>
      <c r="I2938" s="1" t="str">
        <f t="shared" si="996"/>
        <v/>
      </c>
      <c r="J2938" s="1">
        <f t="shared" si="997"/>
        <v>0.15274277218313168</v>
      </c>
      <c r="K2938">
        <f t="shared" si="998"/>
        <v>0</v>
      </c>
      <c r="L2938">
        <f t="shared" si="1005"/>
        <v>0.36433137352752543</v>
      </c>
      <c r="M2938">
        <f t="shared" si="1011"/>
        <v>0.36433137352752543</v>
      </c>
      <c r="N2938">
        <f t="shared" si="1006"/>
        <v>3.1196445119427225</v>
      </c>
      <c r="O2938">
        <f t="shared" si="1007"/>
        <v>2.2961218456871713E-2</v>
      </c>
      <c r="P2938">
        <f t="shared" si="999"/>
        <v>0.29384622977845276</v>
      </c>
      <c r="Q2938">
        <f t="shared" si="1008"/>
        <v>58.411616087586154</v>
      </c>
      <c r="R2938">
        <f t="shared" si="1012"/>
        <v>16.947513636470266</v>
      </c>
      <c r="S2938">
        <v>14.75</v>
      </c>
      <c r="T2938">
        <f t="shared" si="1000"/>
        <v>14.314021675039642</v>
      </c>
      <c r="U2938">
        <f t="shared" si="1001"/>
        <v>1.0506633557030463</v>
      </c>
      <c r="V2938">
        <f t="shared" si="1002"/>
        <v>1.0688059912110082</v>
      </c>
      <c r="W2938">
        <f t="shared" si="1003"/>
        <v>3.7975143235317255E-2</v>
      </c>
      <c r="X2938">
        <f t="shared" si="1004"/>
        <v>-9.3155252299161398E-4</v>
      </c>
      <c r="Y2938">
        <f t="shared" si="1016"/>
        <v>0.66312770775380681</v>
      </c>
      <c r="Z2938">
        <f t="shared" si="1016"/>
        <v>0.16884028930571668</v>
      </c>
      <c r="AL2938">
        <v>12.691250000000004</v>
      </c>
    </row>
    <row r="2939" spans="4:38" x14ac:dyDescent="0.55000000000000004">
      <c r="D2939">
        <f t="shared" si="1009"/>
        <v>4.2621842235486547</v>
      </c>
      <c r="E2939">
        <f t="shared" si="995"/>
        <v>5</v>
      </c>
      <c r="F2939" s="2">
        <f t="shared" si="1010"/>
        <v>40475</v>
      </c>
      <c r="G2939" s="1">
        <v>2010.8990867579907</v>
      </c>
      <c r="H2939" s="3">
        <v>89.04</v>
      </c>
      <c r="I2939" s="1" t="str">
        <f t="shared" si="996"/>
        <v/>
      </c>
      <c r="J2939" s="1">
        <f t="shared" si="997"/>
        <v>0.16850329070060016</v>
      </c>
      <c r="K2939">
        <f t="shared" si="998"/>
        <v>0</v>
      </c>
      <c r="L2939">
        <f t="shared" si="1005"/>
        <v>0.365136431691302</v>
      </c>
      <c r="M2939">
        <f t="shared" si="1011"/>
        <v>0.365136431691302</v>
      </c>
      <c r="N2939">
        <f t="shared" si="1006"/>
        <v>3.1219406337884097</v>
      </c>
      <c r="O2939">
        <f t="shared" si="1007"/>
        <v>2.6805359169199683E-2</v>
      </c>
      <c r="P2939">
        <f t="shared" si="999"/>
        <v>0.34358889111773894</v>
      </c>
      <c r="Q2939">
        <f t="shared" si="1008"/>
        <v>58.372954151413971</v>
      </c>
      <c r="R2939">
        <f t="shared" si="1012"/>
        <v>16.943773693692382</v>
      </c>
      <c r="S2939">
        <v>14.77</v>
      </c>
      <c r="T2939">
        <f t="shared" si="1000"/>
        <v>14.26558360367919</v>
      </c>
      <c r="U2939">
        <f t="shared" si="1001"/>
        <v>1.0528291516671981</v>
      </c>
      <c r="V2939">
        <f t="shared" si="1002"/>
        <v>1.0717734625362931</v>
      </c>
      <c r="W2939">
        <f t="shared" si="1003"/>
        <v>3.7354354927784689E-2</v>
      </c>
      <c r="X2939">
        <f t="shared" si="1004"/>
        <v>-5.9484217996275211E-4</v>
      </c>
      <c r="Y2939">
        <f t="shared" si="1016"/>
        <v>0.70110285098912406</v>
      </c>
      <c r="Z2939">
        <f t="shared" si="1016"/>
        <v>0.16790873678272505</v>
      </c>
      <c r="AL2939">
        <v>12.358749999999999</v>
      </c>
    </row>
    <row r="2940" spans="4:38" x14ac:dyDescent="0.55000000000000004">
      <c r="D2940">
        <f t="shared" si="1009"/>
        <v>4.3359658011937894</v>
      </c>
      <c r="E2940">
        <f t="shared" si="995"/>
        <v>5</v>
      </c>
      <c r="F2940" s="2">
        <f t="shared" si="1010"/>
        <v>40476</v>
      </c>
      <c r="G2940" s="1">
        <v>2010.9018264840181</v>
      </c>
      <c r="H2940" s="3">
        <v>204.63</v>
      </c>
      <c r="I2940" s="1">
        <f t="shared" si="996"/>
        <v>204.63</v>
      </c>
      <c r="J2940" s="1">
        <f t="shared" si="997"/>
        <v>1.6695768080934811E-2</v>
      </c>
      <c r="K2940">
        <f t="shared" si="998"/>
        <v>0</v>
      </c>
      <c r="L2940">
        <f t="shared" si="1005"/>
        <v>0.36607777111902184</v>
      </c>
      <c r="M2940">
        <f t="shared" si="1011"/>
        <v>0.36607777111902184</v>
      </c>
      <c r="N2940">
        <f t="shared" si="1006"/>
        <v>3.1246211697053297</v>
      </c>
      <c r="O2940">
        <f t="shared" si="1007"/>
        <v>-9.383565147085271E-3</v>
      </c>
      <c r="P2940">
        <f t="shared" si="999"/>
        <v>-0.12034486129189129</v>
      </c>
      <c r="Q2940">
        <f t="shared" si="1008"/>
        <v>58.338187308483313</v>
      </c>
      <c r="R2940">
        <f t="shared" si="1012"/>
        <v>16.940409130325893</v>
      </c>
      <c r="S2940">
        <v>14.44</v>
      </c>
      <c r="T2940">
        <f t="shared" si="1000"/>
        <v>14.217146840987162</v>
      </c>
      <c r="U2940">
        <f t="shared" si="1001"/>
        <v>1.017657614569506</v>
      </c>
      <c r="V2940">
        <f t="shared" si="1002"/>
        <v>1.0238469004284423</v>
      </c>
      <c r="W2940">
        <f t="shared" si="1003"/>
        <v>-5.4282204738875794E-3</v>
      </c>
      <c r="X2940">
        <f t="shared" si="1004"/>
        <v>-2.6773992590002627E-4</v>
      </c>
      <c r="Y2940">
        <f t="shared" si="1016"/>
        <v>0.73845720591690878</v>
      </c>
      <c r="Z2940">
        <f t="shared" si="1016"/>
        <v>0.1673138946027623</v>
      </c>
      <c r="AL2940">
        <v>12.668750000000001</v>
      </c>
    </row>
    <row r="2941" spans="4:38" x14ac:dyDescent="0.55000000000000004">
      <c r="D2941">
        <f t="shared" si="1009"/>
        <v>4.4023692210744105</v>
      </c>
      <c r="E2941">
        <f t="shared" si="995"/>
        <v>5</v>
      </c>
      <c r="F2941" s="2">
        <f t="shared" si="1010"/>
        <v>40477</v>
      </c>
      <c r="G2941" s="1">
        <v>2010.9045662100457</v>
      </c>
      <c r="H2941" s="3">
        <v>108.91</v>
      </c>
      <c r="I2941" s="1" t="str">
        <f t="shared" si="996"/>
        <v/>
      </c>
      <c r="J2941" s="1">
        <f t="shared" si="997"/>
        <v>0.11324518863280815</v>
      </c>
      <c r="K2941">
        <f t="shared" si="998"/>
        <v>0</v>
      </c>
      <c r="L2941">
        <f t="shared" si="1005"/>
        <v>0.36574805917027692</v>
      </c>
      <c r="M2941">
        <f t="shared" si="1011"/>
        <v>0.36574805917027692</v>
      </c>
      <c r="N2941">
        <f t="shared" si="1006"/>
        <v>3.1236828131906211</v>
      </c>
      <c r="O2941">
        <f t="shared" si="1007"/>
        <v>1.1722204442929929E-2</v>
      </c>
      <c r="P2941">
        <f t="shared" si="999"/>
        <v>0.15034932400436499</v>
      </c>
      <c r="Q2941">
        <f t="shared" si="1008"/>
        <v>58.268139261002922</v>
      </c>
      <c r="R2941">
        <f t="shared" si="1012"/>
        <v>16.933626164209105</v>
      </c>
      <c r="S2941">
        <v>13.95</v>
      </c>
      <c r="T2941">
        <f t="shared" si="1000"/>
        <v>14.168725739826815</v>
      </c>
      <c r="U2941">
        <f t="shared" si="1001"/>
        <v>0.96758904576222937</v>
      </c>
      <c r="V2941">
        <f t="shared" si="1002"/>
        <v>0.95660815809187438</v>
      </c>
      <c r="W2941">
        <f t="shared" si="1003"/>
        <v>2.6376965598348328E-2</v>
      </c>
      <c r="X2941">
        <f t="shared" si="1004"/>
        <v>-3.1446317625769687E-4</v>
      </c>
      <c r="Y2941">
        <f t="shared" si="1016"/>
        <v>0.7330289854430212</v>
      </c>
      <c r="Z2941">
        <f t="shared" si="1016"/>
        <v>0.16704615467686229</v>
      </c>
      <c r="AL2941">
        <v>12.522708333333336</v>
      </c>
    </row>
    <row r="2942" spans="4:38" x14ac:dyDescent="0.55000000000000004">
      <c r="D2942">
        <f t="shared" si="1009"/>
        <v>4.4621322989669689</v>
      </c>
      <c r="E2942">
        <f t="shared" si="995"/>
        <v>5</v>
      </c>
      <c r="F2942" s="2">
        <f t="shared" si="1010"/>
        <v>40478</v>
      </c>
      <c r="G2942" s="1">
        <v>2010.907305936073</v>
      </c>
      <c r="H2942" s="3">
        <v>248.19</v>
      </c>
      <c r="I2942" s="1">
        <f t="shared" si="996"/>
        <v>248.19</v>
      </c>
      <c r="J2942" s="1">
        <f t="shared" si="997"/>
        <v>6.9863292760858706E-3</v>
      </c>
      <c r="K2942">
        <f t="shared" si="998"/>
        <v>0</v>
      </c>
      <c r="L2942">
        <f t="shared" si="1005"/>
        <v>0.36615997512645326</v>
      </c>
      <c r="M2942">
        <f t="shared" si="1011"/>
        <v>0.36615997512645326</v>
      </c>
      <c r="N2942">
        <f t="shared" si="1006"/>
        <v>3.1248550336349141</v>
      </c>
      <c r="O2942">
        <f t="shared" si="1007"/>
        <v>-1.0663937816084434E-2</v>
      </c>
      <c r="P2942">
        <f t="shared" si="999"/>
        <v>-0.13678059917321589</v>
      </c>
      <c r="Q2942">
        <f t="shared" si="1008"/>
        <v>58.222927655380076</v>
      </c>
      <c r="R2942">
        <f t="shared" si="1012"/>
        <v>16.929245299367636</v>
      </c>
      <c r="S2942">
        <v>13.57</v>
      </c>
      <c r="T2942">
        <f t="shared" si="1000"/>
        <v>14.120334648420553</v>
      </c>
      <c r="U2942">
        <f t="shared" si="1001"/>
        <v>0.93046263531041751</v>
      </c>
      <c r="V2942">
        <f t="shared" si="1002"/>
        <v>0.90751915531716087</v>
      </c>
      <c r="W2942">
        <f t="shared" si="1003"/>
        <v>-1.6974700684152851E-2</v>
      </c>
      <c r="X2942">
        <f t="shared" si="1004"/>
        <v>-8.5181644881035003E-5</v>
      </c>
      <c r="Y2942">
        <f t="shared" si="1016"/>
        <v>0.75940595104136954</v>
      </c>
      <c r="Z2942">
        <f t="shared" si="1016"/>
        <v>0.1667316915006046</v>
      </c>
      <c r="AL2942">
        <v>12.249166666666669</v>
      </c>
    </row>
    <row r="2943" spans="4:38" x14ac:dyDescent="0.55000000000000004">
      <c r="D2943">
        <f t="shared" si="1009"/>
        <v>4.2828447272877748</v>
      </c>
      <c r="E2943">
        <f t="shared" si="995"/>
        <v>2.6692565821750196</v>
      </c>
      <c r="F2943" s="2">
        <f t="shared" si="1010"/>
        <v>40479</v>
      </c>
      <c r="G2943" s="1">
        <v>2010.9100456621004</v>
      </c>
      <c r="H2943" s="3">
        <v>49.09</v>
      </c>
      <c r="I2943" s="1" t="str">
        <f t="shared" si="996"/>
        <v/>
      </c>
      <c r="J2943" s="1">
        <f t="shared" si="997"/>
        <v>0.37463614651280885</v>
      </c>
      <c r="K2943">
        <f t="shared" si="998"/>
        <v>0</v>
      </c>
      <c r="L2943">
        <f t="shared" si="1005"/>
        <v>0.36578523375885541</v>
      </c>
      <c r="M2943">
        <f t="shared" si="1011"/>
        <v>0.36578523375885541</v>
      </c>
      <c r="N2943">
        <f t="shared" si="1006"/>
        <v>3.1237886398533057</v>
      </c>
      <c r="O2943">
        <f t="shared" si="1007"/>
        <v>6.1550656832523032E-2</v>
      </c>
      <c r="P2943">
        <f t="shared" si="999"/>
        <v>0.79076381080731872</v>
      </c>
      <c r="Q2943">
        <f t="shared" si="1008"/>
        <v>58.156861845411051</v>
      </c>
      <c r="R2943">
        <f t="shared" si="1012"/>
        <v>16.922839646421011</v>
      </c>
      <c r="S2943">
        <v>13.3</v>
      </c>
      <c r="T2943">
        <f t="shared" si="1000"/>
        <v>14.071987906082894</v>
      </c>
      <c r="U2943">
        <f t="shared" si="1001"/>
        <v>0.9049522641521538</v>
      </c>
      <c r="V2943">
        <f t="shared" si="1002"/>
        <v>0.8741786204103732</v>
      </c>
      <c r="W2943">
        <f t="shared" si="1003"/>
        <v>5.444587581172803E-2</v>
      </c>
      <c r="X2943">
        <f t="shared" si="1004"/>
        <v>-2.3223440687668555E-4</v>
      </c>
      <c r="Y2943">
        <f t="shared" si="1016"/>
        <v>0.74243125035721669</v>
      </c>
      <c r="Z2943">
        <f t="shared" si="1016"/>
        <v>0.16664650985572357</v>
      </c>
      <c r="AL2943">
        <v>12.051875000000003</v>
      </c>
    </row>
    <row r="2944" spans="4:38" x14ac:dyDescent="0.55000000000000004">
      <c r="D2944">
        <f t="shared" si="1009"/>
        <v>4.0653308224666986</v>
      </c>
      <c r="E2944">
        <f t="shared" si="995"/>
        <v>2.107705679077017</v>
      </c>
      <c r="F2944" s="2">
        <f t="shared" si="1010"/>
        <v>40480</v>
      </c>
      <c r="G2944" s="1">
        <v>2010.9127853881278</v>
      </c>
      <c r="H2944" s="3">
        <v>37.28</v>
      </c>
      <c r="I2944" s="1" t="str">
        <f t="shared" si="996"/>
        <v/>
      </c>
      <c r="J2944" s="1">
        <f t="shared" si="997"/>
        <v>0.47444954479503459</v>
      </c>
      <c r="K2944">
        <f t="shared" si="998"/>
        <v>0</v>
      </c>
      <c r="L2944">
        <f t="shared" si="1005"/>
        <v>0.36795170995284804</v>
      </c>
      <c r="M2944">
        <f t="shared" si="1011"/>
        <v>0.36795170995284804</v>
      </c>
      <c r="N2944">
        <f t="shared" si="1006"/>
        <v>3.129943705536558</v>
      </c>
      <c r="O2944">
        <f t="shared" si="1007"/>
        <v>7.6811919272579132E-2</v>
      </c>
      <c r="P2944">
        <f t="shared" si="999"/>
        <v>0.99120252746328563</v>
      </c>
      <c r="Q2944">
        <f t="shared" si="1008"/>
        <v>58.166948294774755</v>
      </c>
      <c r="R2944">
        <f t="shared" si="1012"/>
        <v>16.92381792879247</v>
      </c>
      <c r="S2944">
        <v>12.93</v>
      </c>
      <c r="T2944">
        <f t="shared" si="1000"/>
        <v>14.02369983900722</v>
      </c>
      <c r="U2944">
        <f t="shared" si="1001"/>
        <v>0.87112569456668887</v>
      </c>
      <c r="V2944">
        <f t="shared" si="1002"/>
        <v>0.8304700240908941</v>
      </c>
      <c r="W2944">
        <f t="shared" si="1003"/>
        <v>5.7071860611980135E-2</v>
      </c>
      <c r="X2944">
        <f t="shared" si="1004"/>
        <v>2.3923891985066711E-4</v>
      </c>
      <c r="Y2944">
        <f t="shared" si="1016"/>
        <v>0.79687712616894468</v>
      </c>
      <c r="Z2944">
        <f t="shared" si="1016"/>
        <v>0.16641427544884688</v>
      </c>
      <c r="AL2944">
        <v>12.262812499999995</v>
      </c>
    </row>
    <row r="2945" spans="4:38" x14ac:dyDescent="0.55000000000000004">
      <c r="D2945">
        <f t="shared" si="1009"/>
        <v>4.0448490108027224</v>
      </c>
      <c r="E2945">
        <f t="shared" si="995"/>
        <v>3.8605127058269355</v>
      </c>
      <c r="F2945" s="2">
        <f t="shared" si="1010"/>
        <v>40481</v>
      </c>
      <c r="G2945" s="1">
        <v>2010.9155251141551</v>
      </c>
      <c r="H2945" s="3">
        <v>67.540000000000006</v>
      </c>
      <c r="I2945" s="1" t="str">
        <f t="shared" si="996"/>
        <v/>
      </c>
      <c r="J2945" s="1">
        <f t="shared" si="997"/>
        <v>0.25903295137214072</v>
      </c>
      <c r="K2945">
        <f t="shared" si="998"/>
        <v>0</v>
      </c>
      <c r="L2945">
        <f t="shared" si="1005"/>
        <v>0.37066733331576113</v>
      </c>
      <c r="M2945">
        <f t="shared" si="1011"/>
        <v>0.37066733331576113</v>
      </c>
      <c r="N2945">
        <f t="shared" si="1006"/>
        <v>3.1376248974638159</v>
      </c>
      <c r="O2945">
        <f t="shared" si="1007"/>
        <v>3.4999146105940682E-2</v>
      </c>
      <c r="P2945">
        <f t="shared" si="999"/>
        <v>0.45325145799036354</v>
      </c>
      <c r="Q2945">
        <f t="shared" si="1008"/>
        <v>58.194860333063914</v>
      </c>
      <c r="R2945">
        <f t="shared" si="1012"/>
        <v>16.926524521507677</v>
      </c>
      <c r="S2945">
        <v>12.59</v>
      </c>
      <c r="T2945">
        <f t="shared" si="1000"/>
        <v>13.975484755984834</v>
      </c>
      <c r="U2945">
        <f t="shared" si="1001"/>
        <v>0.84115775016514194</v>
      </c>
      <c r="V2945">
        <f t="shared" si="1002"/>
        <v>0.79223481092496917</v>
      </c>
      <c r="W2945">
        <f t="shared" si="1003"/>
        <v>3.6118372569337892E-2</v>
      </c>
      <c r="X2945">
        <f t="shared" si="1004"/>
        <v>7.3416661166083533E-4</v>
      </c>
      <c r="Y2945">
        <f t="shared" si="1016"/>
        <v>0.85394898678092479</v>
      </c>
      <c r="Z2945">
        <f t="shared" si="1016"/>
        <v>0.16665351436869755</v>
      </c>
      <c r="AL2945">
        <v>12.781562500000007</v>
      </c>
    </row>
    <row r="2946" spans="4:38" x14ac:dyDescent="0.55000000000000004">
      <c r="D2946">
        <f t="shared" si="1009"/>
        <v>3.8768220112800531</v>
      </c>
      <c r="E2946">
        <f t="shared" si="995"/>
        <v>2.3645790155760298</v>
      </c>
      <c r="F2946" s="2">
        <f t="shared" si="1010"/>
        <v>40482</v>
      </c>
      <c r="G2946" s="1">
        <v>2010.9182648401825</v>
      </c>
      <c r="H2946" s="3">
        <v>43.03</v>
      </c>
      <c r="I2946" s="1" t="str">
        <f t="shared" si="996"/>
        <v/>
      </c>
      <c r="J2946" s="1">
        <f t="shared" si="997"/>
        <v>0.42290826122230141</v>
      </c>
      <c r="K2946">
        <f t="shared" si="998"/>
        <v>0</v>
      </c>
      <c r="L2946">
        <f t="shared" si="1005"/>
        <v>0.37190911813217309</v>
      </c>
      <c r="M2946">
        <f t="shared" si="1011"/>
        <v>0.37190911813217309</v>
      </c>
      <c r="N2946">
        <f t="shared" si="1006"/>
        <v>3.14112481207441</v>
      </c>
      <c r="O2946">
        <f t="shared" si="1007"/>
        <v>6.2900252750339725E-2</v>
      </c>
      <c r="P2946">
        <f t="shared" si="999"/>
        <v>0.81712315296838778</v>
      </c>
      <c r="Q2946">
        <f t="shared" si="1008"/>
        <v>58.181289798588836</v>
      </c>
      <c r="R2946">
        <f t="shared" si="1012"/>
        <v>16.925208713202078</v>
      </c>
      <c r="S2946">
        <v>12.47</v>
      </c>
      <c r="T2946">
        <f t="shared" si="1000"/>
        <v>13.9273569441854</v>
      </c>
      <c r="U2946">
        <f t="shared" si="1001"/>
        <v>0.83082882252014534</v>
      </c>
      <c r="V2946">
        <f t="shared" si="1002"/>
        <v>0.7791645796604999</v>
      </c>
      <c r="W2946">
        <f t="shared" si="1003"/>
        <v>4.6493337449041813E-2</v>
      </c>
      <c r="X2946">
        <f t="shared" si="1004"/>
        <v>1.0517809430791577E-3</v>
      </c>
      <c r="Y2946">
        <f t="shared" si="1016"/>
        <v>0.89006735935026271</v>
      </c>
      <c r="Z2946">
        <f t="shared" si="1016"/>
        <v>0.16738768098035839</v>
      </c>
      <c r="AL2946">
        <v>12.97822916666667</v>
      </c>
    </row>
    <row r="2947" spans="4:38" x14ac:dyDescent="0.55000000000000004">
      <c r="D2947">
        <f t="shared" si="1009"/>
        <v>3.6590330410139029</v>
      </c>
      <c r="E2947">
        <f t="shared" si="995"/>
        <v>1.6989323086185506</v>
      </c>
      <c r="F2947" s="2">
        <f t="shared" si="1010"/>
        <v>40483</v>
      </c>
      <c r="G2947" s="1">
        <v>2010.9194063926941</v>
      </c>
      <c r="H2947" s="3">
        <v>26.5</v>
      </c>
      <c r="I2947" s="1" t="str">
        <f t="shared" si="996"/>
        <v/>
      </c>
      <c r="J2947" s="1">
        <f t="shared" si="997"/>
        <v>0.58860496967835518</v>
      </c>
      <c r="K2947">
        <f t="shared" si="998"/>
        <v>0</v>
      </c>
      <c r="L2947">
        <f t="shared" si="1005"/>
        <v>0.3741478117019495</v>
      </c>
      <c r="M2947">
        <f t="shared" si="1011"/>
        <v>0.3741478117019495</v>
      </c>
      <c r="N2947">
        <f t="shared" si="1006"/>
        <v>3.1474148373494439</v>
      </c>
      <c r="O2947">
        <f t="shared" si="1007"/>
        <v>9.0254604915482872E-2</v>
      </c>
      <c r="P2947">
        <f t="shared" si="999"/>
        <v>1.1781958503700214</v>
      </c>
      <c r="Q2947">
        <f t="shared" si="1008"/>
        <v>58.197211991002185</v>
      </c>
      <c r="R2947">
        <f t="shared" si="1012"/>
        <v>16.926752519074043</v>
      </c>
      <c r="S2947">
        <v>12.36</v>
      </c>
      <c r="T2947">
        <f t="shared" si="1000"/>
        <v>13.907332838028921</v>
      </c>
      <c r="U2947">
        <f t="shared" si="1001"/>
        <v>0.82147209643817487</v>
      </c>
      <c r="V2947">
        <f t="shared" si="1002"/>
        <v>0.76737304800044337</v>
      </c>
      <c r="W2947">
        <f t="shared" si="1003"/>
        <v>5.2682893319328218E-2</v>
      </c>
      <c r="X2947">
        <f t="shared" si="1004"/>
        <v>1.4656180740932568E-3</v>
      </c>
      <c r="Y2947">
        <f t="shared" si="1016"/>
        <v>0.93656069679930454</v>
      </c>
      <c r="Z2947">
        <f t="shared" si="1016"/>
        <v>0.16843946192343753</v>
      </c>
      <c r="AL2947">
        <v>13.068645833333337</v>
      </c>
    </row>
    <row r="2948" spans="4:38" x14ac:dyDescent="0.55000000000000004">
      <c r="D2948">
        <f t="shared" si="1009"/>
        <v>3.4360619074735599</v>
      </c>
      <c r="E2948">
        <f t="shared" ref="E2948:E3011" si="1017">MIN(1/J2948,ftmax)</f>
        <v>1.4293217056104706</v>
      </c>
      <c r="F2948" s="2">
        <f t="shared" si="1010"/>
        <v>40484</v>
      </c>
      <c r="G2948" s="1">
        <v>2010.9221461187215</v>
      </c>
      <c r="H2948" s="3">
        <v>17.86</v>
      </c>
      <c r="I2948" s="1" t="str">
        <f t="shared" ref="I2948:I3011" si="1018">IF(H2948&gt;cutoff,H2948,"")</f>
        <v/>
      </c>
      <c r="J2948" s="1">
        <f t="shared" ref="J2948:J3011" si="1019">MIN(1,EXP(-H2948/turbh))</f>
        <v>0.69963255722958106</v>
      </c>
      <c r="K2948">
        <f t="shared" ref="K2948:K3011" si="1020">IF(INT((G2948-INT(G2948))*365)=spawnday,1,0)</f>
        <v>0</v>
      </c>
      <c r="L2948">
        <f t="shared" si="1005"/>
        <v>0.37737574553857967</v>
      </c>
      <c r="M2948">
        <f t="shared" si="1011"/>
        <v>0.37737574553857967</v>
      </c>
      <c r="N2948">
        <f t="shared" si="1006"/>
        <v>3.1564402978409922</v>
      </c>
      <c r="O2948">
        <f t="shared" si="1007"/>
        <v>0.10843384697895253</v>
      </c>
      <c r="P2948">
        <f t="shared" ref="P2948:P3011" si="1021">(V2948*J2948*hh*L2948^(2/3)-U2948*mm*L2948)</f>
        <v>1.4244475949125253</v>
      </c>
      <c r="Q2948">
        <f t="shared" si="1008"/>
        <v>58.242058528638225</v>
      </c>
      <c r="R2948">
        <f t="shared" si="1012"/>
        <v>16.931099298546215</v>
      </c>
      <c r="S2948">
        <v>12.31</v>
      </c>
      <c r="T2948">
        <f t="shared" ref="T2948:T3011" si="1022">tbar+tamp*SIN(2*PI()*G2948+tshift)</f>
        <v>13.859353066038757</v>
      </c>
      <c r="U2948">
        <f t="shared" ref="U2948:U3011" si="1023">qten^((S2948-tbar)/10)*IF(S2948&gt;Ttorp,1,torpmult)</f>
        <v>0.81725394537404938</v>
      </c>
      <c r="V2948">
        <f t="shared" ref="V2948:V3011" si="1024">qtenq^((S2948-tbar)/10)*IF(S2948&gt;Ttorp,1,torpmult)</f>
        <v>0.76207241516988478</v>
      </c>
      <c r="W2948">
        <f t="shared" ref="W2948:W3011" si="1025">GA*MIN(1,EXP(-H2948/turbA))-mA*Y2948-aB*Y2948*Z2948</f>
        <v>5.3950748546473457E-2</v>
      </c>
      <c r="X2948">
        <f t="shared" ref="X2948:X3011" si="1026">eB*aB*Y2948*Z2948-zB*Z2948</f>
        <v>1.9438273885386149E-3</v>
      </c>
      <c r="Y2948">
        <f t="shared" si="1016"/>
        <v>0.98924359011863272</v>
      </c>
      <c r="Z2948">
        <f t="shared" si="1016"/>
        <v>0.16990507999753079</v>
      </c>
      <c r="AL2948">
        <v>13.245208333333332</v>
      </c>
    </row>
    <row r="2949" spans="4:38" x14ac:dyDescent="0.55000000000000004">
      <c r="D2949">
        <f t="shared" si="1009"/>
        <v>3.5924557167262039</v>
      </c>
      <c r="E2949">
        <f t="shared" si="1017"/>
        <v>5</v>
      </c>
      <c r="F2949" s="2">
        <f t="shared" si="1010"/>
        <v>40485</v>
      </c>
      <c r="G2949" s="1">
        <v>2010.924885844749</v>
      </c>
      <c r="H2949" s="3">
        <v>140.59</v>
      </c>
      <c r="I2949" s="1" t="str">
        <f t="shared" si="1018"/>
        <v/>
      </c>
      <c r="J2949" s="1">
        <f t="shared" si="1019"/>
        <v>6.009672087966203E-2</v>
      </c>
      <c r="K2949">
        <f t="shared" si="1020"/>
        <v>0</v>
      </c>
      <c r="L2949">
        <f t="shared" ref="L2949:L3012" si="1027">IF(K2949=1,wrec,L2948+P2948/365)</f>
        <v>0.38127834168902491</v>
      </c>
      <c r="M2949">
        <f t="shared" si="1011"/>
        <v>0.38127834168902491</v>
      </c>
      <c r="N2949">
        <f t="shared" ref="N2949:N3012" si="1028">(L2949/0.012)^(1/3)</f>
        <v>3.1672836825388875</v>
      </c>
      <c r="O2949">
        <f t="shared" ref="O2949:O3012" si="1029">MAX(-0.05,10*(N2950-N2949))</f>
        <v>-3.936341340127214E-4</v>
      </c>
      <c r="P2949">
        <f t="shared" si="1021"/>
        <v>-5.1886771124936837E-3</v>
      </c>
      <c r="Q2949">
        <f t="shared" ref="Q2949:Q3012" si="1030">Q2948+(J2948*V2948*hh*Q2948^(2/3)-U2948*mm*Q2948)/365</f>
        <v>58.306071934978966</v>
      </c>
      <c r="R2949">
        <f t="shared" si="1012"/>
        <v>16.937299975153614</v>
      </c>
      <c r="S2949">
        <v>12.6</v>
      </c>
      <c r="T2949">
        <f t="shared" si="1022"/>
        <v>13.811494977597626</v>
      </c>
      <c r="U2949">
        <f t="shared" si="1023"/>
        <v>0.84202426853314194</v>
      </c>
      <c r="V2949">
        <f t="shared" si="1024"/>
        <v>0.79333384319114286</v>
      </c>
      <c r="W2949">
        <f t="shared" si="1025"/>
        <v>-1.0085182716705204E-2</v>
      </c>
      <c r="X2949">
        <f t="shared" si="1026"/>
        <v>2.4481776836856751E-3</v>
      </c>
      <c r="Y2949">
        <f t="shared" si="1016"/>
        <v>1.0431943386651061</v>
      </c>
      <c r="Z2949">
        <f t="shared" si="1016"/>
        <v>0.17184890738606942</v>
      </c>
      <c r="AL2949">
        <v>13.066979166666663</v>
      </c>
    </row>
    <row r="2950" spans="4:38" x14ac:dyDescent="0.55000000000000004">
      <c r="D2950">
        <f t="shared" ref="D2950:D3013" si="1031">0.9*D2949+0.1*E2950</f>
        <v>3.7332101450535835</v>
      </c>
      <c r="E2950">
        <f t="shared" si="1017"/>
        <v>5</v>
      </c>
      <c r="F2950" s="2">
        <f t="shared" ref="F2950:F3013" si="1032">F2949+1</f>
        <v>40486</v>
      </c>
      <c r="G2950" s="1">
        <v>2010.9276255707764</v>
      </c>
      <c r="H2950" s="3">
        <v>239.84</v>
      </c>
      <c r="I2950" s="1">
        <f t="shared" si="1018"/>
        <v>239.84</v>
      </c>
      <c r="J2950" s="1">
        <f t="shared" si="1019"/>
        <v>8.2561244208631535E-3</v>
      </c>
      <c r="K2950">
        <f t="shared" si="1020"/>
        <v>0</v>
      </c>
      <c r="L2950">
        <f t="shared" si="1027"/>
        <v>0.38126412613529204</v>
      </c>
      <c r="M2950">
        <f t="shared" ref="M2950:M3013" si="1033">IF(K2951=1,"",L2950)</f>
        <v>0.38126412613529204</v>
      </c>
      <c r="N2950">
        <f t="shared" si="1028"/>
        <v>3.1672443191254862</v>
      </c>
      <c r="O2950">
        <f t="shared" si="1029"/>
        <v>-1.0165636226693309E-2</v>
      </c>
      <c r="P2950">
        <f t="shared" si="1021"/>
        <v>-0.13395337560320197</v>
      </c>
      <c r="Q2950">
        <f t="shared" si="1030"/>
        <v>58.255909219020118</v>
      </c>
      <c r="R2950">
        <f t="shared" ref="R2950:R3013" si="1034">(Q2950/0.012)^(1/3)</f>
        <v>16.932441334599368</v>
      </c>
      <c r="S2950">
        <v>13.17</v>
      </c>
      <c r="T2950">
        <f t="shared" si="1022"/>
        <v>13.763772754095031</v>
      </c>
      <c r="U2950">
        <f t="shared" si="1023"/>
        <v>0.89292013563012895</v>
      </c>
      <c r="V2950">
        <f t="shared" si="1024"/>
        <v>0.85856543643775374</v>
      </c>
      <c r="W2950">
        <f t="shared" si="1025"/>
        <v>-3.7168638189819234E-2</v>
      </c>
      <c r="X2950">
        <f t="shared" si="1026"/>
        <v>2.3916481481252245E-3</v>
      </c>
      <c r="Y2950">
        <f t="shared" ref="Y2950:Z2965" si="1035">MAX(0.0000000001,Y2949+W2949)</f>
        <v>1.0331091559484009</v>
      </c>
      <c r="Z2950">
        <f t="shared" si="1035"/>
        <v>0.17429708506975511</v>
      </c>
      <c r="AL2950">
        <v>12.836354166666668</v>
      </c>
    </row>
    <row r="2951" spans="4:38" x14ac:dyDescent="0.55000000000000004">
      <c r="D2951">
        <f t="shared" si="1031"/>
        <v>3.859889130548225</v>
      </c>
      <c r="E2951">
        <f t="shared" si="1017"/>
        <v>5</v>
      </c>
      <c r="F2951" s="2">
        <f t="shared" si="1032"/>
        <v>40487</v>
      </c>
      <c r="G2951" s="1">
        <v>2010.9303652968038</v>
      </c>
      <c r="H2951" s="3">
        <v>274.93</v>
      </c>
      <c r="I2951" s="1">
        <f t="shared" si="1018"/>
        <v>274.93</v>
      </c>
      <c r="J2951" s="1">
        <f t="shared" si="1019"/>
        <v>4.0924969253835989E-3</v>
      </c>
      <c r="K2951">
        <f t="shared" si="1020"/>
        <v>0</v>
      </c>
      <c r="L2951">
        <f t="shared" si="1027"/>
        <v>0.38089713058569424</v>
      </c>
      <c r="M2951">
        <f t="shared" si="1033"/>
        <v>0.38089713058569424</v>
      </c>
      <c r="N2951">
        <f t="shared" si="1028"/>
        <v>3.1662277555028169</v>
      </c>
      <c r="O2951">
        <f t="shared" si="1029"/>
        <v>-1.0745732566359578E-2</v>
      </c>
      <c r="P2951">
        <f t="shared" si="1021"/>
        <v>-0.14150386252447511</v>
      </c>
      <c r="Q2951">
        <f t="shared" si="1030"/>
        <v>58.192705180185271</v>
      </c>
      <c r="R2951">
        <f t="shared" si="1034"/>
        <v>16.926315570074721</v>
      </c>
      <c r="S2951">
        <v>12.97</v>
      </c>
      <c r="T2951">
        <f t="shared" si="1022"/>
        <v>13.716200536650662</v>
      </c>
      <c r="U2951">
        <f t="shared" si="1023"/>
        <v>0.87472080439454158</v>
      </c>
      <c r="V2951">
        <f t="shared" si="1024"/>
        <v>0.83508791942836957</v>
      </c>
      <c r="W2951">
        <f t="shared" si="1025"/>
        <v>-4.1494737197403236E-2</v>
      </c>
      <c r="X2951">
        <f t="shared" si="1026"/>
        <v>2.0829670303272162E-3</v>
      </c>
      <c r="Y2951">
        <f t="shared" si="1035"/>
        <v>0.99594051775858172</v>
      </c>
      <c r="Z2951">
        <f t="shared" si="1035"/>
        <v>0.17668873321788034</v>
      </c>
      <c r="AL2951">
        <v>12.493124999999997</v>
      </c>
    </row>
    <row r="2952" spans="4:38" x14ac:dyDescent="0.55000000000000004">
      <c r="D2952">
        <f t="shared" si="1031"/>
        <v>3.9739002174934024</v>
      </c>
      <c r="E2952">
        <f t="shared" si="1017"/>
        <v>5</v>
      </c>
      <c r="F2952" s="2">
        <f t="shared" si="1032"/>
        <v>40488</v>
      </c>
      <c r="G2952" s="1">
        <v>2010.9331050228311</v>
      </c>
      <c r="H2952" s="3">
        <v>182.12</v>
      </c>
      <c r="I2952" s="1" t="str">
        <f t="shared" si="1018"/>
        <v/>
      </c>
      <c r="J2952" s="1">
        <f t="shared" si="1019"/>
        <v>2.61894138864718E-2</v>
      </c>
      <c r="K2952">
        <f t="shared" si="1020"/>
        <v>0</v>
      </c>
      <c r="L2952">
        <f t="shared" si="1027"/>
        <v>0.3805094487705587</v>
      </c>
      <c r="M2952">
        <f t="shared" si="1033"/>
        <v>0.3805094487705587</v>
      </c>
      <c r="N2952">
        <f t="shared" si="1028"/>
        <v>3.1651531822461809</v>
      </c>
      <c r="O2952">
        <f t="shared" si="1029"/>
        <v>-6.5424063266394938E-3</v>
      </c>
      <c r="P2952">
        <f t="shared" si="1021"/>
        <v>-8.6105833002350599E-2</v>
      </c>
      <c r="Q2952">
        <f t="shared" si="1030"/>
        <v>58.130041751966402</v>
      </c>
      <c r="R2952">
        <f t="shared" si="1034"/>
        <v>16.920237821433656</v>
      </c>
      <c r="S2952">
        <v>12.85</v>
      </c>
      <c r="T2952">
        <f t="shared" si="1022"/>
        <v>13.668792421934238</v>
      </c>
      <c r="U2952">
        <f t="shared" si="1023"/>
        <v>0.86397974197623695</v>
      </c>
      <c r="V2952">
        <f t="shared" si="1024"/>
        <v>0.8213107007520658</v>
      </c>
      <c r="W2952">
        <f t="shared" si="1025"/>
        <v>-1.7295676195972567E-2</v>
      </c>
      <c r="X2952">
        <f t="shared" si="1026"/>
        <v>1.7217825293254713E-3</v>
      </c>
      <c r="Y2952">
        <f t="shared" si="1035"/>
        <v>0.95444578056117846</v>
      </c>
      <c r="Z2952">
        <f t="shared" si="1035"/>
        <v>0.17877170024820754</v>
      </c>
      <c r="AL2952">
        <v>13.049999999999999</v>
      </c>
    </row>
    <row r="2953" spans="4:38" x14ac:dyDescent="0.55000000000000004">
      <c r="D2953">
        <f t="shared" si="1031"/>
        <v>4.0765101957440617</v>
      </c>
      <c r="E2953">
        <f t="shared" si="1017"/>
        <v>5</v>
      </c>
      <c r="F2953" s="2">
        <f t="shared" si="1032"/>
        <v>40489</v>
      </c>
      <c r="G2953" s="1">
        <v>2010.9358447488585</v>
      </c>
      <c r="H2953" s="3">
        <v>139.05000000000001</v>
      </c>
      <c r="I2953" s="1" t="str">
        <f t="shared" si="1018"/>
        <v/>
      </c>
      <c r="J2953" s="1">
        <f t="shared" si="1019"/>
        <v>6.1976499878897466E-2</v>
      </c>
      <c r="K2953">
        <f t="shared" si="1020"/>
        <v>0</v>
      </c>
      <c r="L2953">
        <f t="shared" si="1027"/>
        <v>0.38027354237877142</v>
      </c>
      <c r="M2953">
        <f t="shared" si="1033"/>
        <v>0.38027354237877142</v>
      </c>
      <c r="N2953">
        <f t="shared" si="1028"/>
        <v>3.164498941613517</v>
      </c>
      <c r="O2953">
        <f t="shared" si="1029"/>
        <v>9.6381556122793199E-5</v>
      </c>
      <c r="P2953">
        <f t="shared" si="1021"/>
        <v>1.2682373272986103E-3</v>
      </c>
      <c r="Q2953">
        <f t="shared" si="1030"/>
        <v>58.072404632014937</v>
      </c>
      <c r="R2953">
        <f t="shared" si="1034"/>
        <v>16.914643718702557</v>
      </c>
      <c r="S2953">
        <v>12.96</v>
      </c>
      <c r="T2953">
        <f t="shared" si="1022"/>
        <v>13.62156245800332</v>
      </c>
      <c r="U2953">
        <f t="shared" si="1023"/>
        <v>0.87382063836346013</v>
      </c>
      <c r="V2953">
        <f t="shared" si="1024"/>
        <v>0.83393104382496419</v>
      </c>
      <c r="W2953">
        <f t="shared" si="1025"/>
        <v>-2.414608736619743E-3</v>
      </c>
      <c r="X2953">
        <f t="shared" si="1026"/>
        <v>1.5760339724533168E-3</v>
      </c>
      <c r="Y2953">
        <f t="shared" si="1035"/>
        <v>0.93715010436520585</v>
      </c>
      <c r="Z2953">
        <f t="shared" si="1035"/>
        <v>0.18049348277753302</v>
      </c>
      <c r="AL2953">
        <v>12.947500000000003</v>
      </c>
    </row>
    <row r="2954" spans="4:38" x14ac:dyDescent="0.55000000000000004">
      <c r="D2954">
        <f t="shared" si="1031"/>
        <v>4.1688591761696561</v>
      </c>
      <c r="E2954">
        <f t="shared" si="1017"/>
        <v>5</v>
      </c>
      <c r="F2954" s="2">
        <f t="shared" si="1032"/>
        <v>40490</v>
      </c>
      <c r="G2954" s="1">
        <v>2010.9385844748858</v>
      </c>
      <c r="H2954" s="3">
        <v>112.43</v>
      </c>
      <c r="I2954" s="1" t="str">
        <f t="shared" si="1018"/>
        <v/>
      </c>
      <c r="J2954" s="1">
        <f t="shared" si="1019"/>
        <v>0.10554688681571045</v>
      </c>
      <c r="K2954">
        <f t="shared" si="1020"/>
        <v>0</v>
      </c>
      <c r="L2954">
        <f t="shared" si="1027"/>
        <v>0.38027701700158595</v>
      </c>
      <c r="M2954">
        <f t="shared" si="1033"/>
        <v>0.38027701700158595</v>
      </c>
      <c r="N2954">
        <f t="shared" si="1028"/>
        <v>3.1645085797691292</v>
      </c>
      <c r="O2954">
        <f t="shared" si="1029"/>
        <v>8.3019502490744301E-3</v>
      </c>
      <c r="P2954">
        <f t="shared" si="1021"/>
        <v>0.10927026012717825</v>
      </c>
      <c r="Q2954">
        <f t="shared" si="1030"/>
        <v>58.02108118194176</v>
      </c>
      <c r="R2954">
        <f t="shared" si="1034"/>
        <v>16.909659287362736</v>
      </c>
      <c r="S2954">
        <v>13</v>
      </c>
      <c r="T2954">
        <f t="shared" si="1022"/>
        <v>13.574524640110505</v>
      </c>
      <c r="U2954">
        <f t="shared" si="1023"/>
        <v>0.87742687014419474</v>
      </c>
      <c r="V2954">
        <f t="shared" si="1024"/>
        <v>0.83856818444093117</v>
      </c>
      <c r="W2954">
        <f t="shared" si="1025"/>
        <v>7.6800988829618076E-3</v>
      </c>
      <c r="X2954">
        <f t="shared" si="1026"/>
        <v>1.566935008864641E-3</v>
      </c>
      <c r="Y2954">
        <f t="shared" si="1035"/>
        <v>0.93473549562858615</v>
      </c>
      <c r="Z2954">
        <f t="shared" si="1035"/>
        <v>0.18206951674998634</v>
      </c>
      <c r="AL2954">
        <v>12.474479166666667</v>
      </c>
    </row>
    <row r="2955" spans="4:38" x14ac:dyDescent="0.55000000000000004">
      <c r="D2955">
        <f t="shared" si="1031"/>
        <v>4.2519732585526899</v>
      </c>
      <c r="E2955">
        <f t="shared" si="1017"/>
        <v>5</v>
      </c>
      <c r="F2955" s="2">
        <f t="shared" si="1032"/>
        <v>40491</v>
      </c>
      <c r="G2955" s="1">
        <v>2010.9413242009134</v>
      </c>
      <c r="H2955" s="3">
        <v>98.16</v>
      </c>
      <c r="I2955" s="1" t="str">
        <f t="shared" si="1018"/>
        <v/>
      </c>
      <c r="J2955" s="1">
        <f t="shared" si="1019"/>
        <v>0.14040839440055303</v>
      </c>
      <c r="K2955">
        <f t="shared" si="1020"/>
        <v>0</v>
      </c>
      <c r="L2955">
        <f t="shared" si="1027"/>
        <v>0.38057638757727685</v>
      </c>
      <c r="M2955">
        <f t="shared" si="1033"/>
        <v>0.38057638757727685</v>
      </c>
      <c r="N2955">
        <f t="shared" si="1028"/>
        <v>3.1653387747940367</v>
      </c>
      <c r="O2955">
        <f t="shared" si="1029"/>
        <v>1.4053669983700168E-2</v>
      </c>
      <c r="P2955">
        <f t="shared" si="1021"/>
        <v>0.18510507177664237</v>
      </c>
      <c r="Q2955">
        <f t="shared" si="1030"/>
        <v>57.978043445244204</v>
      </c>
      <c r="R2955">
        <f t="shared" si="1034"/>
        <v>16.905477281656271</v>
      </c>
      <c r="S2955">
        <v>12.67</v>
      </c>
      <c r="T2955">
        <f t="shared" si="1022"/>
        <v>13.527692906571454</v>
      </c>
      <c r="U2955">
        <f t="shared" si="1023"/>
        <v>0.84811494269146459</v>
      </c>
      <c r="V2955">
        <f t="shared" si="1024"/>
        <v>0.80106987758962211</v>
      </c>
      <c r="W2955">
        <f t="shared" si="1025"/>
        <v>1.2877724238127154E-2</v>
      </c>
      <c r="X2955">
        <f t="shared" si="1026"/>
        <v>1.6537584342780163E-3</v>
      </c>
      <c r="Y2955">
        <f t="shared" si="1035"/>
        <v>0.94241559451154799</v>
      </c>
      <c r="Z2955">
        <f t="shared" si="1035"/>
        <v>0.18363645175885099</v>
      </c>
      <c r="AL2955">
        <v>12.514270833333329</v>
      </c>
    </row>
    <row r="2956" spans="4:38" x14ac:dyDescent="0.55000000000000004">
      <c r="D2956">
        <f t="shared" si="1031"/>
        <v>4.2858310049517714</v>
      </c>
      <c r="E2956">
        <f t="shared" si="1017"/>
        <v>4.5905507225435009</v>
      </c>
      <c r="F2956" s="2">
        <f t="shared" si="1032"/>
        <v>40492</v>
      </c>
      <c r="G2956" s="1">
        <v>2010.9440639269408</v>
      </c>
      <c r="H2956" s="3">
        <v>76.2</v>
      </c>
      <c r="I2956" s="1" t="str">
        <f t="shared" si="1018"/>
        <v/>
      </c>
      <c r="J2956" s="1">
        <f t="shared" si="1019"/>
        <v>0.21783878676890578</v>
      </c>
      <c r="K2956">
        <f t="shared" si="1020"/>
        <v>0</v>
      </c>
      <c r="L2956">
        <f t="shared" si="1027"/>
        <v>0.38108352476022656</v>
      </c>
      <c r="M2956">
        <f t="shared" si="1033"/>
        <v>0.38108352476022656</v>
      </c>
      <c r="N2956">
        <f t="shared" si="1028"/>
        <v>3.1667441417924067</v>
      </c>
      <c r="O2956">
        <f t="shared" si="1029"/>
        <v>2.6480200931318087E-2</v>
      </c>
      <c r="P2956">
        <f t="shared" si="1021"/>
        <v>0.34922529905609501</v>
      </c>
      <c r="Q2956">
        <f t="shared" si="1030"/>
        <v>57.942689533547806</v>
      </c>
      <c r="R2956">
        <f t="shared" si="1034"/>
        <v>16.902040369794321</v>
      </c>
      <c r="S2956">
        <v>12.32</v>
      </c>
      <c r="T2956">
        <f t="shared" si="1022"/>
        <v>13.481081134644512</v>
      </c>
      <c r="U2956">
        <f t="shared" si="1023"/>
        <v>0.81809583924573759</v>
      </c>
      <c r="V2956">
        <f t="shared" si="1024"/>
        <v>0.76312960448027967</v>
      </c>
      <c r="W2956">
        <f t="shared" si="1025"/>
        <v>2.1757800686045662E-2</v>
      </c>
      <c r="X2956">
        <f t="shared" si="1026"/>
        <v>1.7927295832902328E-3</v>
      </c>
      <c r="Y2956">
        <f t="shared" si="1035"/>
        <v>0.95529331874967516</v>
      </c>
      <c r="Z2956">
        <f t="shared" si="1035"/>
        <v>0.185290210193129</v>
      </c>
      <c r="AL2956">
        <v>12.788750000000002</v>
      </c>
    </row>
    <row r="2957" spans="4:38" x14ac:dyDescent="0.55000000000000004">
      <c r="D2957">
        <f t="shared" si="1031"/>
        <v>4.3009574563569606</v>
      </c>
      <c r="E2957">
        <f t="shared" si="1017"/>
        <v>4.4370955190036643</v>
      </c>
      <c r="F2957" s="2">
        <f t="shared" si="1032"/>
        <v>40493</v>
      </c>
      <c r="G2957" s="1">
        <v>2010.9468036529681</v>
      </c>
      <c r="H2957" s="3">
        <v>74.5</v>
      </c>
      <c r="I2957" s="1" t="str">
        <f t="shared" si="1018"/>
        <v/>
      </c>
      <c r="J2957" s="1">
        <f t="shared" si="1019"/>
        <v>0.22537265553943872</v>
      </c>
      <c r="K2957">
        <f t="shared" si="1020"/>
        <v>0</v>
      </c>
      <c r="L2957">
        <f t="shared" si="1027"/>
        <v>0.38204030640147613</v>
      </c>
      <c r="M2957">
        <f t="shared" si="1033"/>
        <v>0.38204030640147613</v>
      </c>
      <c r="N2957">
        <f t="shared" si="1028"/>
        <v>3.1693921618855385</v>
      </c>
      <c r="O2957">
        <f t="shared" si="1029"/>
        <v>2.6315615577132689E-2</v>
      </c>
      <c r="P2957">
        <f t="shared" si="1021"/>
        <v>0.34763332693890181</v>
      </c>
      <c r="Q2957">
        <f t="shared" si="1030"/>
        <v>57.921925933167358</v>
      </c>
      <c r="R2957">
        <f t="shared" si="1034"/>
        <v>16.900021195656667</v>
      </c>
      <c r="S2957">
        <v>11.97</v>
      </c>
      <c r="T2957">
        <f t="shared" si="1022"/>
        <v>13.434703136408553</v>
      </c>
      <c r="U2957">
        <f t="shared" si="1023"/>
        <v>0.78913926462284389</v>
      </c>
      <c r="V2957">
        <f t="shared" si="1024"/>
        <v>0.72698625866015532</v>
      </c>
      <c r="W2957">
        <f t="shared" si="1025"/>
        <v>2.0642772769826786E-2</v>
      </c>
      <c r="X2957">
        <f t="shared" si="1026"/>
        <v>2.0217413872087812E-3</v>
      </c>
      <c r="Y2957">
        <f t="shared" si="1035"/>
        <v>0.97705111943572087</v>
      </c>
      <c r="Z2957">
        <f t="shared" si="1035"/>
        <v>0.18708293977641924</v>
      </c>
      <c r="AL2957">
        <v>13.011041666666666</v>
      </c>
    </row>
    <row r="2958" spans="4:38" x14ac:dyDescent="0.55000000000000004">
      <c r="D2958">
        <f t="shared" si="1031"/>
        <v>4.3340669262572415</v>
      </c>
      <c r="E2958">
        <f t="shared" si="1017"/>
        <v>4.632052155359772</v>
      </c>
      <c r="F2958" s="2">
        <f t="shared" si="1032"/>
        <v>40494</v>
      </c>
      <c r="G2958" s="1">
        <v>2010.9495433789955</v>
      </c>
      <c r="H2958" s="3">
        <v>76.650000000000006</v>
      </c>
      <c r="I2958" s="1" t="str">
        <f t="shared" si="1018"/>
        <v/>
      </c>
      <c r="J2958" s="1">
        <f t="shared" si="1019"/>
        <v>0.21588703375088181</v>
      </c>
      <c r="K2958">
        <f t="shared" si="1020"/>
        <v>0</v>
      </c>
      <c r="L2958">
        <f t="shared" si="1027"/>
        <v>0.38299272647528132</v>
      </c>
      <c r="M2958">
        <f t="shared" si="1033"/>
        <v>0.38299272647528132</v>
      </c>
      <c r="N2958">
        <f t="shared" si="1028"/>
        <v>3.1720237234432518</v>
      </c>
      <c r="O2958">
        <f t="shared" si="1029"/>
        <v>2.3503424721802446E-2</v>
      </c>
      <c r="P2958">
        <f t="shared" si="1021"/>
        <v>0.31097188227061301</v>
      </c>
      <c r="Q2958">
        <f t="shared" si="1030"/>
        <v>57.902712760277467</v>
      </c>
      <c r="R2958">
        <f t="shared" si="1034"/>
        <v>16.898152364279074</v>
      </c>
      <c r="S2958">
        <v>11.63</v>
      </c>
      <c r="T2958">
        <f t="shared" si="1022"/>
        <v>13.388572654660432</v>
      </c>
      <c r="U2958">
        <f t="shared" si="1023"/>
        <v>0.76199176828012782</v>
      </c>
      <c r="V2958">
        <f t="shared" si="1024"/>
        <v>0.69351548456569267</v>
      </c>
      <c r="W2958">
        <f t="shared" si="1025"/>
        <v>1.7700150763028655E-2</v>
      </c>
      <c r="X2958">
        <f t="shared" si="1026"/>
        <v>2.2465791934451942E-3</v>
      </c>
      <c r="Y2958">
        <f t="shared" si="1035"/>
        <v>0.99769389220554761</v>
      </c>
      <c r="Z2958">
        <f t="shared" si="1035"/>
        <v>0.18910468116362802</v>
      </c>
      <c r="AL2958">
        <v>13.109270833333335</v>
      </c>
    </row>
    <row r="2959" spans="4:38" x14ac:dyDescent="0.55000000000000004">
      <c r="D2959">
        <f t="shared" si="1031"/>
        <v>4.3839276637583557</v>
      </c>
      <c r="E2959">
        <f t="shared" si="1017"/>
        <v>4.8326743012683853</v>
      </c>
      <c r="F2959" s="2">
        <f t="shared" si="1032"/>
        <v>40495</v>
      </c>
      <c r="G2959" s="1">
        <v>2010.9522831050228</v>
      </c>
      <c r="H2959" s="3">
        <v>78.77</v>
      </c>
      <c r="I2959" s="1" t="str">
        <f t="shared" si="1018"/>
        <v/>
      </c>
      <c r="J2959" s="1">
        <f t="shared" si="1019"/>
        <v>0.20692476621847652</v>
      </c>
      <c r="K2959">
        <f t="shared" si="1020"/>
        <v>0</v>
      </c>
      <c r="L2959">
        <f t="shared" si="1027"/>
        <v>0.38384470423492684</v>
      </c>
      <c r="M2959">
        <f t="shared" si="1033"/>
        <v>0.38384470423492684</v>
      </c>
      <c r="N2959">
        <f t="shared" si="1028"/>
        <v>3.174374065915432</v>
      </c>
      <c r="O2959">
        <f t="shared" si="1029"/>
        <v>2.0584129996095157E-2</v>
      </c>
      <c r="P2959">
        <f t="shared" si="1021"/>
        <v>0.27272545337206855</v>
      </c>
      <c r="Q2959">
        <f t="shared" si="1030"/>
        <v>57.882215275506773</v>
      </c>
      <c r="R2959">
        <f t="shared" si="1034"/>
        <v>16.896158154314751</v>
      </c>
      <c r="S2959">
        <v>11.17</v>
      </c>
      <c r="T2959">
        <f t="shared" si="1022"/>
        <v>13.34270335885264</v>
      </c>
      <c r="U2959">
        <f t="shared" si="1023"/>
        <v>0.72674325594899114</v>
      </c>
      <c r="V2959">
        <f t="shared" si="1024"/>
        <v>0.65067092772096691</v>
      </c>
      <c r="W2959">
        <f t="shared" si="1025"/>
        <v>1.4976929705831695E-2</v>
      </c>
      <c r="X2959">
        <f t="shared" si="1026"/>
        <v>2.4493899395343346E-3</v>
      </c>
      <c r="Y2959">
        <f t="shared" si="1035"/>
        <v>1.0153940429685762</v>
      </c>
      <c r="Z2959">
        <f t="shared" si="1035"/>
        <v>0.19135126035707323</v>
      </c>
      <c r="AL2959">
        <v>12.913333333333332</v>
      </c>
    </row>
    <row r="2960" spans="4:38" x14ac:dyDescent="0.55000000000000004">
      <c r="D2960">
        <f t="shared" si="1031"/>
        <v>4.299560836923269</v>
      </c>
      <c r="E2960">
        <f t="shared" si="1017"/>
        <v>3.5402593954074866</v>
      </c>
      <c r="F2960" s="2">
        <f t="shared" si="1032"/>
        <v>40496</v>
      </c>
      <c r="G2960" s="1">
        <v>2010.9550228310502</v>
      </c>
      <c r="H2960" s="3">
        <v>63.21</v>
      </c>
      <c r="I2960" s="1" t="str">
        <f t="shared" si="1018"/>
        <v/>
      </c>
      <c r="J2960" s="1">
        <f t="shared" si="1019"/>
        <v>0.28246517791809977</v>
      </c>
      <c r="K2960">
        <f t="shared" si="1020"/>
        <v>0</v>
      </c>
      <c r="L2960">
        <f t="shared" si="1027"/>
        <v>0.38459189725786402</v>
      </c>
      <c r="M2960">
        <f t="shared" si="1033"/>
        <v>0.38459189725786402</v>
      </c>
      <c r="N2960">
        <f t="shared" si="1028"/>
        <v>3.1764324789150415</v>
      </c>
      <c r="O2960">
        <f t="shared" si="1029"/>
        <v>3.0649348559870226E-2</v>
      </c>
      <c r="P2960">
        <f t="shared" si="1021"/>
        <v>0.40673809678764888</v>
      </c>
      <c r="Q2960">
        <f t="shared" si="1030"/>
        <v>57.860797850587851</v>
      </c>
      <c r="R2960">
        <f t="shared" si="1034"/>
        <v>16.894073939908296</v>
      </c>
      <c r="S2960">
        <v>10.97</v>
      </c>
      <c r="T2960">
        <f t="shared" si="1022"/>
        <v>13.297108841057154</v>
      </c>
      <c r="U2960">
        <f t="shared" si="1023"/>
        <v>0.71193091080133553</v>
      </c>
      <c r="V2960">
        <f t="shared" si="1024"/>
        <v>0.63287829698514009</v>
      </c>
      <c r="W2960">
        <f t="shared" si="1025"/>
        <v>2.1212413484535963E-2</v>
      </c>
      <c r="X2960">
        <f t="shared" si="1026"/>
        <v>2.6316753447902111E-3</v>
      </c>
      <c r="Y2960">
        <f t="shared" si="1035"/>
        <v>1.0303709726744079</v>
      </c>
      <c r="Z2960">
        <f t="shared" si="1035"/>
        <v>0.19380065029660756</v>
      </c>
      <c r="AL2960">
        <v>12.865312499999996</v>
      </c>
    </row>
    <row r="2961" spans="4:38" x14ac:dyDescent="0.55000000000000004">
      <c r="D2961">
        <f t="shared" si="1031"/>
        <v>4.1889811026027886</v>
      </c>
      <c r="E2961">
        <f t="shared" si="1017"/>
        <v>3.1937634937184591</v>
      </c>
      <c r="F2961" s="2">
        <f t="shared" si="1032"/>
        <v>40497</v>
      </c>
      <c r="G2961" s="1">
        <v>2010.9577625570778</v>
      </c>
      <c r="H2961" s="3">
        <v>58.06</v>
      </c>
      <c r="I2961" s="1" t="str">
        <f t="shared" si="1018"/>
        <v/>
      </c>
      <c r="J2961" s="1">
        <f t="shared" si="1019"/>
        <v>0.31311022308533948</v>
      </c>
      <c r="K2961">
        <f t="shared" si="1020"/>
        <v>0</v>
      </c>
      <c r="L2961">
        <f t="shared" si="1027"/>
        <v>0.38570624820796717</v>
      </c>
      <c r="M2961">
        <f t="shared" si="1033"/>
        <v>0.38570624820796717</v>
      </c>
      <c r="N2961">
        <f t="shared" si="1028"/>
        <v>3.1794974137710286</v>
      </c>
      <c r="O2961">
        <f t="shared" si="1029"/>
        <v>3.6030099328647758E-2</v>
      </c>
      <c r="P2961">
        <f t="shared" si="1021"/>
        <v>0.47914816225291978</v>
      </c>
      <c r="Q2961">
        <f t="shared" si="1030"/>
        <v>57.850624506803364</v>
      </c>
      <c r="R2961">
        <f t="shared" si="1034"/>
        <v>16.893083751372941</v>
      </c>
      <c r="S2961">
        <v>11.17</v>
      </c>
      <c r="T2961">
        <f t="shared" si="1022"/>
        <v>13.251802611903974</v>
      </c>
      <c r="U2961">
        <f t="shared" si="1023"/>
        <v>0.72674325594899114</v>
      </c>
      <c r="V2961">
        <f t="shared" si="1024"/>
        <v>0.65067092772096691</v>
      </c>
      <c r="W2961">
        <f t="shared" si="1025"/>
        <v>2.1859031753523741E-2</v>
      </c>
      <c r="X2961">
        <f t="shared" si="1026"/>
        <v>2.8840854220950757E-3</v>
      </c>
      <c r="Y2961">
        <f t="shared" si="1035"/>
        <v>1.0515833861589439</v>
      </c>
      <c r="Z2961">
        <f t="shared" si="1035"/>
        <v>0.19643232564139779</v>
      </c>
      <c r="AL2961">
        <v>13.022604166666666</v>
      </c>
    </row>
    <row r="2962" spans="4:38" x14ac:dyDescent="0.55000000000000004">
      <c r="D2962">
        <f t="shared" si="1031"/>
        <v>4.0417481271979954</v>
      </c>
      <c r="E2962">
        <f t="shared" si="1017"/>
        <v>2.7166513485548553</v>
      </c>
      <c r="F2962" s="2">
        <f t="shared" si="1032"/>
        <v>40498</v>
      </c>
      <c r="G2962" s="1">
        <v>2010.9605022831051</v>
      </c>
      <c r="H2962" s="3">
        <v>49.97</v>
      </c>
      <c r="I2962" s="1" t="str">
        <f t="shared" si="1018"/>
        <v/>
      </c>
      <c r="J2962" s="1">
        <f t="shared" si="1019"/>
        <v>0.36810023506769024</v>
      </c>
      <c r="K2962">
        <f t="shared" si="1020"/>
        <v>0</v>
      </c>
      <c r="L2962">
        <f t="shared" si="1027"/>
        <v>0.38701898289907105</v>
      </c>
      <c r="M2962">
        <f t="shared" si="1033"/>
        <v>0.38701898289907105</v>
      </c>
      <c r="N2962">
        <f t="shared" si="1028"/>
        <v>3.1831004237038933</v>
      </c>
      <c r="O2962">
        <f t="shared" si="1029"/>
        <v>4.5926242601690426E-2</v>
      </c>
      <c r="P2962">
        <f t="shared" si="1021"/>
        <v>0.61232701095546693</v>
      </c>
      <c r="Q2962">
        <f t="shared" si="1030"/>
        <v>57.845137042056699</v>
      </c>
      <c r="R2962">
        <f t="shared" si="1034"/>
        <v>16.892549599070971</v>
      </c>
      <c r="S2962">
        <v>11.46</v>
      </c>
      <c r="T2962">
        <f t="shared" si="1022"/>
        <v>13.206798096616161</v>
      </c>
      <c r="U2962">
        <f t="shared" si="1023"/>
        <v>0.74877027142618002</v>
      </c>
      <c r="V2962">
        <f t="shared" si="1024"/>
        <v>0.67736248874268412</v>
      </c>
      <c r="W2962">
        <f t="shared" si="1025"/>
        <v>2.4089978912617129E-2</v>
      </c>
      <c r="X2962">
        <f t="shared" si="1026"/>
        <v>3.152987448985102E-3</v>
      </c>
      <c r="Y2962">
        <f t="shared" si="1035"/>
        <v>1.0734424179124675</v>
      </c>
      <c r="Z2962">
        <f t="shared" si="1035"/>
        <v>0.19931641106349285</v>
      </c>
      <c r="AL2962">
        <v>13.076041666666663</v>
      </c>
    </row>
    <row r="2963" spans="4:38" x14ac:dyDescent="0.55000000000000004">
      <c r="D2963">
        <f t="shared" si="1031"/>
        <v>3.8824048064373029</v>
      </c>
      <c r="E2963">
        <f t="shared" si="1017"/>
        <v>2.4483149195910667</v>
      </c>
      <c r="F2963" s="2">
        <f t="shared" si="1032"/>
        <v>40499</v>
      </c>
      <c r="G2963" s="1">
        <v>2010.9632420091325</v>
      </c>
      <c r="H2963" s="3">
        <v>44.77</v>
      </c>
      <c r="I2963" s="1" t="str">
        <f t="shared" si="1018"/>
        <v/>
      </c>
      <c r="J2963" s="1">
        <f t="shared" si="1019"/>
        <v>0.40844418828564194</v>
      </c>
      <c r="K2963">
        <f t="shared" si="1020"/>
        <v>0</v>
      </c>
      <c r="L2963">
        <f t="shared" si="1027"/>
        <v>0.3886965911482641</v>
      </c>
      <c r="M2963">
        <f t="shared" si="1033"/>
        <v>0.3886965911482641</v>
      </c>
      <c r="N2963">
        <f t="shared" si="1028"/>
        <v>3.1876930479640624</v>
      </c>
      <c r="O2963">
        <f t="shared" si="1029"/>
        <v>5.2933655571658633E-2</v>
      </c>
      <c r="P2963">
        <f t="shared" si="1021"/>
        <v>0.70794776789016423</v>
      </c>
      <c r="Q2963">
        <f t="shared" si="1030"/>
        <v>57.848566070393844</v>
      </c>
      <c r="R2963">
        <f t="shared" si="1034"/>
        <v>16.892883386200275</v>
      </c>
      <c r="S2963">
        <v>11.58</v>
      </c>
      <c r="T2963">
        <f t="shared" si="1022"/>
        <v>13.162108630993359</v>
      </c>
      <c r="U2963">
        <f t="shared" si="1023"/>
        <v>0.75807904087019851</v>
      </c>
      <c r="V2963">
        <f t="shared" si="1024"/>
        <v>0.68872502319156881</v>
      </c>
      <c r="W2963">
        <f t="shared" si="1025"/>
        <v>2.4612460566645476E-2</v>
      </c>
      <c r="X2963">
        <f t="shared" si="1026"/>
        <v>3.4564937196238064E-3</v>
      </c>
      <c r="Y2963">
        <f t="shared" si="1035"/>
        <v>1.0975323968250847</v>
      </c>
      <c r="Z2963">
        <f t="shared" si="1035"/>
        <v>0.20246939851247794</v>
      </c>
      <c r="AL2963">
        <v>13.069479166666666</v>
      </c>
    </row>
    <row r="2964" spans="4:38" x14ac:dyDescent="0.55000000000000004">
      <c r="D2964">
        <f t="shared" si="1031"/>
        <v>3.7631263473926913</v>
      </c>
      <c r="E2964">
        <f t="shared" si="1017"/>
        <v>2.6896202159911877</v>
      </c>
      <c r="F2964" s="2">
        <f t="shared" si="1032"/>
        <v>40500</v>
      </c>
      <c r="G2964" s="1">
        <v>2010.9659817351599</v>
      </c>
      <c r="H2964" s="3">
        <v>49.47</v>
      </c>
      <c r="I2964" s="1" t="str">
        <f t="shared" si="1018"/>
        <v/>
      </c>
      <c r="J2964" s="1">
        <f t="shared" si="1019"/>
        <v>0.3717997039338421</v>
      </c>
      <c r="K2964">
        <f t="shared" si="1020"/>
        <v>0</v>
      </c>
      <c r="L2964">
        <f t="shared" si="1027"/>
        <v>0.39063617407399059</v>
      </c>
      <c r="M2964">
        <f t="shared" si="1033"/>
        <v>0.39063617407399059</v>
      </c>
      <c r="N2964">
        <f t="shared" si="1028"/>
        <v>3.1929864135212283</v>
      </c>
      <c r="O2964">
        <f t="shared" si="1029"/>
        <v>4.8323590939371996E-2</v>
      </c>
      <c r="P2964">
        <f t="shared" si="1021"/>
        <v>0.64834447448504173</v>
      </c>
      <c r="Q2964">
        <f t="shared" si="1030"/>
        <v>57.858685410573806</v>
      </c>
      <c r="R2964">
        <f t="shared" si="1034"/>
        <v>16.893868342143577</v>
      </c>
      <c r="S2964">
        <v>11.73</v>
      </c>
      <c r="T2964">
        <f t="shared" si="1022"/>
        <v>13.117747457498156</v>
      </c>
      <c r="U2964">
        <f t="shared" si="1023"/>
        <v>0.76987791245103765</v>
      </c>
      <c r="V2964">
        <f t="shared" si="1024"/>
        <v>0.70319659995655981</v>
      </c>
      <c r="W2964">
        <f t="shared" si="1025"/>
        <v>1.9472386719878481E-2</v>
      </c>
      <c r="X2964">
        <f t="shared" si="1026"/>
        <v>3.7790557212628757E-3</v>
      </c>
      <c r="Y2964">
        <f t="shared" si="1035"/>
        <v>1.1221448573917303</v>
      </c>
      <c r="Z2964">
        <f t="shared" si="1035"/>
        <v>0.20592589223210175</v>
      </c>
      <c r="AL2964">
        <v>13.222812500000003</v>
      </c>
    </row>
    <row r="2965" spans="4:38" x14ac:dyDescent="0.55000000000000004">
      <c r="D2965">
        <f t="shared" si="1031"/>
        <v>3.673781561909947</v>
      </c>
      <c r="E2965">
        <f t="shared" si="1017"/>
        <v>2.8696784925652481</v>
      </c>
      <c r="F2965" s="2">
        <f t="shared" si="1032"/>
        <v>40501</v>
      </c>
      <c r="G2965" s="1">
        <v>2010.9687214611872</v>
      </c>
      <c r="H2965" s="3">
        <v>52.71</v>
      </c>
      <c r="I2965" s="1" t="str">
        <f t="shared" si="1018"/>
        <v/>
      </c>
      <c r="J2965" s="1">
        <f t="shared" si="1019"/>
        <v>0.34847109269933763</v>
      </c>
      <c r="K2965">
        <f t="shared" si="1020"/>
        <v>0</v>
      </c>
      <c r="L2965">
        <f t="shared" si="1027"/>
        <v>0.39241246030545646</v>
      </c>
      <c r="M2965">
        <f t="shared" si="1033"/>
        <v>0.39241246030545646</v>
      </c>
      <c r="N2965">
        <f t="shared" si="1028"/>
        <v>3.1978187726151655</v>
      </c>
      <c r="O2965">
        <f t="shared" si="1029"/>
        <v>4.496975927749336E-2</v>
      </c>
      <c r="P2965">
        <f t="shared" si="1021"/>
        <v>0.60510983649039174</v>
      </c>
      <c r="Q2965">
        <f t="shared" si="1030"/>
        <v>57.863377925537378</v>
      </c>
      <c r="R2965">
        <f t="shared" si="1034"/>
        <v>16.894325044459936</v>
      </c>
      <c r="S2965">
        <v>11.78</v>
      </c>
      <c r="T2965">
        <f t="shared" si="1022"/>
        <v>13.07372772129891</v>
      </c>
      <c r="U2965">
        <f t="shared" si="1023"/>
        <v>0.7738515382181983</v>
      </c>
      <c r="V2965">
        <f t="shared" si="1024"/>
        <v>0.70808771910727197</v>
      </c>
      <c r="W2965">
        <f t="shared" si="1025"/>
        <v>1.5539560142168906E-2</v>
      </c>
      <c r="X2965">
        <f t="shared" si="1026"/>
        <v>4.0607468893380187E-3</v>
      </c>
      <c r="Y2965">
        <f t="shared" si="1035"/>
        <v>1.1416172441116088</v>
      </c>
      <c r="Z2965">
        <f t="shared" si="1035"/>
        <v>0.20970494795336464</v>
      </c>
      <c r="AL2965">
        <v>13.001249999999997</v>
      </c>
    </row>
    <row r="2966" spans="4:38" x14ac:dyDescent="0.55000000000000004">
      <c r="D2966">
        <f t="shared" si="1031"/>
        <v>3.634914360740451</v>
      </c>
      <c r="E2966">
        <f t="shared" si="1017"/>
        <v>3.2851095502149885</v>
      </c>
      <c r="F2966" s="2">
        <f t="shared" si="1032"/>
        <v>40502</v>
      </c>
      <c r="G2966" s="1">
        <v>2010.9714611872148</v>
      </c>
      <c r="H2966" s="3">
        <v>59.47</v>
      </c>
      <c r="I2966" s="1" t="str">
        <f t="shared" si="1018"/>
        <v/>
      </c>
      <c r="J2966" s="1">
        <f t="shared" si="1019"/>
        <v>0.3044038515959252</v>
      </c>
      <c r="K2966">
        <f t="shared" si="1020"/>
        <v>0</v>
      </c>
      <c r="L2966">
        <f t="shared" si="1027"/>
        <v>0.3940702954739233</v>
      </c>
      <c r="M2966">
        <f t="shared" si="1033"/>
        <v>0.3940702954739233</v>
      </c>
      <c r="N2966">
        <f t="shared" si="1028"/>
        <v>3.2023157485429148</v>
      </c>
      <c r="O2966">
        <f t="shared" si="1029"/>
        <v>3.8716538664296252E-2</v>
      </c>
      <c r="P2966">
        <f t="shared" si="1021"/>
        <v>0.52233022184019606</v>
      </c>
      <c r="Q2966">
        <f t="shared" si="1030"/>
        <v>57.864396452701627</v>
      </c>
      <c r="R2966">
        <f t="shared" si="1034"/>
        <v>16.894424170070611</v>
      </c>
      <c r="S2966">
        <v>11.91</v>
      </c>
      <c r="T2966">
        <f t="shared" si="1022"/>
        <v>13.030062466388884</v>
      </c>
      <c r="U2966">
        <f t="shared" si="1023"/>
        <v>0.7842792134304245</v>
      </c>
      <c r="V2966">
        <f t="shared" si="1024"/>
        <v>0.72096443573011249</v>
      </c>
      <c r="W2966">
        <f t="shared" si="1025"/>
        <v>1.0023762615794497E-2</v>
      </c>
      <c r="X2966">
        <f t="shared" si="1026"/>
        <v>4.3121144780619378E-3</v>
      </c>
      <c r="Y2966">
        <f t="shared" ref="Y2966:Z2981" si="1036">MAX(0.0000000001,Y2965+W2965)</f>
        <v>1.1571568042537776</v>
      </c>
      <c r="Z2966">
        <f t="shared" si="1036"/>
        <v>0.21376569484270266</v>
      </c>
      <c r="AL2966">
        <v>12.962291666666667</v>
      </c>
    </row>
    <row r="2967" spans="4:38" x14ac:dyDescent="0.55000000000000004">
      <c r="D2967">
        <f t="shared" si="1031"/>
        <v>3.6273657752824864</v>
      </c>
      <c r="E2967">
        <f t="shared" si="1017"/>
        <v>3.559428506160804</v>
      </c>
      <c r="F2967" s="2">
        <f t="shared" si="1032"/>
        <v>40503</v>
      </c>
      <c r="G2967" s="1">
        <v>2010.9742009132422</v>
      </c>
      <c r="H2967" s="3">
        <v>63.48</v>
      </c>
      <c r="I2967" s="1" t="str">
        <f t="shared" si="1018"/>
        <v/>
      </c>
      <c r="J2967" s="1">
        <f t="shared" si="1019"/>
        <v>0.28094397689661676</v>
      </c>
      <c r="K2967">
        <f t="shared" si="1020"/>
        <v>0</v>
      </c>
      <c r="L2967">
        <f t="shared" si="1027"/>
        <v>0.39550133717759506</v>
      </c>
      <c r="M2967">
        <f t="shared" si="1033"/>
        <v>0.39550133717759506</v>
      </c>
      <c r="N2967">
        <f t="shared" si="1028"/>
        <v>3.2061874024093444</v>
      </c>
      <c r="O2967">
        <f t="shared" si="1029"/>
        <v>3.4506798399283056E-2</v>
      </c>
      <c r="P2967">
        <f t="shared" si="1021"/>
        <v>0.46660046464019578</v>
      </c>
      <c r="Q2967">
        <f t="shared" si="1030"/>
        <v>57.858377735149034</v>
      </c>
      <c r="R2967">
        <f t="shared" si="1034"/>
        <v>16.893838396554052</v>
      </c>
      <c r="S2967">
        <v>11.83</v>
      </c>
      <c r="T2967">
        <f t="shared" si="1022"/>
        <v>12.986764631730153</v>
      </c>
      <c r="U2967">
        <f t="shared" si="1023"/>
        <v>0.77784567334337817</v>
      </c>
      <c r="V2967">
        <f t="shared" si="1024"/>
        <v>0.71301285868207043</v>
      </c>
      <c r="W2967">
        <f t="shared" si="1025"/>
        <v>6.4457406300374234E-3</v>
      </c>
      <c r="X2967">
        <f t="shared" si="1026"/>
        <v>4.5127690446130093E-3</v>
      </c>
      <c r="Y2967">
        <f t="shared" si="1036"/>
        <v>1.1671805668695721</v>
      </c>
      <c r="Z2967">
        <f t="shared" si="1036"/>
        <v>0.21807780932076459</v>
      </c>
      <c r="AL2967">
        <v>12.50104166666666</v>
      </c>
    </row>
    <row r="2968" spans="4:38" x14ac:dyDescent="0.55000000000000004">
      <c r="D2968">
        <f t="shared" si="1031"/>
        <v>3.5698300787390504</v>
      </c>
      <c r="E2968">
        <f t="shared" si="1017"/>
        <v>3.0520088098481284</v>
      </c>
      <c r="F2968" s="2">
        <f t="shared" si="1032"/>
        <v>40504</v>
      </c>
      <c r="G2968" s="1">
        <v>2010.9769406392695</v>
      </c>
      <c r="H2968" s="3">
        <v>55.79</v>
      </c>
      <c r="I2968" s="1" t="str">
        <f t="shared" si="1018"/>
        <v/>
      </c>
      <c r="J2968" s="1">
        <f t="shared" si="1019"/>
        <v>0.32765305158138164</v>
      </c>
      <c r="K2968">
        <f t="shared" si="1020"/>
        <v>0</v>
      </c>
      <c r="L2968">
        <f t="shared" si="1027"/>
        <v>0.39677969461496548</v>
      </c>
      <c r="M2968">
        <f t="shared" si="1033"/>
        <v>0.39677969461496548</v>
      </c>
      <c r="N2968">
        <f t="shared" si="1028"/>
        <v>3.2096380822492727</v>
      </c>
      <c r="O2968">
        <f t="shared" si="1029"/>
        <v>3.9253193503463457E-2</v>
      </c>
      <c r="P2968">
        <f t="shared" si="1021"/>
        <v>0.53200230460623232</v>
      </c>
      <c r="Q2968">
        <f t="shared" si="1030"/>
        <v>57.848415090085041</v>
      </c>
      <c r="R2968">
        <f t="shared" si="1034"/>
        <v>16.892868689811973</v>
      </c>
      <c r="S2968">
        <v>11.38</v>
      </c>
      <c r="T2968">
        <f t="shared" si="1022"/>
        <v>12.943847047410085</v>
      </c>
      <c r="U2968">
        <f t="shared" si="1023"/>
        <v>0.74262801561381653</v>
      </c>
      <c r="V2968">
        <f t="shared" si="1024"/>
        <v>0.66989180121392056</v>
      </c>
      <c r="W2968">
        <f t="shared" si="1025"/>
        <v>9.2779940147807993E-3</v>
      </c>
      <c r="X2968">
        <f t="shared" si="1026"/>
        <v>4.6807611110852455E-3</v>
      </c>
      <c r="Y2968">
        <f t="shared" si="1036"/>
        <v>1.1736263074996094</v>
      </c>
      <c r="Z2968">
        <f t="shared" si="1036"/>
        <v>0.2225905783653776</v>
      </c>
      <c r="AL2968">
        <v>12.391875000000001</v>
      </c>
    </row>
    <row r="2969" spans="4:38" x14ac:dyDescent="0.55000000000000004">
      <c r="D2969">
        <f t="shared" si="1031"/>
        <v>3.4482668432149999</v>
      </c>
      <c r="E2969">
        <f t="shared" si="1017"/>
        <v>2.3541977234985452</v>
      </c>
      <c r="F2969" s="2">
        <f t="shared" si="1032"/>
        <v>40505</v>
      </c>
      <c r="G2969" s="1">
        <v>2010.9796803652969</v>
      </c>
      <c r="H2969" s="3">
        <v>42.81</v>
      </c>
      <c r="I2969" s="1" t="str">
        <f t="shared" si="1018"/>
        <v/>
      </c>
      <c r="J2969" s="1">
        <f t="shared" si="1019"/>
        <v>0.42477315733442811</v>
      </c>
      <c r="K2969">
        <f t="shared" si="1020"/>
        <v>0</v>
      </c>
      <c r="L2969">
        <f t="shared" si="1027"/>
        <v>0.3982372351755305</v>
      </c>
      <c r="M2969">
        <f t="shared" si="1033"/>
        <v>0.3982372351755305</v>
      </c>
      <c r="N2969">
        <f t="shared" si="1028"/>
        <v>3.2135634015996191</v>
      </c>
      <c r="O2969">
        <f t="shared" si="1029"/>
        <v>5.2627141150214385E-2</v>
      </c>
      <c r="P2969">
        <f t="shared" si="1021"/>
        <v>0.71530279233967664</v>
      </c>
      <c r="Q2969">
        <f t="shared" si="1030"/>
        <v>57.845412645680462</v>
      </c>
      <c r="R2969">
        <f t="shared" si="1034"/>
        <v>16.892576427258152</v>
      </c>
      <c r="S2969">
        <v>11.23</v>
      </c>
      <c r="T2969">
        <f t="shared" si="1022"/>
        <v>12.901322430830556</v>
      </c>
      <c r="U2969">
        <f t="shared" si="1023"/>
        <v>0.73124676613665607</v>
      </c>
      <c r="V2969">
        <f t="shared" si="1024"/>
        <v>0.65610562729598054</v>
      </c>
      <c r="W2969">
        <f t="shared" si="1025"/>
        <v>1.4992631187420696E-2</v>
      </c>
      <c r="X2969">
        <f t="shared" si="1026"/>
        <v>4.8888391649790346E-3</v>
      </c>
      <c r="Y2969">
        <f t="shared" si="1036"/>
        <v>1.1829043015143901</v>
      </c>
      <c r="Z2969">
        <f t="shared" si="1036"/>
        <v>0.22727133947646286</v>
      </c>
      <c r="AL2969">
        <v>12.628124999999997</v>
      </c>
    </row>
    <row r="2970" spans="4:38" x14ac:dyDescent="0.55000000000000004">
      <c r="D2970">
        <f t="shared" si="1031"/>
        <v>3.3665496301224707</v>
      </c>
      <c r="E2970">
        <f t="shared" si="1017"/>
        <v>2.6310947122897055</v>
      </c>
      <c r="F2970" s="2">
        <f t="shared" si="1032"/>
        <v>40506</v>
      </c>
      <c r="G2970" s="1">
        <v>2010.9824200913242</v>
      </c>
      <c r="H2970" s="3">
        <v>48.37</v>
      </c>
      <c r="I2970" s="1" t="str">
        <f t="shared" si="1018"/>
        <v/>
      </c>
      <c r="J2970" s="1">
        <f t="shared" si="1019"/>
        <v>0.38006993641431924</v>
      </c>
      <c r="K2970">
        <f t="shared" si="1020"/>
        <v>0</v>
      </c>
      <c r="L2970">
        <f t="shared" si="1027"/>
        <v>0.40019696885317346</v>
      </c>
      <c r="M2970">
        <f t="shared" si="1033"/>
        <v>0.40019696885317346</v>
      </c>
      <c r="N2970">
        <f t="shared" si="1028"/>
        <v>3.2188261157146405</v>
      </c>
      <c r="O2970">
        <f t="shared" si="1029"/>
        <v>4.460021896654176E-2</v>
      </c>
      <c r="P2970">
        <f t="shared" si="1021"/>
        <v>0.60803560387893274</v>
      </c>
      <c r="Q2970">
        <f t="shared" si="1030"/>
        <v>57.856866449246198</v>
      </c>
      <c r="R2970">
        <f t="shared" si="1034"/>
        <v>16.893691303813039</v>
      </c>
      <c r="S2970">
        <v>11.01</v>
      </c>
      <c r="T2970">
        <f t="shared" si="1022"/>
        <v>12.859203382948785</v>
      </c>
      <c r="U2970">
        <f t="shared" si="1023"/>
        <v>0.71486902849220113</v>
      </c>
      <c r="V2970">
        <f t="shared" si="1024"/>
        <v>0.63639746763797156</v>
      </c>
      <c r="W2970">
        <f t="shared" si="1025"/>
        <v>9.8204830164601992E-3</v>
      </c>
      <c r="X2970">
        <f t="shared" si="1026"/>
        <v>5.1749990806268849E-3</v>
      </c>
      <c r="Y2970">
        <f t="shared" si="1036"/>
        <v>1.1978969327018107</v>
      </c>
      <c r="Z2970">
        <f t="shared" si="1036"/>
        <v>0.23216017864144189</v>
      </c>
      <c r="AL2970">
        <v>12.673854166666665</v>
      </c>
    </row>
    <row r="2971" spans="4:38" x14ac:dyDescent="0.55000000000000004">
      <c r="D2971">
        <f t="shared" si="1031"/>
        <v>3.3317567355395505</v>
      </c>
      <c r="E2971">
        <f t="shared" si="1017"/>
        <v>3.0186206842932712</v>
      </c>
      <c r="F2971" s="2">
        <f t="shared" si="1032"/>
        <v>40507</v>
      </c>
      <c r="G2971" s="1">
        <v>2010.9851598173516</v>
      </c>
      <c r="H2971" s="3">
        <v>55.24</v>
      </c>
      <c r="I2971" s="1" t="str">
        <f t="shared" si="1018"/>
        <v/>
      </c>
      <c r="J2971" s="1">
        <f t="shared" si="1019"/>
        <v>0.33127713104308865</v>
      </c>
      <c r="K2971">
        <f t="shared" si="1020"/>
        <v>0</v>
      </c>
      <c r="L2971">
        <f t="shared" si="1027"/>
        <v>0.40186281982270478</v>
      </c>
      <c r="M2971">
        <f t="shared" si="1033"/>
        <v>0.40186281982270478</v>
      </c>
      <c r="N2971">
        <f t="shared" si="1028"/>
        <v>3.2232861376112947</v>
      </c>
      <c r="O2971">
        <f t="shared" si="1029"/>
        <v>3.538080532156318E-2</v>
      </c>
      <c r="P2971">
        <f t="shared" si="1021"/>
        <v>0.48354558412805759</v>
      </c>
      <c r="Q2971">
        <f t="shared" si="1030"/>
        <v>57.86101869983095</v>
      </c>
      <c r="R2971">
        <f t="shared" si="1034"/>
        <v>16.894095434246626</v>
      </c>
      <c r="S2971">
        <v>10.59</v>
      </c>
      <c r="T2971">
        <f t="shared" si="1022"/>
        <v>12.817502384556564</v>
      </c>
      <c r="U2971">
        <f t="shared" si="1023"/>
        <v>0.68461410794633726</v>
      </c>
      <c r="V2971">
        <f t="shared" si="1024"/>
        <v>0.60040171374260443</v>
      </c>
      <c r="W2971">
        <f t="shared" si="1025"/>
        <v>4.4047130856054162E-3</v>
      </c>
      <c r="X2971">
        <f t="shared" si="1026"/>
        <v>5.4115519209889888E-3</v>
      </c>
      <c r="Y2971">
        <f t="shared" si="1036"/>
        <v>1.2077174157182708</v>
      </c>
      <c r="Z2971">
        <f t="shared" si="1036"/>
        <v>0.23733517772206877</v>
      </c>
      <c r="AL2971">
        <v>12.704375000000001</v>
      </c>
    </row>
    <row r="2972" spans="4:38" x14ac:dyDescent="0.55000000000000004">
      <c r="D2972">
        <f t="shared" si="1031"/>
        <v>3.2613749912121577</v>
      </c>
      <c r="E2972">
        <f t="shared" si="1017"/>
        <v>2.6279392922656233</v>
      </c>
      <c r="F2972" s="2">
        <f t="shared" si="1032"/>
        <v>40508</v>
      </c>
      <c r="G2972" s="1">
        <v>2010.9878995433792</v>
      </c>
      <c r="H2972" s="3">
        <v>48.31</v>
      </c>
      <c r="I2972" s="1" t="str">
        <f t="shared" si="1018"/>
        <v/>
      </c>
      <c r="J2972" s="1">
        <f t="shared" si="1019"/>
        <v>0.38052629409786359</v>
      </c>
      <c r="K2972">
        <f t="shared" si="1020"/>
        <v>0</v>
      </c>
      <c r="L2972">
        <f t="shared" si="1027"/>
        <v>0.40318760224497341</v>
      </c>
      <c r="M2972">
        <f t="shared" si="1033"/>
        <v>0.40318760224497341</v>
      </c>
      <c r="N2972">
        <f t="shared" si="1028"/>
        <v>3.226824218143451</v>
      </c>
      <c r="O2972">
        <f t="shared" si="1029"/>
        <v>9.2216645990772506E-3</v>
      </c>
      <c r="P2972">
        <f t="shared" si="1021"/>
        <v>0.12620582804834218</v>
      </c>
      <c r="Q2972">
        <f t="shared" si="1030"/>
        <v>57.857453053462706</v>
      </c>
      <c r="R2972">
        <f t="shared" si="1034"/>
        <v>16.893748398027711</v>
      </c>
      <c r="S2972">
        <v>9.6999999999999993</v>
      </c>
      <c r="T2972">
        <f t="shared" si="1022"/>
        <v>12.776231792550883</v>
      </c>
      <c r="U2972">
        <f t="shared" si="1023"/>
        <v>0.1561668277058304</v>
      </c>
      <c r="V2972">
        <f t="shared" si="1024"/>
        <v>0.13267790111872432</v>
      </c>
      <c r="W2972">
        <f t="shared" si="1025"/>
        <v>6.9769957107458438E-3</v>
      </c>
      <c r="X2972">
        <f t="shared" si="1026"/>
        <v>5.590542314424048E-3</v>
      </c>
      <c r="Y2972">
        <f t="shared" si="1036"/>
        <v>1.2121221288038764</v>
      </c>
      <c r="Z2972">
        <f t="shared" si="1036"/>
        <v>0.24274672964305777</v>
      </c>
      <c r="AL2972">
        <v>12.630937500000007</v>
      </c>
    </row>
    <row r="2973" spans="4:38" x14ac:dyDescent="0.55000000000000004">
      <c r="D2973">
        <f t="shared" si="1031"/>
        <v>3.1892974225783006</v>
      </c>
      <c r="E2973">
        <f t="shared" si="1017"/>
        <v>2.5405993048735835</v>
      </c>
      <c r="F2973" s="2">
        <f t="shared" si="1032"/>
        <v>40509</v>
      </c>
      <c r="G2973" s="1">
        <v>2010.9906392694065</v>
      </c>
      <c r="H2973" s="3">
        <v>46.62</v>
      </c>
      <c r="I2973" s="1" t="str">
        <f t="shared" si="1018"/>
        <v/>
      </c>
      <c r="J2973" s="1">
        <f t="shared" si="1019"/>
        <v>0.3936079168728886</v>
      </c>
      <c r="K2973">
        <f t="shared" si="1020"/>
        <v>0</v>
      </c>
      <c r="L2973">
        <f t="shared" si="1027"/>
        <v>0.40353337163688668</v>
      </c>
      <c r="M2973">
        <f t="shared" si="1033"/>
        <v>0.40353337163688668</v>
      </c>
      <c r="N2973">
        <f t="shared" si="1028"/>
        <v>3.2277463846033587</v>
      </c>
      <c r="O2973">
        <f t="shared" si="1029"/>
        <v>9.0632412777669202E-3</v>
      </c>
      <c r="P2973">
        <f t="shared" si="1021"/>
        <v>0.12410796490412522</v>
      </c>
      <c r="Q2973">
        <f t="shared" si="1030"/>
        <v>57.857818475067361</v>
      </c>
      <c r="R2973">
        <f t="shared" si="1034"/>
        <v>16.893783964333796</v>
      </c>
      <c r="S2973">
        <v>9.3000000000000007</v>
      </c>
      <c r="T2973">
        <f t="shared" si="1022"/>
        <v>12.735403836303279</v>
      </c>
      <c r="U2973">
        <f t="shared" si="1023"/>
        <v>0.14986577610340704</v>
      </c>
      <c r="V2973">
        <f t="shared" si="1024"/>
        <v>0.12552094290487167</v>
      </c>
      <c r="W2973">
        <f t="shared" si="1025"/>
        <v>6.4359188162668376E-3</v>
      </c>
      <c r="X2973">
        <f t="shared" si="1026"/>
        <v>5.8093921647419458E-3</v>
      </c>
      <c r="Y2973">
        <f t="shared" si="1036"/>
        <v>1.2190991245146223</v>
      </c>
      <c r="Z2973">
        <f t="shared" si="1036"/>
        <v>0.24833727195748181</v>
      </c>
      <c r="AL2973">
        <v>12.324375000000003</v>
      </c>
    </row>
    <row r="2974" spans="4:38" x14ac:dyDescent="0.55000000000000004">
      <c r="D2974">
        <f t="shared" si="1031"/>
        <v>3.0777512735954042</v>
      </c>
      <c r="E2974">
        <f t="shared" si="1017"/>
        <v>2.0738359327493359</v>
      </c>
      <c r="F2974" s="2">
        <f t="shared" si="1032"/>
        <v>40510</v>
      </c>
      <c r="G2974" s="1">
        <v>2010.9933789954339</v>
      </c>
      <c r="H2974" s="3">
        <v>36.47</v>
      </c>
      <c r="I2974" s="1" t="str">
        <f t="shared" si="1018"/>
        <v/>
      </c>
      <c r="J2974" s="1">
        <f t="shared" si="1019"/>
        <v>0.48219822224522613</v>
      </c>
      <c r="K2974">
        <f t="shared" si="1020"/>
        <v>0</v>
      </c>
      <c r="L2974">
        <f t="shared" si="1027"/>
        <v>0.40387339345854184</v>
      </c>
      <c r="M2974">
        <f t="shared" si="1033"/>
        <v>0.40387339345854184</v>
      </c>
      <c r="N2974">
        <f t="shared" si="1028"/>
        <v>3.2286527087311354</v>
      </c>
      <c r="O2974">
        <f t="shared" si="1029"/>
        <v>1.2049251488703838E-2</v>
      </c>
      <c r="P2974">
        <f t="shared" si="1021"/>
        <v>0.16510497762107063</v>
      </c>
      <c r="Q2974">
        <f t="shared" si="1030"/>
        <v>57.858389254513405</v>
      </c>
      <c r="R2974">
        <f t="shared" si="1034"/>
        <v>16.893839517718494</v>
      </c>
      <c r="S2974">
        <v>9.59</v>
      </c>
      <c r="T2974">
        <f t="shared" si="1022"/>
        <v>12.695030614022571</v>
      </c>
      <c r="U2974">
        <f t="shared" si="1023"/>
        <v>0.15440808969587377</v>
      </c>
      <c r="V2974">
        <f t="shared" si="1024"/>
        <v>0.13067001252564561</v>
      </c>
      <c r="W2974">
        <f t="shared" si="1025"/>
        <v>1.0811518006561022E-2</v>
      </c>
      <c r="X2974">
        <f t="shared" si="1026"/>
        <v>6.0303468725374301E-3</v>
      </c>
      <c r="Y2974">
        <f t="shared" si="1036"/>
        <v>1.2255350433308891</v>
      </c>
      <c r="Z2974">
        <f t="shared" si="1036"/>
        <v>0.25414666412222375</v>
      </c>
      <c r="AL2974">
        <v>12.556770833333337</v>
      </c>
    </row>
    <row r="2975" spans="4:38" x14ac:dyDescent="0.55000000000000004">
      <c r="D2975">
        <f t="shared" si="1031"/>
        <v>2.9616835337172307</v>
      </c>
      <c r="E2975">
        <f t="shared" si="1017"/>
        <v>1.9170738748136644</v>
      </c>
      <c r="F2975" s="2">
        <f t="shared" si="1032"/>
        <v>40511</v>
      </c>
      <c r="G2975" s="1">
        <v>2010.9961187214612</v>
      </c>
      <c r="H2975" s="3">
        <v>32.54</v>
      </c>
      <c r="I2975" s="1" t="str">
        <f t="shared" si="1018"/>
        <v/>
      </c>
      <c r="J2975" s="1">
        <f t="shared" si="1019"/>
        <v>0.52162830714971686</v>
      </c>
      <c r="K2975">
        <f t="shared" si="1020"/>
        <v>0</v>
      </c>
      <c r="L2975">
        <f t="shared" si="1027"/>
        <v>0.40432573586298315</v>
      </c>
      <c r="M2975">
        <f t="shared" si="1033"/>
        <v>0.40432573586298315</v>
      </c>
      <c r="N2975">
        <f t="shared" si="1028"/>
        <v>3.2298576338800058</v>
      </c>
      <c r="O2975">
        <f t="shared" si="1029"/>
        <v>1.3032412710725083E-2</v>
      </c>
      <c r="P2975">
        <f t="shared" si="1021"/>
        <v>0.17871548123164338</v>
      </c>
      <c r="Q2975">
        <f t="shared" si="1030"/>
        <v>57.861765551626981</v>
      </c>
      <c r="R2975">
        <f t="shared" si="1034"/>
        <v>16.894168121820595</v>
      </c>
      <c r="S2975">
        <v>9.5</v>
      </c>
      <c r="T2975">
        <f t="shared" si="1022"/>
        <v>12.655124089161504</v>
      </c>
      <c r="U2975">
        <f t="shared" si="1023"/>
        <v>0.15298386462546082</v>
      </c>
      <c r="V2975">
        <f t="shared" si="1024"/>
        <v>0.12904981693540524</v>
      </c>
      <c r="W2975">
        <f t="shared" si="1025"/>
        <v>1.124332931910408E-2</v>
      </c>
      <c r="X2975">
        <f t="shared" si="1026"/>
        <v>6.3197051100958631E-3</v>
      </c>
      <c r="Y2975">
        <f t="shared" si="1036"/>
        <v>1.2363465613374502</v>
      </c>
      <c r="Z2975">
        <f t="shared" si="1036"/>
        <v>0.2601770109947612</v>
      </c>
      <c r="AL2975">
        <v>12.598229166666668</v>
      </c>
    </row>
    <row r="2976" spans="4:38" x14ac:dyDescent="0.55000000000000004">
      <c r="D2976">
        <f t="shared" si="1031"/>
        <v>2.8404074506295425</v>
      </c>
      <c r="E2976">
        <f t="shared" si="1017"/>
        <v>1.7489227028403493</v>
      </c>
      <c r="F2976" s="2">
        <f t="shared" si="1032"/>
        <v>40512</v>
      </c>
      <c r="G2976" s="1">
        <v>2010.9988584474886</v>
      </c>
      <c r="H2976" s="3">
        <v>27.95</v>
      </c>
      <c r="I2976" s="1" t="str">
        <f t="shared" si="1018"/>
        <v/>
      </c>
      <c r="J2976" s="1">
        <f t="shared" si="1019"/>
        <v>0.57178055861242094</v>
      </c>
      <c r="K2976">
        <f t="shared" si="1020"/>
        <v>0</v>
      </c>
      <c r="L2976">
        <f t="shared" si="1027"/>
        <v>0.40481536731841233</v>
      </c>
      <c r="M2976">
        <f t="shared" si="1033"/>
        <v>0.40481536731841233</v>
      </c>
      <c r="N2976">
        <f t="shared" si="1028"/>
        <v>3.2311608751510783</v>
      </c>
      <c r="O2976">
        <f t="shared" si="1029"/>
        <v>1.4010645104756136E-2</v>
      </c>
      <c r="P2976">
        <f t="shared" si="1021"/>
        <v>0.19229100156543635</v>
      </c>
      <c r="Q2976">
        <f t="shared" si="1030"/>
        <v>57.8662366138457</v>
      </c>
      <c r="R2976">
        <f t="shared" si="1034"/>
        <v>16.89460325620572</v>
      </c>
      <c r="S2976">
        <v>9.27</v>
      </c>
      <c r="T2976">
        <f t="shared" si="1022"/>
        <v>12.61569608688465</v>
      </c>
      <c r="U2976">
        <f t="shared" si="1023"/>
        <v>0.1494035761667992</v>
      </c>
      <c r="V2976">
        <f t="shared" si="1024"/>
        <v>0.125</v>
      </c>
      <c r="W2976">
        <f t="shared" si="1025"/>
        <v>1.2026542078143382E-2</v>
      </c>
      <c r="X2976">
        <f t="shared" si="1026"/>
        <v>6.6290190188963705E-3</v>
      </c>
      <c r="Y2976">
        <f t="shared" si="1036"/>
        <v>1.2475898906565543</v>
      </c>
      <c r="Z2976">
        <f t="shared" si="1036"/>
        <v>0.26649671610485709</v>
      </c>
      <c r="AL2976">
        <v>12.630833333333335</v>
      </c>
    </row>
    <row r="2977" spans="4:38" x14ac:dyDescent="0.55000000000000004">
      <c r="D2977">
        <f t="shared" si="1031"/>
        <v>2.7576614423132111</v>
      </c>
      <c r="E2977">
        <f t="shared" si="1017"/>
        <v>2.0129473674662268</v>
      </c>
      <c r="F2977" s="2">
        <f t="shared" si="1032"/>
        <v>40513</v>
      </c>
      <c r="G2977" s="1">
        <v>2011.0027397260274</v>
      </c>
      <c r="H2977" s="3">
        <v>34.979999999999997</v>
      </c>
      <c r="I2977" s="1" t="str">
        <f t="shared" si="1018"/>
        <v/>
      </c>
      <c r="J2977" s="1">
        <f t="shared" si="1019"/>
        <v>0.49678397764504789</v>
      </c>
      <c r="K2977">
        <f t="shared" si="1020"/>
        <v>0</v>
      </c>
      <c r="L2977">
        <f t="shared" si="1027"/>
        <v>0.40534219198023547</v>
      </c>
      <c r="M2977">
        <f t="shared" si="1033"/>
        <v>0.40534219198023547</v>
      </c>
      <c r="N2977">
        <f t="shared" si="1028"/>
        <v>3.2325619396615539</v>
      </c>
      <c r="O2977">
        <f t="shared" si="1029"/>
        <v>1.2170962130211294E-2</v>
      </c>
      <c r="P2977">
        <f t="shared" si="1021"/>
        <v>0.16717737177400252</v>
      </c>
      <c r="Q2977">
        <f t="shared" si="1030"/>
        <v>57.871923354020851</v>
      </c>
      <c r="R2977">
        <f t="shared" si="1034"/>
        <v>16.895156670871714</v>
      </c>
      <c r="S2977">
        <v>9.42</v>
      </c>
      <c r="T2977">
        <f t="shared" si="1022"/>
        <v>12.560681635905485</v>
      </c>
      <c r="U2977">
        <f t="shared" si="1023"/>
        <v>0.15172891892642315</v>
      </c>
      <c r="V2977">
        <f t="shared" si="1024"/>
        <v>0.12762651571339917</v>
      </c>
      <c r="W2977">
        <f t="shared" si="1025"/>
        <v>5.5959845026500657E-3</v>
      </c>
      <c r="X2977">
        <f t="shared" si="1026"/>
        <v>6.9647211316103217E-3</v>
      </c>
      <c r="Y2977">
        <f t="shared" si="1036"/>
        <v>1.2596164327346977</v>
      </c>
      <c r="Z2977">
        <f t="shared" si="1036"/>
        <v>0.27312573512375349</v>
      </c>
      <c r="AL2977">
        <v>12.289062499999993</v>
      </c>
    </row>
    <row r="2978" spans="4:38" x14ac:dyDescent="0.55000000000000004">
      <c r="D2978">
        <f t="shared" si="1031"/>
        <v>2.6647643230402198</v>
      </c>
      <c r="E2978">
        <f t="shared" si="1017"/>
        <v>1.8286902495832984</v>
      </c>
      <c r="F2978" s="2">
        <f t="shared" si="1032"/>
        <v>40514</v>
      </c>
      <c r="G2978" s="1">
        <v>2011.0054794520547</v>
      </c>
      <c r="H2978" s="3">
        <v>30.18</v>
      </c>
      <c r="I2978" s="1" t="str">
        <f t="shared" si="1018"/>
        <v/>
      </c>
      <c r="J2978" s="1">
        <f t="shared" si="1019"/>
        <v>0.54683946623976853</v>
      </c>
      <c r="K2978">
        <f t="shared" si="1020"/>
        <v>0</v>
      </c>
      <c r="L2978">
        <f t="shared" si="1027"/>
        <v>0.40580021217687656</v>
      </c>
      <c r="M2978">
        <f t="shared" si="1033"/>
        <v>0.40580021217687656</v>
      </c>
      <c r="N2978">
        <f t="shared" si="1028"/>
        <v>3.233779035874575</v>
      </c>
      <c r="O2978">
        <f t="shared" si="1029"/>
        <v>1.4721019253580714E-2</v>
      </c>
      <c r="P2978">
        <f t="shared" si="1021"/>
        <v>0.20237255546248495</v>
      </c>
      <c r="Q2978">
        <f t="shared" si="1030"/>
        <v>57.875583345025291</v>
      </c>
      <c r="R2978">
        <f t="shared" si="1034"/>
        <v>16.895512829865172</v>
      </c>
      <c r="S2978">
        <v>9.9700000000000006</v>
      </c>
      <c r="T2978">
        <f t="shared" si="1022"/>
        <v>12.522458013782261</v>
      </c>
      <c r="U2978">
        <f t="shared" si="1023"/>
        <v>0.16056913034122619</v>
      </c>
      <c r="V2978">
        <f t="shared" si="1024"/>
        <v>0.13773813948457636</v>
      </c>
      <c r="W2978">
        <f t="shared" si="1025"/>
        <v>6.843938748739356E-3</v>
      </c>
      <c r="X2978">
        <f t="shared" si="1026"/>
        <v>7.2238257563913919E-3</v>
      </c>
      <c r="Y2978">
        <f t="shared" si="1036"/>
        <v>1.2652124172373478</v>
      </c>
      <c r="Z2978">
        <f t="shared" si="1036"/>
        <v>0.28009045625536383</v>
      </c>
      <c r="AL2978">
        <v>11.885833333333329</v>
      </c>
    </row>
    <row r="2979" spans="4:38" x14ac:dyDescent="0.55000000000000004">
      <c r="D2979">
        <f t="shared" si="1031"/>
        <v>2.5749378575583171</v>
      </c>
      <c r="E2979">
        <f t="shared" si="1017"/>
        <v>1.7664996682211895</v>
      </c>
      <c r="F2979" s="2">
        <f t="shared" si="1032"/>
        <v>40515</v>
      </c>
      <c r="G2979" s="1">
        <v>2011.0082191780823</v>
      </c>
      <c r="H2979" s="3">
        <v>28.45</v>
      </c>
      <c r="I2979" s="1" t="str">
        <f t="shared" si="1018"/>
        <v/>
      </c>
      <c r="J2979" s="1">
        <f t="shared" si="1019"/>
        <v>0.56609124699523383</v>
      </c>
      <c r="K2979">
        <f t="shared" si="1020"/>
        <v>0</v>
      </c>
      <c r="L2979">
        <f t="shared" si="1027"/>
        <v>0.40635465753430805</v>
      </c>
      <c r="M2979">
        <f t="shared" si="1033"/>
        <v>0.40635465753430805</v>
      </c>
      <c r="N2979">
        <f t="shared" si="1028"/>
        <v>3.2352511377999331</v>
      </c>
      <c r="O2979">
        <f t="shared" si="1029"/>
        <v>6.3310208106401866E-2</v>
      </c>
      <c r="P2979">
        <f t="shared" si="1021"/>
        <v>0.87243823720822122</v>
      </c>
      <c r="Q2979">
        <f t="shared" si="1030"/>
        <v>57.88135107599598</v>
      </c>
      <c r="R2979">
        <f t="shared" si="1034"/>
        <v>16.896074065594167</v>
      </c>
      <c r="S2979">
        <v>10.210000000000001</v>
      </c>
      <c r="T2979">
        <f t="shared" si="1022"/>
        <v>12.484752226060593</v>
      </c>
      <c r="U2979">
        <f t="shared" si="1023"/>
        <v>0.65834545134668143</v>
      </c>
      <c r="V2979">
        <f t="shared" si="1024"/>
        <v>0.56959168861105747</v>
      </c>
      <c r="W2979">
        <f t="shared" si="1025"/>
        <v>6.0870997120612141E-3</v>
      </c>
      <c r="X2979">
        <f t="shared" si="1026"/>
        <v>7.5123865666586742E-3</v>
      </c>
      <c r="Y2979">
        <f t="shared" si="1036"/>
        <v>1.2720563559860871</v>
      </c>
      <c r="Z2979">
        <f t="shared" si="1036"/>
        <v>0.28731428201175524</v>
      </c>
      <c r="AL2979">
        <v>12.19729166666667</v>
      </c>
    </row>
    <row r="2980" spans="4:38" x14ac:dyDescent="0.55000000000000004">
      <c r="D2980">
        <f t="shared" si="1031"/>
        <v>2.5027059136966123</v>
      </c>
      <c r="E2980">
        <f t="shared" si="1017"/>
        <v>1.852618418941272</v>
      </c>
      <c r="F2980" s="2">
        <f t="shared" si="1032"/>
        <v>40516</v>
      </c>
      <c r="G2980" s="1">
        <v>2011.0109589041097</v>
      </c>
      <c r="H2980" s="3">
        <v>30.83</v>
      </c>
      <c r="I2980" s="1" t="str">
        <f t="shared" si="1018"/>
        <v/>
      </c>
      <c r="J2980" s="1">
        <f t="shared" si="1019"/>
        <v>0.53977656152823772</v>
      </c>
      <c r="K2980">
        <f t="shared" si="1020"/>
        <v>0</v>
      </c>
      <c r="L2980">
        <f t="shared" si="1027"/>
        <v>0.40874489928008401</v>
      </c>
      <c r="M2980">
        <f t="shared" si="1033"/>
        <v>0.40874489928008401</v>
      </c>
      <c r="N2980">
        <f t="shared" si="1028"/>
        <v>3.2415821586105733</v>
      </c>
      <c r="O2980">
        <f t="shared" si="1029"/>
        <v>5.9688047068111594E-2</v>
      </c>
      <c r="P2980">
        <f t="shared" si="1021"/>
        <v>0.8256504711800754</v>
      </c>
      <c r="Q2980">
        <f t="shared" si="1030"/>
        <v>57.908137280202546</v>
      </c>
      <c r="R2980">
        <f t="shared" si="1034"/>
        <v>16.898680039624505</v>
      </c>
      <c r="S2980">
        <v>10.18</v>
      </c>
      <c r="T2980">
        <f t="shared" si="1022"/>
        <v>12.447575445783205</v>
      </c>
      <c r="U2980">
        <f t="shared" si="1023"/>
        <v>0.65631505298762904</v>
      </c>
      <c r="V2980">
        <f t="shared" si="1024"/>
        <v>0.56722774246797703</v>
      </c>
      <c r="W2980">
        <f t="shared" si="1025"/>
        <v>2.8193649949158281E-3</v>
      </c>
      <c r="X2980">
        <f t="shared" si="1026"/>
        <v>7.8021336613203537E-3</v>
      </c>
      <c r="Y2980">
        <f t="shared" si="1036"/>
        <v>1.2781434556981484</v>
      </c>
      <c r="Z2980">
        <f t="shared" si="1036"/>
        <v>0.29482666857841389</v>
      </c>
      <c r="AL2980">
        <v>11.919687499999997</v>
      </c>
    </row>
    <row r="2981" spans="4:38" x14ac:dyDescent="0.55000000000000004">
      <c r="D2981">
        <f t="shared" si="1031"/>
        <v>2.4350850360683785</v>
      </c>
      <c r="E2981">
        <f t="shared" si="1017"/>
        <v>1.8264971374142731</v>
      </c>
      <c r="F2981" s="2">
        <f t="shared" si="1032"/>
        <v>40517</v>
      </c>
      <c r="G2981" s="1">
        <v>2011.013698630137</v>
      </c>
      <c r="H2981" s="3">
        <v>30.12</v>
      </c>
      <c r="I2981" s="1" t="str">
        <f t="shared" si="1018"/>
        <v/>
      </c>
      <c r="J2981" s="1">
        <f t="shared" si="1019"/>
        <v>0.54749606748120905</v>
      </c>
      <c r="K2981">
        <f t="shared" si="1020"/>
        <v>0</v>
      </c>
      <c r="L2981">
        <f t="shared" si="1027"/>
        <v>0.41100695536550885</v>
      </c>
      <c r="M2981">
        <f t="shared" si="1033"/>
        <v>0.41100695536550885</v>
      </c>
      <c r="N2981">
        <f t="shared" si="1028"/>
        <v>3.2475509633173845</v>
      </c>
      <c r="O2981">
        <f t="shared" si="1029"/>
        <v>6.4510485290725228E-2</v>
      </c>
      <c r="P2981">
        <f t="shared" si="1021"/>
        <v>0.89577726651713707</v>
      </c>
      <c r="Q2981">
        <f t="shared" si="1030"/>
        <v>57.931322574981721</v>
      </c>
      <c r="R2981">
        <f t="shared" si="1034"/>
        <v>16.900935039919229</v>
      </c>
      <c r="S2981">
        <v>10.61</v>
      </c>
      <c r="T2981">
        <f t="shared" si="1022"/>
        <v>12.410938689236279</v>
      </c>
      <c r="U2981">
        <f t="shared" si="1023"/>
        <v>0.68602534444177909</v>
      </c>
      <c r="V2981">
        <f t="shared" si="1024"/>
        <v>0.60206869061570789</v>
      </c>
      <c r="W2981">
        <f t="shared" si="1025"/>
        <v>1.690878499549367E-3</v>
      </c>
      <c r="X2981">
        <f t="shared" si="1026"/>
        <v>8.0529726056892542E-3</v>
      </c>
      <c r="Y2981">
        <f t="shared" si="1036"/>
        <v>1.2809628206930641</v>
      </c>
      <c r="Z2981">
        <f t="shared" si="1036"/>
        <v>0.30262880223973426</v>
      </c>
      <c r="AL2981">
        <v>12.127187499999993</v>
      </c>
    </row>
    <row r="2982" spans="4:38" x14ac:dyDescent="0.55000000000000004">
      <c r="D2982">
        <f t="shared" si="1031"/>
        <v>2.3653530663805036</v>
      </c>
      <c r="E2982">
        <f t="shared" si="1017"/>
        <v>1.7377653391896286</v>
      </c>
      <c r="F2982" s="2">
        <f t="shared" si="1032"/>
        <v>40518</v>
      </c>
      <c r="G2982" s="1">
        <v>2011.0164383561644</v>
      </c>
      <c r="H2982" s="3">
        <v>27.63</v>
      </c>
      <c r="I2982" s="1" t="str">
        <f t="shared" si="1018"/>
        <v/>
      </c>
      <c r="J2982" s="1">
        <f t="shared" si="1019"/>
        <v>0.57545168927487622</v>
      </c>
      <c r="K2982">
        <f t="shared" si="1020"/>
        <v>0</v>
      </c>
      <c r="L2982">
        <f t="shared" si="1027"/>
        <v>0.41346113965733661</v>
      </c>
      <c r="M2982">
        <f t="shared" si="1033"/>
        <v>0.41346113965733661</v>
      </c>
      <c r="N2982">
        <f t="shared" si="1028"/>
        <v>3.254002011846457</v>
      </c>
      <c r="O2982">
        <f t="shared" si="1029"/>
        <v>7.3208000169158183E-2</v>
      </c>
      <c r="P2982">
        <f t="shared" si="1021"/>
        <v>1.0208601355005351</v>
      </c>
      <c r="Q2982">
        <f t="shared" si="1030"/>
        <v>57.957768929342699</v>
      </c>
      <c r="R2982">
        <f t="shared" si="1034"/>
        <v>16.903506476228152</v>
      </c>
      <c r="S2982">
        <v>11.1</v>
      </c>
      <c r="T2982">
        <f t="shared" si="1022"/>
        <v>12.374852812677508</v>
      </c>
      <c r="U2982">
        <f t="shared" si="1023"/>
        <v>0.72152420349992474</v>
      </c>
      <c r="V2982">
        <f t="shared" si="1024"/>
        <v>0.64438731524250781</v>
      </c>
      <c r="W2982">
        <f t="shared" si="1025"/>
        <v>1.7207641143578423E-3</v>
      </c>
      <c r="X2982">
        <f t="shared" si="1026"/>
        <v>8.2945796505979347E-3</v>
      </c>
      <c r="Y2982">
        <f t="shared" ref="Y2982:Z2997" si="1037">MAX(0.0000000001,Y2981+W2981)</f>
        <v>1.2826536991926134</v>
      </c>
      <c r="Z2982">
        <f t="shared" si="1037"/>
        <v>0.31068177484542353</v>
      </c>
      <c r="AL2982">
        <v>11.998958333333334</v>
      </c>
    </row>
    <row r="2983" spans="4:38" x14ac:dyDescent="0.55000000000000004">
      <c r="D2983">
        <f t="shared" si="1031"/>
        <v>2.2922780660504518</v>
      </c>
      <c r="E2983">
        <f t="shared" si="1017"/>
        <v>1.6346030630799859</v>
      </c>
      <c r="F2983" s="2">
        <f t="shared" si="1032"/>
        <v>40519</v>
      </c>
      <c r="G2983" s="1">
        <v>2011.0191780821917</v>
      </c>
      <c r="H2983" s="3">
        <v>24.57</v>
      </c>
      <c r="I2983" s="1" t="str">
        <f t="shared" si="1018"/>
        <v/>
      </c>
      <c r="J2983" s="1">
        <f t="shared" si="1019"/>
        <v>0.61176931732634776</v>
      </c>
      <c r="K2983">
        <f t="shared" si="1020"/>
        <v>0</v>
      </c>
      <c r="L2983">
        <f t="shared" si="1027"/>
        <v>0.41625801674089974</v>
      </c>
      <c r="M2983">
        <f t="shared" si="1033"/>
        <v>0.41625801674089974</v>
      </c>
      <c r="N2983">
        <f t="shared" si="1028"/>
        <v>3.2613228118633728</v>
      </c>
      <c r="O2983">
        <f t="shared" si="1029"/>
        <v>8.2659177059527522E-2</v>
      </c>
      <c r="P2983">
        <f t="shared" si="1021"/>
        <v>1.1581752660368911</v>
      </c>
      <c r="Q2983">
        <f t="shared" si="1030"/>
        <v>57.991147789554645</v>
      </c>
      <c r="R2983">
        <f t="shared" si="1034"/>
        <v>16.906750858648039</v>
      </c>
      <c r="S2983">
        <v>11.47</v>
      </c>
      <c r="T2983">
        <f t="shared" si="1022"/>
        <v>12.339328509130914</v>
      </c>
      <c r="U2983">
        <f t="shared" si="1023"/>
        <v>0.74954161686462573</v>
      </c>
      <c r="V2983">
        <f t="shared" si="1024"/>
        <v>0.67830216372383612</v>
      </c>
      <c r="W2983">
        <f t="shared" si="1025"/>
        <v>2.0808657299015779E-3</v>
      </c>
      <c r="X2983">
        <f t="shared" si="1026"/>
        <v>8.5445701940581164E-3</v>
      </c>
      <c r="Y2983">
        <f t="shared" si="1037"/>
        <v>1.2843744633069711</v>
      </c>
      <c r="Z2983">
        <f t="shared" si="1037"/>
        <v>0.31897635449602146</v>
      </c>
      <c r="AL2983">
        <v>11.985312500000006</v>
      </c>
    </row>
    <row r="2984" spans="4:38" x14ac:dyDescent="0.55000000000000004">
      <c r="D2984">
        <f t="shared" si="1031"/>
        <v>2.243918748250072</v>
      </c>
      <c r="E2984">
        <f t="shared" si="1017"/>
        <v>1.8086848880466555</v>
      </c>
      <c r="F2984" s="2">
        <f t="shared" si="1032"/>
        <v>40520</v>
      </c>
      <c r="G2984" s="1">
        <v>2011.0219178082191</v>
      </c>
      <c r="H2984" s="3">
        <v>29.63</v>
      </c>
      <c r="I2984" s="1" t="str">
        <f t="shared" si="1018"/>
        <v/>
      </c>
      <c r="J2984" s="1">
        <f t="shared" si="1019"/>
        <v>0.55288790579766522</v>
      </c>
      <c r="K2984">
        <f t="shared" si="1020"/>
        <v>0</v>
      </c>
      <c r="L2984">
        <f t="shared" si="1027"/>
        <v>0.41943109966154873</v>
      </c>
      <c r="M2984">
        <f t="shared" si="1033"/>
        <v>0.41943109966154873</v>
      </c>
      <c r="N2984">
        <f t="shared" si="1028"/>
        <v>3.2695887295693256</v>
      </c>
      <c r="O2984">
        <f t="shared" si="1029"/>
        <v>7.4146728294284259E-2</v>
      </c>
      <c r="P2984">
        <f t="shared" si="1021"/>
        <v>1.0438981325108254</v>
      </c>
      <c r="Q2984">
        <f t="shared" si="1030"/>
        <v>58.032688933235711</v>
      </c>
      <c r="R2984">
        <f t="shared" si="1034"/>
        <v>16.910786866209381</v>
      </c>
      <c r="S2984">
        <v>11.51</v>
      </c>
      <c r="T2984">
        <f t="shared" si="1022"/>
        <v>12.304376305210647</v>
      </c>
      <c r="U2984">
        <f t="shared" si="1023"/>
        <v>0.75263495282059811</v>
      </c>
      <c r="V2984">
        <f t="shared" si="1024"/>
        <v>0.68207391743967727</v>
      </c>
      <c r="W2984">
        <f t="shared" si="1025"/>
        <v>-2.6891608671490083E-3</v>
      </c>
      <c r="X2984">
        <f t="shared" si="1026"/>
        <v>8.8088970372059532E-3</v>
      </c>
      <c r="Y2984">
        <f t="shared" si="1037"/>
        <v>1.2864553290368728</v>
      </c>
      <c r="Z2984">
        <f t="shared" si="1037"/>
        <v>0.3275209246900796</v>
      </c>
      <c r="AL2984">
        <v>11.936562499999994</v>
      </c>
    </row>
    <row r="2985" spans="4:38" x14ac:dyDescent="0.55000000000000004">
      <c r="D2985">
        <f t="shared" si="1031"/>
        <v>2.2108129682458202</v>
      </c>
      <c r="E2985">
        <f t="shared" si="1017"/>
        <v>1.9128609482075547</v>
      </c>
      <c r="F2985" s="2">
        <f t="shared" si="1032"/>
        <v>40521</v>
      </c>
      <c r="G2985" s="1">
        <v>2011.0246575342467</v>
      </c>
      <c r="H2985" s="3">
        <v>32.43</v>
      </c>
      <c r="I2985" s="1" t="str">
        <f t="shared" si="1018"/>
        <v/>
      </c>
      <c r="J2985" s="1">
        <f t="shared" si="1019"/>
        <v>0.52277715269217528</v>
      </c>
      <c r="K2985">
        <f t="shared" si="1020"/>
        <v>0</v>
      </c>
      <c r="L2985">
        <f t="shared" si="1027"/>
        <v>0.42229109454514002</v>
      </c>
      <c r="M2985">
        <f t="shared" si="1033"/>
        <v>0.42229109454514002</v>
      </c>
      <c r="N2985">
        <f t="shared" si="1028"/>
        <v>3.277003402398754</v>
      </c>
      <c r="O2985">
        <f t="shared" si="1029"/>
        <v>7.0849944069428794E-2</v>
      </c>
      <c r="P2985">
        <f t="shared" si="1021"/>
        <v>1.0019067046465244</v>
      </c>
      <c r="Q2985">
        <f t="shared" si="1030"/>
        <v>58.065276694964055</v>
      </c>
      <c r="R2985">
        <f t="shared" si="1034"/>
        <v>16.91395164329753</v>
      </c>
      <c r="S2985">
        <v>11.64</v>
      </c>
      <c r="T2985">
        <f t="shared" si="1022"/>
        <v>12.270006558012847</v>
      </c>
      <c r="U2985">
        <f t="shared" si="1023"/>
        <v>0.76277673383902567</v>
      </c>
      <c r="V2985">
        <f t="shared" si="1024"/>
        <v>0.69447756788255532</v>
      </c>
      <c r="W2985">
        <f t="shared" si="1025"/>
        <v>-5.6015302737394551E-3</v>
      </c>
      <c r="X2985">
        <f t="shared" si="1026"/>
        <v>8.9987871478708504E-3</v>
      </c>
      <c r="Y2985">
        <f t="shared" si="1037"/>
        <v>1.2837661681697237</v>
      </c>
      <c r="Z2985">
        <f t="shared" si="1037"/>
        <v>0.33632982172728554</v>
      </c>
      <c r="AL2985">
        <v>12.041249999999998</v>
      </c>
    </row>
    <row r="2986" spans="4:38" x14ac:dyDescent="0.55000000000000004">
      <c r="D2986">
        <f t="shared" si="1031"/>
        <v>2.1632650884142719</v>
      </c>
      <c r="E2986">
        <f t="shared" si="1017"/>
        <v>1.7353341699303357</v>
      </c>
      <c r="F2986" s="2">
        <f t="shared" si="1032"/>
        <v>40522</v>
      </c>
      <c r="G2986" s="1">
        <v>2011.027397260274</v>
      </c>
      <c r="H2986" s="3">
        <v>27.56</v>
      </c>
      <c r="I2986" s="1" t="str">
        <f t="shared" si="1018"/>
        <v/>
      </c>
      <c r="J2986" s="1">
        <f t="shared" si="1019"/>
        <v>0.57625788584578186</v>
      </c>
      <c r="K2986">
        <f t="shared" si="1020"/>
        <v>0</v>
      </c>
      <c r="L2986">
        <f t="shared" si="1027"/>
        <v>0.42503604442088394</v>
      </c>
      <c r="M2986">
        <f t="shared" si="1033"/>
        <v>0.42503604442088394</v>
      </c>
      <c r="N2986">
        <f t="shared" si="1028"/>
        <v>3.2840883968056969</v>
      </c>
      <c r="O2986">
        <f t="shared" si="1029"/>
        <v>7.7993156982505418E-2</v>
      </c>
      <c r="P2986">
        <f t="shared" si="1021"/>
        <v>1.107930532619368</v>
      </c>
      <c r="Q2986">
        <f t="shared" si="1030"/>
        <v>58.093887708581526</v>
      </c>
      <c r="R2986">
        <f t="shared" si="1034"/>
        <v>16.916729240438549</v>
      </c>
      <c r="S2986">
        <v>11.54</v>
      </c>
      <c r="T2986">
        <f t="shared" si="1022"/>
        <v>12.236229452038907</v>
      </c>
      <c r="U2986">
        <f t="shared" si="1023"/>
        <v>0.75496332966677282</v>
      </c>
      <c r="V2986">
        <f t="shared" si="1024"/>
        <v>0.68491648998278287</v>
      </c>
      <c r="W2986">
        <f t="shared" si="1025"/>
        <v>-3.5655791255585906E-3</v>
      </c>
      <c r="X2986">
        <f t="shared" si="1026"/>
        <v>9.1389700935317324E-3</v>
      </c>
      <c r="Y2986">
        <f t="shared" si="1037"/>
        <v>1.2781646378959841</v>
      </c>
      <c r="Z2986">
        <f t="shared" si="1037"/>
        <v>0.34532860887515637</v>
      </c>
      <c r="AL2986">
        <v>12.296770833333332</v>
      </c>
    </row>
    <row r="2987" spans="4:38" x14ac:dyDescent="0.55000000000000004">
      <c r="D2987">
        <f t="shared" si="1031"/>
        <v>2.1494042181254089</v>
      </c>
      <c r="E2987">
        <f t="shared" si="1017"/>
        <v>2.0246563855256414</v>
      </c>
      <c r="F2987" s="2">
        <f t="shared" si="1032"/>
        <v>40523</v>
      </c>
      <c r="G2987" s="1">
        <v>2011.0301369863014</v>
      </c>
      <c r="H2987" s="3">
        <v>35.270000000000003</v>
      </c>
      <c r="I2987" s="1" t="str">
        <f t="shared" si="1018"/>
        <v/>
      </c>
      <c r="J2987" s="1">
        <f t="shared" si="1019"/>
        <v>0.49391097034985521</v>
      </c>
      <c r="K2987">
        <f t="shared" si="1020"/>
        <v>0</v>
      </c>
      <c r="L2987">
        <f t="shared" si="1027"/>
        <v>0.42807147053764932</v>
      </c>
      <c r="M2987">
        <f t="shared" si="1033"/>
        <v>0.42807147053764932</v>
      </c>
      <c r="N2987">
        <f t="shared" si="1028"/>
        <v>3.2918877125039474</v>
      </c>
      <c r="O2987">
        <f t="shared" si="1029"/>
        <v>6.4075514712640391E-2</v>
      </c>
      <c r="P2987">
        <f t="shared" si="1021"/>
        <v>0.91416072787453095</v>
      </c>
      <c r="Q2987">
        <f t="shared" si="1030"/>
        <v>58.130370393959261</v>
      </c>
      <c r="R2987">
        <f t="shared" si="1034"/>
        <v>16.920269707930611</v>
      </c>
      <c r="S2987">
        <v>11.4</v>
      </c>
      <c r="T2987">
        <f t="shared" si="1022"/>
        <v>12.203054996167159</v>
      </c>
      <c r="U2987">
        <f t="shared" si="1023"/>
        <v>0.74415883968829499</v>
      </c>
      <c r="V2987">
        <f t="shared" si="1024"/>
        <v>0.6717517128606485</v>
      </c>
      <c r="W2987">
        <f t="shared" si="1025"/>
        <v>-9.4080487345175462E-3</v>
      </c>
      <c r="X2987">
        <f t="shared" si="1026"/>
        <v>9.3151070521947897E-3</v>
      </c>
      <c r="Y2987">
        <f t="shared" si="1037"/>
        <v>1.2745990587704255</v>
      </c>
      <c r="Z2987">
        <f t="shared" si="1037"/>
        <v>0.35446757896868808</v>
      </c>
      <c r="AL2987">
        <v>12.19427083333334</v>
      </c>
    </row>
    <row r="2988" spans="4:38" x14ac:dyDescent="0.55000000000000004">
      <c r="D2988">
        <f t="shared" si="1031"/>
        <v>2.1397017767436211</v>
      </c>
      <c r="E2988">
        <f t="shared" si="1017"/>
        <v>2.0523798043075296</v>
      </c>
      <c r="F2988" s="2">
        <f t="shared" si="1032"/>
        <v>40524</v>
      </c>
      <c r="G2988" s="1">
        <v>2011.0328767123287</v>
      </c>
      <c r="H2988" s="3">
        <v>35.950000000000003</v>
      </c>
      <c r="I2988" s="1" t="str">
        <f t="shared" si="1018"/>
        <v/>
      </c>
      <c r="J2988" s="1">
        <f t="shared" si="1019"/>
        <v>0.4872392516732052</v>
      </c>
      <c r="K2988">
        <f t="shared" si="1020"/>
        <v>0</v>
      </c>
      <c r="L2988">
        <f t="shared" si="1027"/>
        <v>0.43057602047703158</v>
      </c>
      <c r="M2988">
        <f t="shared" si="1033"/>
        <v>0.43057602047703158</v>
      </c>
      <c r="N2988">
        <f t="shared" si="1028"/>
        <v>3.2982952639752114</v>
      </c>
      <c r="O2988">
        <f t="shared" si="1029"/>
        <v>6.3146103460436365E-2</v>
      </c>
      <c r="P2988">
        <f t="shared" si="1021"/>
        <v>0.9043825603316118</v>
      </c>
      <c r="Q2988">
        <f t="shared" si="1030"/>
        <v>58.153105896730906</v>
      </c>
      <c r="R2988">
        <f t="shared" si="1034"/>
        <v>16.922475328932101</v>
      </c>
      <c r="S2988">
        <v>11.41</v>
      </c>
      <c r="T2988">
        <f t="shared" si="1022"/>
        <v>12.170493020711852</v>
      </c>
      <c r="U2988">
        <f t="shared" si="1023"/>
        <v>0.74492543466191663</v>
      </c>
      <c r="V2988">
        <f t="shared" si="1024"/>
        <v>0.67268360426091323</v>
      </c>
      <c r="W2988">
        <f t="shared" si="1025"/>
        <v>-1.0395591165768193E-2</v>
      </c>
      <c r="X2988">
        <f t="shared" si="1026"/>
        <v>9.3819309251021756E-3</v>
      </c>
      <c r="Y2988">
        <f t="shared" si="1037"/>
        <v>1.2651910100359078</v>
      </c>
      <c r="Z2988">
        <f t="shared" si="1037"/>
        <v>0.36378268602088287</v>
      </c>
      <c r="AL2988">
        <v>12.153437500000001</v>
      </c>
    </row>
    <row r="2989" spans="4:38" x14ac:dyDescent="0.55000000000000004">
      <c r="D2989">
        <f t="shared" si="1031"/>
        <v>2.0992650160622928</v>
      </c>
      <c r="E2989">
        <f t="shared" si="1017"/>
        <v>1.7353341699303357</v>
      </c>
      <c r="F2989" s="2">
        <f t="shared" si="1032"/>
        <v>40525</v>
      </c>
      <c r="G2989" s="1">
        <v>2011.0356164383561</v>
      </c>
      <c r="H2989" s="3">
        <v>27.56</v>
      </c>
      <c r="I2989" s="1" t="str">
        <f t="shared" si="1018"/>
        <v/>
      </c>
      <c r="J2989" s="1">
        <f t="shared" si="1019"/>
        <v>0.57625788584578186</v>
      </c>
      <c r="K2989">
        <f t="shared" si="1020"/>
        <v>0</v>
      </c>
      <c r="L2989">
        <f t="shared" si="1027"/>
        <v>0.43305378091629626</v>
      </c>
      <c r="M2989">
        <f t="shared" si="1033"/>
        <v>0.43305378091629626</v>
      </c>
      <c r="N2989">
        <f t="shared" si="1028"/>
        <v>3.3046098743212551</v>
      </c>
      <c r="O2989">
        <f t="shared" si="1029"/>
        <v>7.5840669319493514E-2</v>
      </c>
      <c r="P2989">
        <f t="shared" si="1021"/>
        <v>1.0907726444923305</v>
      </c>
      <c r="Q2989">
        <f t="shared" si="1030"/>
        <v>58.174853871510273</v>
      </c>
      <c r="R2989">
        <f t="shared" si="1034"/>
        <v>16.924584609781959</v>
      </c>
      <c r="S2989">
        <v>11.35</v>
      </c>
      <c r="T2989">
        <f t="shared" si="1022"/>
        <v>12.138553174485519</v>
      </c>
      <c r="U2989">
        <f t="shared" si="1023"/>
        <v>0.7403376820188865</v>
      </c>
      <c r="V2989">
        <f t="shared" si="1024"/>
        <v>0.66711158483888455</v>
      </c>
      <c r="W2989">
        <f t="shared" si="1025"/>
        <v>-5.7766705897853918E-3</v>
      </c>
      <c r="X2989">
        <f t="shared" si="1026"/>
        <v>9.4221684172297315E-3</v>
      </c>
      <c r="Y2989">
        <f t="shared" si="1037"/>
        <v>1.2547954188701396</v>
      </c>
      <c r="Z2989">
        <f t="shared" si="1037"/>
        <v>0.37316461694598507</v>
      </c>
      <c r="AL2989">
        <v>12.320625000000001</v>
      </c>
    </row>
    <row r="2990" spans="4:38" x14ac:dyDescent="0.55000000000000004">
      <c r="D2990">
        <f t="shared" si="1031"/>
        <v>2.0602883554560179</v>
      </c>
      <c r="E2990">
        <f t="shared" si="1017"/>
        <v>1.7094984099995438</v>
      </c>
      <c r="F2990" s="2">
        <f t="shared" si="1032"/>
        <v>40526</v>
      </c>
      <c r="G2990" s="1">
        <v>2011.0383561643835</v>
      </c>
      <c r="H2990" s="3">
        <v>26.81</v>
      </c>
      <c r="I2990" s="1" t="str">
        <f t="shared" si="1018"/>
        <v/>
      </c>
      <c r="J2990" s="1">
        <f t="shared" si="1019"/>
        <v>0.58496690850988675</v>
      </c>
      <c r="K2990">
        <f t="shared" si="1020"/>
        <v>0</v>
      </c>
      <c r="L2990">
        <f t="shared" si="1027"/>
        <v>0.43604219912038483</v>
      </c>
      <c r="M2990">
        <f t="shared" si="1033"/>
        <v>0.43604219912038483</v>
      </c>
      <c r="N2990">
        <f t="shared" si="1028"/>
        <v>3.3121939412532044</v>
      </c>
      <c r="O2990">
        <f t="shared" si="1029"/>
        <v>7.7004110694831596E-2</v>
      </c>
      <c r="P2990">
        <f t="shared" si="1021"/>
        <v>1.1126282367762461</v>
      </c>
      <c r="Q2990">
        <f t="shared" si="1030"/>
        <v>58.210033811242695</v>
      </c>
      <c r="R2990">
        <f t="shared" si="1034"/>
        <v>16.927995510126948</v>
      </c>
      <c r="S2990">
        <v>11.34</v>
      </c>
      <c r="T2990">
        <f t="shared" si="1022"/>
        <v>12.10724492195064</v>
      </c>
      <c r="U2990">
        <f t="shared" si="1023"/>
        <v>0.73957580825352642</v>
      </c>
      <c r="V2990">
        <f t="shared" si="1024"/>
        <v>0.66618741254601099</v>
      </c>
      <c r="W2990">
        <f t="shared" si="1025"/>
        <v>-6.2444931275198734E-3</v>
      </c>
      <c r="X2990">
        <f t="shared" si="1026"/>
        <v>9.5451481091456993E-3</v>
      </c>
      <c r="Y2990">
        <f t="shared" si="1037"/>
        <v>1.2490187482803541</v>
      </c>
      <c r="Z2990">
        <f t="shared" si="1037"/>
        <v>0.38258678536321478</v>
      </c>
      <c r="AL2990">
        <v>12.408645833333329</v>
      </c>
    </row>
    <row r="2991" spans="4:38" x14ac:dyDescent="0.55000000000000004">
      <c r="D2991">
        <f t="shared" si="1031"/>
        <v>2.0562802236658984</v>
      </c>
      <c r="E2991">
        <f t="shared" si="1017"/>
        <v>2.0202070375548229</v>
      </c>
      <c r="F2991" s="2">
        <f t="shared" si="1032"/>
        <v>40527</v>
      </c>
      <c r="G2991" s="1">
        <v>2011.041095890411</v>
      </c>
      <c r="H2991" s="3">
        <v>35.159999999999997</v>
      </c>
      <c r="I2991" s="1" t="str">
        <f t="shared" si="1018"/>
        <v/>
      </c>
      <c r="J2991" s="1">
        <f t="shared" si="1019"/>
        <v>0.4949987706261828</v>
      </c>
      <c r="K2991">
        <f t="shared" si="1020"/>
        <v>0</v>
      </c>
      <c r="L2991">
        <f t="shared" si="1027"/>
        <v>0.43909049565949781</v>
      </c>
      <c r="M2991">
        <f t="shared" si="1033"/>
        <v>0.43909049565949781</v>
      </c>
      <c r="N2991">
        <f t="shared" si="1028"/>
        <v>3.3198943523226876</v>
      </c>
      <c r="O2991">
        <f t="shared" si="1029"/>
        <v>6.443130703297939E-2</v>
      </c>
      <c r="P2991">
        <f t="shared" si="1021"/>
        <v>0.9349393181256902</v>
      </c>
      <c r="Q2991">
        <f t="shared" si="1030"/>
        <v>58.246490988377431</v>
      </c>
      <c r="R2991">
        <f t="shared" si="1034"/>
        <v>16.931528796370632</v>
      </c>
      <c r="S2991">
        <v>11.43</v>
      </c>
      <c r="T2991">
        <f t="shared" si="1022"/>
        <v>12.076577540421539</v>
      </c>
      <c r="U2991">
        <f t="shared" si="1023"/>
        <v>0.746460994545325</v>
      </c>
      <c r="V2991">
        <f t="shared" si="1024"/>
        <v>0.67455126716984948</v>
      </c>
      <c r="W2991">
        <f t="shared" si="1025"/>
        <v>-1.2217229487958906E-2</v>
      </c>
      <c r="X2991">
        <f t="shared" si="1026"/>
        <v>9.6559591813287667E-3</v>
      </c>
      <c r="Y2991">
        <f t="shared" si="1037"/>
        <v>1.2427742551528342</v>
      </c>
      <c r="Z2991">
        <f t="shared" si="1037"/>
        <v>0.39213193347236047</v>
      </c>
      <c r="AL2991">
        <v>12.178437499999996</v>
      </c>
    </row>
    <row r="2992" spans="4:38" x14ac:dyDescent="0.55000000000000004">
      <c r="D2992">
        <f t="shared" si="1031"/>
        <v>2.0160527642223784</v>
      </c>
      <c r="E2992">
        <f t="shared" si="1017"/>
        <v>1.6540056292306988</v>
      </c>
      <c r="F2992" s="2">
        <f t="shared" si="1032"/>
        <v>40528</v>
      </c>
      <c r="G2992" s="1">
        <v>2011.0438356164384</v>
      </c>
      <c r="H2992" s="3">
        <v>25.16</v>
      </c>
      <c r="I2992" s="1" t="str">
        <f t="shared" si="1018"/>
        <v/>
      </c>
      <c r="J2992" s="1">
        <f t="shared" si="1019"/>
        <v>0.6045928637287129</v>
      </c>
      <c r="K2992">
        <f t="shared" si="1020"/>
        <v>0</v>
      </c>
      <c r="L2992">
        <f t="shared" si="1027"/>
        <v>0.44165197324340383</v>
      </c>
      <c r="M2992">
        <f t="shared" si="1033"/>
        <v>0.44165197324340383</v>
      </c>
      <c r="N2992">
        <f t="shared" si="1028"/>
        <v>3.3263374830259855</v>
      </c>
      <c r="O2992">
        <f t="shared" si="1029"/>
        <v>8.3256431663167874E-2</v>
      </c>
      <c r="P2992">
        <f t="shared" si="1021"/>
        <v>1.2134792097773819</v>
      </c>
      <c r="Q2992">
        <f t="shared" si="1030"/>
        <v>58.269543349003811</v>
      </c>
      <c r="R2992">
        <f t="shared" si="1034"/>
        <v>16.933762179709365</v>
      </c>
      <c r="S2992">
        <v>11.63</v>
      </c>
      <c r="T2992">
        <f t="shared" si="1022"/>
        <v>12.046560117308355</v>
      </c>
      <c r="U2992">
        <f t="shared" si="1023"/>
        <v>0.76199176828012782</v>
      </c>
      <c r="V2992">
        <f t="shared" si="1024"/>
        <v>0.69351548456569267</v>
      </c>
      <c r="W2992">
        <f t="shared" si="1025"/>
        <v>-6.3564689911949357E-3</v>
      </c>
      <c r="X2992">
        <f t="shared" si="1026"/>
        <v>9.6384758287206967E-3</v>
      </c>
      <c r="Y2992">
        <f t="shared" si="1037"/>
        <v>1.2305570256648752</v>
      </c>
      <c r="Z2992">
        <f t="shared" si="1037"/>
        <v>0.40178789265368925</v>
      </c>
      <c r="AL2992">
        <v>12.132500000000007</v>
      </c>
    </row>
    <row r="2993" spans="4:38" x14ac:dyDescent="0.55000000000000004">
      <c r="D2993">
        <f t="shared" si="1031"/>
        <v>2.0485057775864877</v>
      </c>
      <c r="E2993">
        <f t="shared" si="1017"/>
        <v>2.3405828978634684</v>
      </c>
      <c r="F2993" s="2">
        <f t="shared" si="1032"/>
        <v>40529</v>
      </c>
      <c r="G2993" s="1">
        <v>2011.0465753424658</v>
      </c>
      <c r="H2993" s="3">
        <v>42.52</v>
      </c>
      <c r="I2993" s="1" t="str">
        <f t="shared" si="1018"/>
        <v/>
      </c>
      <c r="J2993" s="1">
        <f t="shared" si="1019"/>
        <v>0.42724400016458308</v>
      </c>
      <c r="K2993">
        <f t="shared" si="1020"/>
        <v>0</v>
      </c>
      <c r="L2993">
        <f t="shared" si="1027"/>
        <v>0.44497657381813638</v>
      </c>
      <c r="M2993">
        <f t="shared" si="1033"/>
        <v>0.44497657381813638</v>
      </c>
      <c r="N2993">
        <f t="shared" si="1028"/>
        <v>3.3346631261923023</v>
      </c>
      <c r="O2993">
        <f t="shared" si="1029"/>
        <v>5.7498107466624759E-2</v>
      </c>
      <c r="P2993">
        <f t="shared" si="1021"/>
        <v>0.84159174968328299</v>
      </c>
      <c r="Q2993">
        <f t="shared" si="1030"/>
        <v>58.311228215509495</v>
      </c>
      <c r="R2993">
        <f t="shared" si="1034"/>
        <v>16.937799242170431</v>
      </c>
      <c r="S2993">
        <v>11.84</v>
      </c>
      <c r="T2993">
        <f t="shared" si="1022"/>
        <v>12.017201547418111</v>
      </c>
      <c r="U2993">
        <f t="shared" si="1023"/>
        <v>0.7786469707971424</v>
      </c>
      <c r="V2993">
        <f t="shared" si="1024"/>
        <v>0.71400198984253216</v>
      </c>
      <c r="W2993">
        <f t="shared" si="1025"/>
        <v>-1.7631315489753885E-2</v>
      </c>
      <c r="X2993">
        <f t="shared" si="1026"/>
        <v>9.7337015056762448E-3</v>
      </c>
      <c r="Y2993">
        <f t="shared" si="1037"/>
        <v>1.2242005566736802</v>
      </c>
      <c r="Z2993">
        <f t="shared" si="1037"/>
        <v>0.41142636848240993</v>
      </c>
      <c r="AL2993">
        <v>11.905937499999995</v>
      </c>
    </row>
    <row r="2994" spans="4:38" x14ac:dyDescent="0.55000000000000004">
      <c r="D2994">
        <f t="shared" si="1031"/>
        <v>2.0482374684196962</v>
      </c>
      <c r="E2994">
        <f t="shared" si="1017"/>
        <v>2.0458226859185742</v>
      </c>
      <c r="F2994" s="2">
        <f t="shared" si="1032"/>
        <v>40530</v>
      </c>
      <c r="G2994" s="1">
        <v>2011.0493150684931</v>
      </c>
      <c r="H2994" s="3">
        <v>35.79</v>
      </c>
      <c r="I2994" s="1" t="str">
        <f t="shared" si="1018"/>
        <v/>
      </c>
      <c r="J2994" s="1">
        <f t="shared" si="1019"/>
        <v>0.48880091460663422</v>
      </c>
      <c r="K2994">
        <f t="shared" si="1020"/>
        <v>0</v>
      </c>
      <c r="L2994">
        <f t="shared" si="1027"/>
        <v>0.44728230463918645</v>
      </c>
      <c r="M2994">
        <f t="shared" si="1033"/>
        <v>0.44728230463918645</v>
      </c>
      <c r="N2994">
        <f t="shared" si="1028"/>
        <v>3.3404129369389648</v>
      </c>
      <c r="O2994">
        <f t="shared" si="1029"/>
        <v>6.5102441403457334E-2</v>
      </c>
      <c r="P2994">
        <f t="shared" si="1021"/>
        <v>0.95639895039884038</v>
      </c>
      <c r="Q2994">
        <f t="shared" si="1030"/>
        <v>58.325258518289836</v>
      </c>
      <c r="R2994">
        <f t="shared" si="1034"/>
        <v>16.939157604884045</v>
      </c>
      <c r="S2994">
        <v>11.61</v>
      </c>
      <c r="T2994">
        <f t="shared" si="1022"/>
        <v>11.988510530325678</v>
      </c>
      <c r="U2994">
        <f t="shared" si="1023"/>
        <v>0.76042425973057393</v>
      </c>
      <c r="V2994">
        <f t="shared" si="1024"/>
        <v>0.69159531450548239</v>
      </c>
      <c r="W2994">
        <f t="shared" si="1025"/>
        <v>-1.3315937275186401E-2</v>
      </c>
      <c r="X2994">
        <f t="shared" si="1026"/>
        <v>9.5778540757262692E-3</v>
      </c>
      <c r="Y2994">
        <f t="shared" si="1037"/>
        <v>1.2065692411839264</v>
      </c>
      <c r="Z2994">
        <f t="shared" si="1037"/>
        <v>0.42116006998808619</v>
      </c>
      <c r="AL2994">
        <v>11.838124999999996</v>
      </c>
    </row>
    <row r="2995" spans="4:38" x14ac:dyDescent="0.55000000000000004">
      <c r="D2995">
        <f t="shared" si="1031"/>
        <v>2.0353896873625117</v>
      </c>
      <c r="E2995">
        <f t="shared" si="1017"/>
        <v>1.91975965784785</v>
      </c>
      <c r="F2995" s="2">
        <f t="shared" si="1032"/>
        <v>40531</v>
      </c>
      <c r="G2995" s="1">
        <v>2011.0520547945205</v>
      </c>
      <c r="H2995" s="3">
        <v>32.61</v>
      </c>
      <c r="I2995" s="1" t="str">
        <f t="shared" si="1018"/>
        <v/>
      </c>
      <c r="J2995" s="1">
        <f t="shared" si="1019"/>
        <v>0.52089853847697365</v>
      </c>
      <c r="K2995">
        <f t="shared" si="1020"/>
        <v>0</v>
      </c>
      <c r="L2995">
        <f t="shared" si="1027"/>
        <v>0.4499025757361696</v>
      </c>
      <c r="M2995">
        <f t="shared" si="1033"/>
        <v>0.4499025757361696</v>
      </c>
      <c r="N2995">
        <f t="shared" si="1028"/>
        <v>3.3469231810793105</v>
      </c>
      <c r="O2995">
        <f t="shared" si="1029"/>
        <v>7.2391697596754234E-2</v>
      </c>
      <c r="P2995">
        <f t="shared" si="1021"/>
        <v>1.0678607558687321</v>
      </c>
      <c r="Q2995">
        <f t="shared" si="1030"/>
        <v>58.348253089414655</v>
      </c>
      <c r="R2995">
        <f t="shared" si="1034"/>
        <v>16.941383384348338</v>
      </c>
      <c r="S2995">
        <v>11.84</v>
      </c>
      <c r="T2995">
        <f t="shared" si="1022"/>
        <v>11.960495567804688</v>
      </c>
      <c r="U2995">
        <f t="shared" si="1023"/>
        <v>0.7786469707971424</v>
      </c>
      <c r="V2995">
        <f t="shared" si="1024"/>
        <v>0.71400198984253216</v>
      </c>
      <c r="W2995">
        <f t="shared" si="1025"/>
        <v>-1.1438035517683118E-2</v>
      </c>
      <c r="X2995">
        <f t="shared" si="1026"/>
        <v>9.4974144898601863E-3</v>
      </c>
      <c r="Y2995">
        <f t="shared" si="1037"/>
        <v>1.1932533039087401</v>
      </c>
      <c r="Z2995">
        <f t="shared" si="1037"/>
        <v>0.43073792406381245</v>
      </c>
      <c r="AL2995">
        <v>12.136458333333337</v>
      </c>
    </row>
    <row r="2996" spans="4:38" x14ac:dyDescent="0.55000000000000004">
      <c r="D2996">
        <f t="shared" si="1031"/>
        <v>2.0187500591557406</v>
      </c>
      <c r="E2996">
        <f t="shared" si="1017"/>
        <v>1.8689934052948016</v>
      </c>
      <c r="F2996" s="2">
        <f t="shared" si="1032"/>
        <v>40532</v>
      </c>
      <c r="G2996" s="1">
        <v>2011.0547945205481</v>
      </c>
      <c r="H2996" s="3">
        <v>31.27</v>
      </c>
      <c r="I2996" s="1" t="str">
        <f t="shared" si="1018"/>
        <v/>
      </c>
      <c r="J2996" s="1">
        <f t="shared" si="1019"/>
        <v>0.53504736676278808</v>
      </c>
      <c r="K2996">
        <f t="shared" si="1020"/>
        <v>0</v>
      </c>
      <c r="L2996">
        <f t="shared" si="1027"/>
        <v>0.45282822164265929</v>
      </c>
      <c r="M2996">
        <f t="shared" si="1033"/>
        <v>0.45282822164265929</v>
      </c>
      <c r="N2996">
        <f t="shared" si="1028"/>
        <v>3.354162350838986</v>
      </c>
      <c r="O2996">
        <f t="shared" si="1029"/>
        <v>7.6356298503377218E-2</v>
      </c>
      <c r="P2996">
        <f t="shared" si="1021"/>
        <v>1.1313491962746698</v>
      </c>
      <c r="Q2996">
        <f t="shared" si="1030"/>
        <v>58.377766356847829</v>
      </c>
      <c r="R2996">
        <f t="shared" si="1034"/>
        <v>16.94423928990625</v>
      </c>
      <c r="S2996">
        <v>12</v>
      </c>
      <c r="T2996">
        <f t="shared" si="1022"/>
        <v>11.933164961287227</v>
      </c>
      <c r="U2996">
        <f t="shared" si="1023"/>
        <v>0.79158057243783353</v>
      </c>
      <c r="V2996">
        <f t="shared" si="1024"/>
        <v>0.73001600532726085</v>
      </c>
      <c r="W2996">
        <f t="shared" si="1025"/>
        <v>-1.081812610707894E-2</v>
      </c>
      <c r="X2996">
        <f t="shared" si="1026"/>
        <v>9.4449823868309954E-3</v>
      </c>
      <c r="Y2996">
        <f t="shared" si="1037"/>
        <v>1.181815268391057</v>
      </c>
      <c r="Z2996">
        <f t="shared" si="1037"/>
        <v>0.44023533855367264</v>
      </c>
      <c r="AL2996">
        <v>11.977916666666665</v>
      </c>
    </row>
    <row r="2997" spans="4:38" x14ac:dyDescent="0.55000000000000004">
      <c r="D2997">
        <f t="shared" si="1031"/>
        <v>2.1134115153606166</v>
      </c>
      <c r="E2997">
        <f t="shared" si="1017"/>
        <v>2.9653646212045013</v>
      </c>
      <c r="F2997" s="2">
        <f t="shared" si="1032"/>
        <v>40533</v>
      </c>
      <c r="G2997" s="1">
        <v>2011.0575342465754</v>
      </c>
      <c r="H2997" s="3">
        <v>54.35</v>
      </c>
      <c r="I2997" s="1" t="str">
        <f t="shared" si="1018"/>
        <v/>
      </c>
      <c r="J2997" s="1">
        <f t="shared" si="1019"/>
        <v>0.33722665767618487</v>
      </c>
      <c r="K2997">
        <f t="shared" si="1020"/>
        <v>0</v>
      </c>
      <c r="L2997">
        <f t="shared" si="1027"/>
        <v>0.45592780848176795</v>
      </c>
      <c r="M2997">
        <f t="shared" si="1033"/>
        <v>0.45592780848176795</v>
      </c>
      <c r="N2997">
        <f t="shared" si="1028"/>
        <v>3.3617979806893237</v>
      </c>
      <c r="O2997">
        <f t="shared" si="1029"/>
        <v>4.4399053162598179E-2</v>
      </c>
      <c r="P2997">
        <f t="shared" si="1021"/>
        <v>0.66021553862368165</v>
      </c>
      <c r="Q2997">
        <f t="shared" si="1030"/>
        <v>58.410664940054282</v>
      </c>
      <c r="R2997">
        <f t="shared" si="1034"/>
        <v>16.947421647499919</v>
      </c>
      <c r="S2997">
        <v>12.05</v>
      </c>
      <c r="T2997">
        <f t="shared" si="1022"/>
        <v>11.906526809427623</v>
      </c>
      <c r="U2997">
        <f t="shared" si="1023"/>
        <v>0.79566621369153412</v>
      </c>
      <c r="V2997">
        <f t="shared" si="1024"/>
        <v>0.73509366819452049</v>
      </c>
      <c r="W2997">
        <f t="shared" si="1025"/>
        <v>-2.4294515228476102E-2</v>
      </c>
      <c r="X2997">
        <f t="shared" si="1026"/>
        <v>9.3946544420387933E-3</v>
      </c>
      <c r="Y2997">
        <f t="shared" si="1037"/>
        <v>1.170997142283978</v>
      </c>
      <c r="Z2997">
        <f t="shared" si="1037"/>
        <v>0.44968032094050364</v>
      </c>
      <c r="AL2997">
        <v>11.409374999999997</v>
      </c>
    </row>
    <row r="2998" spans="4:38" x14ac:dyDescent="0.55000000000000004">
      <c r="D2998">
        <f t="shared" si="1031"/>
        <v>2.4020703638245546</v>
      </c>
      <c r="E2998">
        <f t="shared" si="1017"/>
        <v>5</v>
      </c>
      <c r="F2998" s="2">
        <f t="shared" si="1032"/>
        <v>40534</v>
      </c>
      <c r="G2998" s="1">
        <v>2011.0602739726028</v>
      </c>
      <c r="H2998" s="3">
        <v>294.12</v>
      </c>
      <c r="I2998" s="1">
        <f t="shared" si="1018"/>
        <v>294.12</v>
      </c>
      <c r="J2998" s="1">
        <f t="shared" si="1019"/>
        <v>2.7880858329230223E-3</v>
      </c>
      <c r="K2998">
        <f t="shared" si="1020"/>
        <v>0</v>
      </c>
      <c r="L2998">
        <f t="shared" si="1027"/>
        <v>0.45773661817662736</v>
      </c>
      <c r="M2998">
        <f t="shared" si="1033"/>
        <v>0.45773661817662736</v>
      </c>
      <c r="N2998">
        <f t="shared" si="1028"/>
        <v>3.3662378860055835</v>
      </c>
      <c r="O2998">
        <f t="shared" si="1029"/>
        <v>-1.0837030587418361E-2</v>
      </c>
      <c r="P2998">
        <f t="shared" si="1021"/>
        <v>-0.161307830505867</v>
      </c>
      <c r="Q2998">
        <f t="shared" si="1030"/>
        <v>58.410190370053719</v>
      </c>
      <c r="R2998">
        <f t="shared" si="1034"/>
        <v>16.947375749719143</v>
      </c>
      <c r="S2998">
        <v>12.2</v>
      </c>
      <c r="T2998">
        <f t="shared" si="1022"/>
        <v>11.880589005679544</v>
      </c>
      <c r="U2998">
        <f t="shared" si="1023"/>
        <v>0.80805009844553333</v>
      </c>
      <c r="V2998">
        <f t="shared" si="1024"/>
        <v>0.75053954875718554</v>
      </c>
      <c r="W2998">
        <f t="shared" si="1025"/>
        <v>-9.8603724589032535E-2</v>
      </c>
      <c r="X2998">
        <f t="shared" si="1026"/>
        <v>9.010969959601569E-3</v>
      </c>
      <c r="Y2998">
        <f t="shared" ref="Y2998:Z3013" si="1038">MAX(0.0000000001,Y2997+W2997)</f>
        <v>1.1467026270555019</v>
      </c>
      <c r="Z2998">
        <f t="shared" si="1038"/>
        <v>0.45907497538254244</v>
      </c>
      <c r="AL2998">
        <v>11.159270833333336</v>
      </c>
    </row>
    <row r="2999" spans="4:38" x14ac:dyDescent="0.55000000000000004">
      <c r="D2999">
        <f t="shared" si="1031"/>
        <v>2.6618633274420991</v>
      </c>
      <c r="E2999">
        <f t="shared" si="1017"/>
        <v>5</v>
      </c>
      <c r="F2999" s="2">
        <f t="shared" si="1032"/>
        <v>40535</v>
      </c>
      <c r="G2999" s="1">
        <v>2011.0630136986301</v>
      </c>
      <c r="H2999" s="3">
        <v>218.46</v>
      </c>
      <c r="I2999" s="1">
        <f t="shared" si="1018"/>
        <v>218.46</v>
      </c>
      <c r="J2999" s="1">
        <f t="shared" si="1019"/>
        <v>1.2661365609936479E-2</v>
      </c>
      <c r="K2999">
        <f t="shared" si="1020"/>
        <v>0</v>
      </c>
      <c r="L2999">
        <f t="shared" si="1027"/>
        <v>0.45729467891496745</v>
      </c>
      <c r="M2999">
        <f t="shared" si="1033"/>
        <v>0.45729467891496745</v>
      </c>
      <c r="N2999">
        <f t="shared" si="1028"/>
        <v>3.3651541829468417</v>
      </c>
      <c r="O2999">
        <f t="shared" si="1029"/>
        <v>-9.1278440985131937E-3</v>
      </c>
      <c r="P2999">
        <f t="shared" si="1021"/>
        <v>-0.1357862228328941</v>
      </c>
      <c r="Q2999">
        <f t="shared" si="1030"/>
        <v>58.351839103422222</v>
      </c>
      <c r="R2999">
        <f t="shared" si="1034"/>
        <v>16.941730442974013</v>
      </c>
      <c r="S2999">
        <v>12.15</v>
      </c>
      <c r="T2999">
        <f t="shared" si="1022"/>
        <v>11.855359235979506</v>
      </c>
      <c r="U2999">
        <f t="shared" si="1023"/>
        <v>0.80390086757402401</v>
      </c>
      <c r="V2999">
        <f t="shared" si="1024"/>
        <v>0.74535519339946044</v>
      </c>
      <c r="W2999">
        <f t="shared" si="1025"/>
        <v>-7.3524871491904092E-2</v>
      </c>
      <c r="X2999">
        <f t="shared" si="1026"/>
        <v>6.7877811961144473E-3</v>
      </c>
      <c r="Y2999">
        <f t="shared" si="1038"/>
        <v>1.0480989024664693</v>
      </c>
      <c r="Z2999">
        <f t="shared" si="1038"/>
        <v>0.46808594534214398</v>
      </c>
      <c r="AL2999">
        <v>10.851041666666667</v>
      </c>
    </row>
    <row r="3000" spans="4:38" x14ac:dyDescent="0.55000000000000004">
      <c r="D3000">
        <f t="shared" si="1031"/>
        <v>2.8956769946978893</v>
      </c>
      <c r="E3000">
        <f t="shared" si="1017"/>
        <v>5</v>
      </c>
      <c r="F3000" s="2">
        <f t="shared" si="1032"/>
        <v>40536</v>
      </c>
      <c r="G3000" s="1">
        <v>2011.0657534246575</v>
      </c>
      <c r="H3000" s="3">
        <v>1161.03</v>
      </c>
      <c r="I3000" s="1">
        <f t="shared" si="1018"/>
        <v>1161.03</v>
      </c>
      <c r="J3000" s="1">
        <f t="shared" si="1019"/>
        <v>8.2304115781517199E-11</v>
      </c>
      <c r="K3000">
        <f t="shared" si="1020"/>
        <v>0</v>
      </c>
      <c r="L3000">
        <f t="shared" si="1027"/>
        <v>0.45692266186611019</v>
      </c>
      <c r="M3000">
        <f t="shared" si="1033"/>
        <v>0.45692266186611019</v>
      </c>
      <c r="N3000">
        <f t="shared" si="1028"/>
        <v>3.3642413985369903</v>
      </c>
      <c r="O3000">
        <f t="shared" si="1029"/>
        <v>-1.0922134066229106E-2</v>
      </c>
      <c r="P3000">
        <f t="shared" si="1021"/>
        <v>-0.16238135713230217</v>
      </c>
      <c r="Q3000">
        <f t="shared" si="1030"/>
        <v>58.295549417753421</v>
      </c>
      <c r="R3000">
        <f t="shared" si="1034"/>
        <v>16.936281020367684</v>
      </c>
      <c r="S3000">
        <v>11.87</v>
      </c>
      <c r="T3000">
        <f t="shared" si="1022"/>
        <v>11.830844976449992</v>
      </c>
      <c r="U3000">
        <f t="shared" si="1023"/>
        <v>0.78105581929846946</v>
      </c>
      <c r="V3000">
        <f t="shared" si="1024"/>
        <v>0.71697762400791365</v>
      </c>
      <c r="W3000">
        <f t="shared" si="1025"/>
        <v>-0.1131371099056015</v>
      </c>
      <c r="X3000">
        <f t="shared" si="1026"/>
        <v>5.0706302360374669E-3</v>
      </c>
      <c r="Y3000">
        <f t="shared" si="1038"/>
        <v>0.97457403097456519</v>
      </c>
      <c r="Z3000">
        <f t="shared" si="1038"/>
        <v>0.47487372653825843</v>
      </c>
      <c r="AL3000">
        <v>10.5134375</v>
      </c>
    </row>
    <row r="3001" spans="4:38" x14ac:dyDescent="0.55000000000000004">
      <c r="D3001">
        <f t="shared" si="1031"/>
        <v>3.1061092952281006</v>
      </c>
      <c r="E3001">
        <f t="shared" si="1017"/>
        <v>5</v>
      </c>
      <c r="F3001" s="2">
        <f t="shared" si="1032"/>
        <v>40537</v>
      </c>
      <c r="G3001" s="1">
        <v>2011.0684931506848</v>
      </c>
      <c r="H3001" s="3">
        <v>1198.67</v>
      </c>
      <c r="I3001" s="1">
        <f t="shared" si="1018"/>
        <v>1198.67</v>
      </c>
      <c r="J3001" s="1">
        <f t="shared" si="1019"/>
        <v>3.876900611454569E-11</v>
      </c>
      <c r="K3001">
        <f t="shared" si="1020"/>
        <v>0</v>
      </c>
      <c r="L3001">
        <f t="shared" si="1027"/>
        <v>0.45647778143561074</v>
      </c>
      <c r="M3001">
        <f t="shared" si="1033"/>
        <v>0.45647778143561074</v>
      </c>
      <c r="N3001">
        <f t="shared" si="1028"/>
        <v>3.3631491851303674</v>
      </c>
      <c r="O3001">
        <f t="shared" si="1029"/>
        <v>-1.0296045127895503E-2</v>
      </c>
      <c r="P3001">
        <f t="shared" si="1021"/>
        <v>-0.15297663538102554</v>
      </c>
      <c r="Q3001">
        <f t="shared" si="1030"/>
        <v>58.238790251901513</v>
      </c>
      <c r="R3001">
        <f t="shared" si="1034"/>
        <v>16.930782594120746</v>
      </c>
      <c r="S3001">
        <v>11.3</v>
      </c>
      <c r="T3001">
        <f t="shared" si="1022"/>
        <v>11.807053491192686</v>
      </c>
      <c r="U3001">
        <f t="shared" si="1023"/>
        <v>0.73653614549103541</v>
      </c>
      <c r="V3001">
        <f t="shared" si="1024"/>
        <v>0.66250350852260387</v>
      </c>
      <c r="W3001">
        <f t="shared" si="1025"/>
        <v>-0.10059475097203917</v>
      </c>
      <c r="X3001">
        <f t="shared" si="1026"/>
        <v>2.3011987561999993E-3</v>
      </c>
      <c r="Y3001">
        <f t="shared" si="1038"/>
        <v>0.86143692106896363</v>
      </c>
      <c r="Z3001">
        <f t="shared" si="1038"/>
        <v>0.47994435677429592</v>
      </c>
      <c r="AL3001">
        <v>10.330000000000005</v>
      </c>
    </row>
    <row r="3002" spans="4:38" x14ac:dyDescent="0.55000000000000004">
      <c r="D3002">
        <f t="shared" si="1031"/>
        <v>3.2954983657052908</v>
      </c>
      <c r="E3002">
        <f t="shared" si="1017"/>
        <v>5</v>
      </c>
      <c r="F3002" s="2">
        <f t="shared" si="1032"/>
        <v>40538</v>
      </c>
      <c r="G3002" s="1">
        <v>2011.0712328767124</v>
      </c>
      <c r="H3002" s="3">
        <v>2279.7399999999998</v>
      </c>
      <c r="I3002" s="1">
        <f t="shared" si="1018"/>
        <v>2279.7399999999998</v>
      </c>
      <c r="J3002" s="1">
        <f t="shared" si="1019"/>
        <v>1.5791738963300674E-20</v>
      </c>
      <c r="K3002">
        <f t="shared" si="1020"/>
        <v>0</v>
      </c>
      <c r="L3002">
        <f t="shared" si="1027"/>
        <v>0.4560586673660737</v>
      </c>
      <c r="M3002">
        <f t="shared" si="1033"/>
        <v>0.4560586673660737</v>
      </c>
      <c r="N3002">
        <f t="shared" si="1028"/>
        <v>3.3621195806175779</v>
      </c>
      <c r="O3002">
        <f t="shared" si="1029"/>
        <v>-9.8978382513070784E-3</v>
      </c>
      <c r="P3002">
        <f t="shared" si="1021"/>
        <v>-0.14697185310319877</v>
      </c>
      <c r="Q3002">
        <f t="shared" si="1030"/>
        <v>58.18531843489091</v>
      </c>
      <c r="R3002">
        <f t="shared" si="1034"/>
        <v>16.92559935388601</v>
      </c>
      <c r="S3002">
        <v>10.92</v>
      </c>
      <c r="T3002">
        <f t="shared" si="1022"/>
        <v>11.783991830140764</v>
      </c>
      <c r="U3002">
        <f t="shared" si="1023"/>
        <v>0.70827523930378689</v>
      </c>
      <c r="V3002">
        <f t="shared" si="1024"/>
        <v>0.62850668726091419</v>
      </c>
      <c r="W3002">
        <f t="shared" si="1025"/>
        <v>-8.938704656749269E-2</v>
      </c>
      <c r="X3002">
        <f t="shared" si="1026"/>
        <v>-2.103589617700255E-4</v>
      </c>
      <c r="Y3002">
        <f t="shared" si="1038"/>
        <v>0.76084217009692445</v>
      </c>
      <c r="Z3002">
        <f t="shared" si="1038"/>
        <v>0.48224555553049592</v>
      </c>
      <c r="AL3002">
        <v>11.003541666666669</v>
      </c>
    </row>
    <row r="3003" spans="4:38" x14ac:dyDescent="0.55000000000000004">
      <c r="D3003">
        <f t="shared" si="1031"/>
        <v>3.4659485291347618</v>
      </c>
      <c r="E3003">
        <f t="shared" si="1017"/>
        <v>5</v>
      </c>
      <c r="F3003" s="2">
        <f t="shared" si="1032"/>
        <v>40539</v>
      </c>
      <c r="G3003" s="1">
        <v>2011.0739726027398</v>
      </c>
      <c r="H3003" s="3">
        <v>686.08</v>
      </c>
      <c r="I3003" s="1">
        <f t="shared" si="1018"/>
        <v>686.08</v>
      </c>
      <c r="J3003" s="1">
        <f t="shared" si="1019"/>
        <v>1.0984614928911727E-6</v>
      </c>
      <c r="K3003">
        <f t="shared" si="1020"/>
        <v>0</v>
      </c>
      <c r="L3003">
        <f t="shared" si="1027"/>
        <v>0.45565600475483203</v>
      </c>
      <c r="M3003">
        <f t="shared" si="1033"/>
        <v>0.45565600475483203</v>
      </c>
      <c r="N3003">
        <f t="shared" si="1028"/>
        <v>3.3611297967924472</v>
      </c>
      <c r="O3003">
        <f t="shared" si="1029"/>
        <v>-9.813578239055154E-3</v>
      </c>
      <c r="P3003">
        <f t="shared" si="1021"/>
        <v>-0.14563525283251361</v>
      </c>
      <c r="Q3003">
        <f t="shared" si="1030"/>
        <v>58.133945543784087</v>
      </c>
      <c r="R3003">
        <f t="shared" si="1034"/>
        <v>16.920616579160299</v>
      </c>
      <c r="S3003">
        <v>10.84</v>
      </c>
      <c r="T3003">
        <f t="shared" si="1022"/>
        <v>11.761666826964424</v>
      </c>
      <c r="U3003">
        <f t="shared" si="1023"/>
        <v>0.702465169284473</v>
      </c>
      <c r="V3003">
        <f t="shared" si="1024"/>
        <v>0.62157483445196982</v>
      </c>
      <c r="W3003">
        <f t="shared" si="1025"/>
        <v>-7.4266561344898563E-2</v>
      </c>
      <c r="X3003">
        <f t="shared" si="1026"/>
        <v>-2.4508277349544715E-3</v>
      </c>
      <c r="Y3003">
        <f t="shared" si="1038"/>
        <v>0.67145512352943171</v>
      </c>
      <c r="Z3003">
        <f t="shared" si="1038"/>
        <v>0.4820351965687259</v>
      </c>
      <c r="AL3003">
        <v>11.524166666666661</v>
      </c>
    </row>
    <row r="3004" spans="4:38" x14ac:dyDescent="0.55000000000000004">
      <c r="D3004">
        <f t="shared" si="1031"/>
        <v>3.6193536762212859</v>
      </c>
      <c r="E3004">
        <f t="shared" si="1017"/>
        <v>5</v>
      </c>
      <c r="F3004" s="2">
        <f t="shared" si="1032"/>
        <v>40540</v>
      </c>
      <c r="G3004" s="1">
        <v>2011.0767123287671</v>
      </c>
      <c r="H3004" s="3">
        <v>1013.63</v>
      </c>
      <c r="I3004" s="1">
        <f t="shared" si="1018"/>
        <v>1013.63</v>
      </c>
      <c r="J3004" s="1">
        <f t="shared" si="1019"/>
        <v>1.5693567734107975E-9</v>
      </c>
      <c r="K3004">
        <f t="shared" si="1020"/>
        <v>0</v>
      </c>
      <c r="L3004">
        <f t="shared" si="1027"/>
        <v>0.4552570040621402</v>
      </c>
      <c r="M3004">
        <f t="shared" si="1033"/>
        <v>0.4552570040621402</v>
      </c>
      <c r="N3004">
        <f t="shared" si="1028"/>
        <v>3.3601484389685417</v>
      </c>
      <c r="O3004">
        <f t="shared" si="1029"/>
        <v>-9.7604736898304623E-3</v>
      </c>
      <c r="P3004">
        <f t="shared" si="1021"/>
        <v>-0.14476281784119041</v>
      </c>
      <c r="Q3004">
        <f t="shared" si="1030"/>
        <v>58.083039214662172</v>
      </c>
      <c r="R3004">
        <f t="shared" si="1034"/>
        <v>16.915676160867189</v>
      </c>
      <c r="S3004">
        <v>10.79</v>
      </c>
      <c r="T3004">
        <f t="shared" si="1022"/>
        <v>11.740085097041447</v>
      </c>
      <c r="U3004">
        <f t="shared" si="1023"/>
        <v>0.69885810312339924</v>
      </c>
      <c r="V3004">
        <f t="shared" si="1024"/>
        <v>0.61728130344676913</v>
      </c>
      <c r="W3004">
        <f t="shared" si="1025"/>
        <v>-6.9060262532700395E-2</v>
      </c>
      <c r="X3004">
        <f t="shared" si="1026"/>
        <v>-4.2904551705099814E-3</v>
      </c>
      <c r="Y3004">
        <f t="shared" si="1038"/>
        <v>0.5971885621845332</v>
      </c>
      <c r="Z3004">
        <f t="shared" si="1038"/>
        <v>0.47958436883377142</v>
      </c>
      <c r="AL3004">
        <v>11.651770833333343</v>
      </c>
    </row>
    <row r="3005" spans="4:38" x14ac:dyDescent="0.55000000000000004">
      <c r="D3005">
        <f t="shared" si="1031"/>
        <v>3.7574183085991573</v>
      </c>
      <c r="E3005">
        <f t="shared" si="1017"/>
        <v>5</v>
      </c>
      <c r="F3005" s="2">
        <f t="shared" si="1032"/>
        <v>40541</v>
      </c>
      <c r="G3005" s="1">
        <v>2011.0794520547945</v>
      </c>
      <c r="H3005" s="3">
        <v>250.53</v>
      </c>
      <c r="I3005" s="1">
        <f t="shared" si="1018"/>
        <v>250.53</v>
      </c>
      <c r="J3005" s="1">
        <f t="shared" si="1019"/>
        <v>6.6669019647939967E-3</v>
      </c>
      <c r="K3005">
        <f t="shared" si="1020"/>
        <v>0</v>
      </c>
      <c r="L3005">
        <f t="shared" si="1027"/>
        <v>0.45486039360230135</v>
      </c>
      <c r="M3005">
        <f t="shared" si="1033"/>
        <v>0.45486039360230135</v>
      </c>
      <c r="N3005">
        <f t="shared" si="1028"/>
        <v>3.3591723915995586</v>
      </c>
      <c r="O3005">
        <f t="shared" si="1029"/>
        <v>-8.7646702346511063E-3</v>
      </c>
      <c r="P3005">
        <f t="shared" si="1021"/>
        <v>-0.12992185431871592</v>
      </c>
      <c r="Q3005">
        <f t="shared" si="1030"/>
        <v>58.032438474647016</v>
      </c>
      <c r="R3005">
        <f t="shared" si="1034"/>
        <v>16.910762538208598</v>
      </c>
      <c r="S3005">
        <v>10.71</v>
      </c>
      <c r="T3005">
        <f t="shared" si="1022"/>
        <v>11.719253035502017</v>
      </c>
      <c r="U3005">
        <f t="shared" si="1023"/>
        <v>0.6931252830452852</v>
      </c>
      <c r="V3005">
        <f t="shared" si="1024"/>
        <v>0.61047325633456728</v>
      </c>
      <c r="W3005">
        <f t="shared" si="1025"/>
        <v>-2.0951869884525551E-2</v>
      </c>
      <c r="X3005">
        <f t="shared" si="1026"/>
        <v>-5.9589158907226037E-3</v>
      </c>
      <c r="Y3005">
        <f t="shared" si="1038"/>
        <v>0.52812829965183283</v>
      </c>
      <c r="Z3005">
        <f t="shared" si="1038"/>
        <v>0.47529391366326146</v>
      </c>
      <c r="AL3005">
        <v>11.280520833333343</v>
      </c>
    </row>
    <row r="3006" spans="4:38" x14ac:dyDescent="0.55000000000000004">
      <c r="D3006">
        <f t="shared" si="1031"/>
        <v>3.8816764777392416</v>
      </c>
      <c r="E3006">
        <f t="shared" si="1017"/>
        <v>5</v>
      </c>
      <c r="F3006" s="2">
        <f t="shared" si="1032"/>
        <v>40542</v>
      </c>
      <c r="G3006" s="1">
        <v>2011.0821917808219</v>
      </c>
      <c r="H3006" s="3">
        <v>160.34</v>
      </c>
      <c r="I3006" s="1" t="str">
        <f t="shared" si="1018"/>
        <v/>
      </c>
      <c r="J3006" s="1">
        <f t="shared" si="1019"/>
        <v>4.0485961280938954E-2</v>
      </c>
      <c r="K3006">
        <f t="shared" si="1020"/>
        <v>0</v>
      </c>
      <c r="L3006">
        <f t="shared" si="1027"/>
        <v>0.45450444331649664</v>
      </c>
      <c r="M3006">
        <f t="shared" si="1033"/>
        <v>0.45450444331649664</v>
      </c>
      <c r="N3006">
        <f t="shared" si="1028"/>
        <v>3.3582959245760935</v>
      </c>
      <c r="O3006">
        <f t="shared" si="1029"/>
        <v>-4.0658307733698607E-3</v>
      </c>
      <c r="P3006">
        <f t="shared" si="1021"/>
        <v>-6.024624843527833E-2</v>
      </c>
      <c r="Q3006">
        <f t="shared" si="1030"/>
        <v>57.983235861753286</v>
      </c>
      <c r="R3006">
        <f t="shared" si="1034"/>
        <v>16.905981942005607</v>
      </c>
      <c r="S3006">
        <v>10.42</v>
      </c>
      <c r="T3006">
        <f t="shared" si="1022"/>
        <v>11.699176815339964</v>
      </c>
      <c r="U3006">
        <f t="shared" si="1023"/>
        <v>0.67273520891989369</v>
      </c>
      <c r="V3006">
        <f t="shared" si="1024"/>
        <v>0.5864174746159394</v>
      </c>
      <c r="W3006">
        <f t="shared" si="1025"/>
        <v>5.0283328542693601E-3</v>
      </c>
      <c r="X3006">
        <f t="shared" si="1026"/>
        <v>-6.3955461870751403E-3</v>
      </c>
      <c r="Y3006">
        <f t="shared" si="1038"/>
        <v>0.50717642976730726</v>
      </c>
      <c r="Z3006">
        <f t="shared" si="1038"/>
        <v>0.46933499777253884</v>
      </c>
      <c r="AL3006">
        <v>11.263437500000004</v>
      </c>
    </row>
    <row r="3007" spans="4:38" x14ac:dyDescent="0.55000000000000004">
      <c r="D3007">
        <f t="shared" si="1031"/>
        <v>3.9935088299653176</v>
      </c>
      <c r="E3007">
        <f t="shared" si="1017"/>
        <v>5</v>
      </c>
      <c r="F3007" s="2">
        <f t="shared" si="1032"/>
        <v>40543</v>
      </c>
      <c r="G3007" s="1">
        <v>2011.0849315068492</v>
      </c>
      <c r="H3007" s="3">
        <v>118.6</v>
      </c>
      <c r="I3007" s="1" t="str">
        <f t="shared" si="1018"/>
        <v/>
      </c>
      <c r="J3007" s="1">
        <f t="shared" si="1019"/>
        <v>9.3293951662376251E-2</v>
      </c>
      <c r="K3007">
        <f t="shared" si="1020"/>
        <v>0</v>
      </c>
      <c r="L3007">
        <f t="shared" si="1027"/>
        <v>0.45433938510160549</v>
      </c>
      <c r="M3007">
        <f t="shared" si="1033"/>
        <v>0.45433938510160549</v>
      </c>
      <c r="N3007">
        <f t="shared" si="1028"/>
        <v>3.3578893414987565</v>
      </c>
      <c r="O3007">
        <f t="shared" si="1029"/>
        <v>5.8160505063131751E-4</v>
      </c>
      <c r="P3007">
        <f t="shared" si="1021"/>
        <v>8.6171532493044475E-3</v>
      </c>
      <c r="Q3007">
        <f t="shared" si="1030"/>
        <v>57.940086575332153</v>
      </c>
      <c r="R3007">
        <f t="shared" si="1034"/>
        <v>16.901787269336996</v>
      </c>
      <c r="S3007">
        <v>9.61</v>
      </c>
      <c r="T3007">
        <f t="shared" si="1022"/>
        <v>11.67986238557036</v>
      </c>
      <c r="U3007">
        <f t="shared" si="1023"/>
        <v>0.15472638043636688</v>
      </c>
      <c r="V3007">
        <f t="shared" si="1024"/>
        <v>0.13103280943961609</v>
      </c>
      <c r="W3007">
        <f t="shared" si="1025"/>
        <v>1.9669793722580931E-2</v>
      </c>
      <c r="X3007">
        <f t="shared" si="1026"/>
        <v>-6.1873488842287914E-3</v>
      </c>
      <c r="Y3007">
        <f t="shared" si="1038"/>
        <v>0.51220476262157666</v>
      </c>
      <c r="Z3007">
        <f t="shared" si="1038"/>
        <v>0.46293945158546368</v>
      </c>
      <c r="AL3007">
        <v>11.414895833333333</v>
      </c>
    </row>
    <row r="3008" spans="4:38" x14ac:dyDescent="0.55000000000000004">
      <c r="D3008">
        <f t="shared" si="1031"/>
        <v>4.0941579469687861</v>
      </c>
      <c r="E3008">
        <f t="shared" si="1017"/>
        <v>5</v>
      </c>
      <c r="F3008" s="2">
        <f t="shared" si="1032"/>
        <v>40544</v>
      </c>
      <c r="G3008" s="1">
        <v>2011.0860730593606</v>
      </c>
      <c r="H3008" s="3">
        <v>85.82</v>
      </c>
      <c r="I3008" s="1" t="str">
        <f t="shared" si="1018"/>
        <v/>
      </c>
      <c r="J3008" s="1">
        <f t="shared" si="1019"/>
        <v>0.17971194778628552</v>
      </c>
      <c r="K3008">
        <f t="shared" si="1020"/>
        <v>0</v>
      </c>
      <c r="L3008">
        <f t="shared" si="1027"/>
        <v>0.45436299374064465</v>
      </c>
      <c r="M3008">
        <f t="shared" si="1033"/>
        <v>0.45436299374064465</v>
      </c>
      <c r="N3008">
        <f t="shared" si="1028"/>
        <v>3.3579475020038196</v>
      </c>
      <c r="O3008">
        <f t="shared" si="1029"/>
        <v>2.7817784526140699E-3</v>
      </c>
      <c r="P3008">
        <f t="shared" si="1021"/>
        <v>4.1219401863154301E-2</v>
      </c>
      <c r="Q3008">
        <f t="shared" si="1030"/>
        <v>57.931729561753684</v>
      </c>
      <c r="R3008">
        <f t="shared" si="1034"/>
        <v>16.900974618052917</v>
      </c>
      <c r="S3008">
        <v>8.91</v>
      </c>
      <c r="T3008">
        <f t="shared" si="1022"/>
        <v>11.672040909051439</v>
      </c>
      <c r="U3008">
        <f t="shared" si="1023"/>
        <v>0.14396711569286413</v>
      </c>
      <c r="V3008">
        <f t="shared" si="1024"/>
        <v>0.1189147845414749</v>
      </c>
      <c r="W3008">
        <f t="shared" si="1025"/>
        <v>3.1827549863299456E-2</v>
      </c>
      <c r="X3008">
        <f t="shared" si="1026"/>
        <v>-5.6374733649084113E-3</v>
      </c>
      <c r="Y3008">
        <f t="shared" si="1038"/>
        <v>0.53187455634415759</v>
      </c>
      <c r="Z3008">
        <f t="shared" si="1038"/>
        <v>0.4567521027012349</v>
      </c>
      <c r="AL3008">
        <v>11.502291666666672</v>
      </c>
    </row>
    <row r="3009" spans="4:38" x14ac:dyDescent="0.55000000000000004">
      <c r="D3009">
        <f t="shared" si="1031"/>
        <v>4.184742152271907</v>
      </c>
      <c r="E3009">
        <f t="shared" si="1017"/>
        <v>5</v>
      </c>
      <c r="F3009" s="2">
        <f t="shared" si="1032"/>
        <v>40545</v>
      </c>
      <c r="G3009" s="1">
        <v>2011.088812785388</v>
      </c>
      <c r="H3009" s="3">
        <v>91.06</v>
      </c>
      <c r="I3009" s="1" t="str">
        <f t="shared" si="1018"/>
        <v/>
      </c>
      <c r="J3009" s="1">
        <f t="shared" si="1019"/>
        <v>0.16183143664465133</v>
      </c>
      <c r="K3009">
        <f t="shared" si="1020"/>
        <v>0</v>
      </c>
      <c r="L3009">
        <f t="shared" si="1027"/>
        <v>0.45447592360876288</v>
      </c>
      <c r="M3009">
        <f t="shared" si="1033"/>
        <v>0.45447592360876288</v>
      </c>
      <c r="N3009">
        <f t="shared" si="1028"/>
        <v>3.358225679849081</v>
      </c>
      <c r="O3009">
        <f t="shared" si="1029"/>
        <v>2.1755252891031418E-3</v>
      </c>
      <c r="P3009">
        <f t="shared" si="1021"/>
        <v>3.2240917478621026E-2</v>
      </c>
      <c r="Q3009">
        <f t="shared" si="1030"/>
        <v>57.926259242464937</v>
      </c>
      <c r="R3009">
        <f t="shared" si="1034"/>
        <v>16.900442631878004</v>
      </c>
      <c r="S3009">
        <v>8.57</v>
      </c>
      <c r="T3009">
        <f t="shared" si="1022"/>
        <v>11.653815425467851</v>
      </c>
      <c r="U3009">
        <f t="shared" si="1023"/>
        <v>0.1390144452049607</v>
      </c>
      <c r="V3009">
        <f t="shared" si="1024"/>
        <v>0.11343989441464511</v>
      </c>
      <c r="W3009">
        <f t="shared" si="1025"/>
        <v>2.621345143591014E-2</v>
      </c>
      <c r="X3009">
        <f t="shared" si="1026"/>
        <v>-4.8212833051631127E-3</v>
      </c>
      <c r="Y3009">
        <f t="shared" si="1038"/>
        <v>0.56370210620745709</v>
      </c>
      <c r="Z3009">
        <f t="shared" si="1038"/>
        <v>0.45111462933632651</v>
      </c>
      <c r="AL3009">
        <v>11.426354166666671</v>
      </c>
    </row>
    <row r="3010" spans="4:38" x14ac:dyDescent="0.55000000000000004">
      <c r="D3010">
        <f t="shared" si="1031"/>
        <v>4.2662679370447165</v>
      </c>
      <c r="E3010">
        <f t="shared" si="1017"/>
        <v>5</v>
      </c>
      <c r="F3010" s="2">
        <f t="shared" si="1032"/>
        <v>40546</v>
      </c>
      <c r="G3010" s="1">
        <v>2011.0915525114156</v>
      </c>
      <c r="H3010" s="3">
        <v>140.69999999999999</v>
      </c>
      <c r="I3010" s="1" t="str">
        <f t="shared" si="1018"/>
        <v/>
      </c>
      <c r="J3010" s="1">
        <f t="shared" si="1019"/>
        <v>5.9964653421198298E-2</v>
      </c>
      <c r="K3010">
        <f t="shared" si="1020"/>
        <v>0</v>
      </c>
      <c r="L3010">
        <f t="shared" si="1027"/>
        <v>0.45456425488952623</v>
      </c>
      <c r="M3010">
        <f t="shared" si="1033"/>
        <v>0.45456425488952623</v>
      </c>
      <c r="N3010">
        <f t="shared" si="1028"/>
        <v>3.3584432323779914</v>
      </c>
      <c r="O3010">
        <f t="shared" si="1029"/>
        <v>-4.1785976405250835E-4</v>
      </c>
      <c r="P3010">
        <f t="shared" si="1021"/>
        <v>-6.19293526110078E-3</v>
      </c>
      <c r="Q3010">
        <f t="shared" si="1030"/>
        <v>57.920452860432292</v>
      </c>
      <c r="R3010">
        <f t="shared" si="1034"/>
        <v>16.899877927103979</v>
      </c>
      <c r="S3010">
        <v>8.3000000000000007</v>
      </c>
      <c r="T3010">
        <f t="shared" si="1022"/>
        <v>11.636365173835673</v>
      </c>
      <c r="U3010">
        <f t="shared" si="1023"/>
        <v>0.13520310452457371</v>
      </c>
      <c r="V3010">
        <f t="shared" si="1024"/>
        <v>0.10927232755129668</v>
      </c>
      <c r="W3010">
        <f t="shared" si="1025"/>
        <v>3.7928460852416565E-3</v>
      </c>
      <c r="X3010">
        <f t="shared" si="1026"/>
        <v>-4.1614136602286383E-3</v>
      </c>
      <c r="Y3010">
        <f t="shared" si="1038"/>
        <v>0.58991555764336723</v>
      </c>
      <c r="Z3010">
        <f t="shared" si="1038"/>
        <v>0.44629334603116338</v>
      </c>
      <c r="AL3010">
        <v>11.451041666666674</v>
      </c>
    </row>
    <row r="3011" spans="4:38" x14ac:dyDescent="0.55000000000000004">
      <c r="D3011">
        <f t="shared" si="1031"/>
        <v>4.3396411433402449</v>
      </c>
      <c r="E3011">
        <f t="shared" si="1017"/>
        <v>5</v>
      </c>
      <c r="F3011" s="2">
        <f t="shared" si="1032"/>
        <v>40547</v>
      </c>
      <c r="G3011" s="1">
        <v>2011.0942922374429</v>
      </c>
      <c r="H3011" s="3">
        <v>82.96</v>
      </c>
      <c r="I3011" s="1" t="str">
        <f t="shared" si="1018"/>
        <v/>
      </c>
      <c r="J3011" s="1">
        <f t="shared" si="1019"/>
        <v>0.19029115214630385</v>
      </c>
      <c r="K3011">
        <f t="shared" si="1020"/>
        <v>0</v>
      </c>
      <c r="L3011">
        <f t="shared" si="1027"/>
        <v>0.45454728794360538</v>
      </c>
      <c r="M3011">
        <f t="shared" si="1033"/>
        <v>0.45454728794360538</v>
      </c>
      <c r="N3011">
        <f t="shared" si="1028"/>
        <v>3.3584014464015861</v>
      </c>
      <c r="O3011">
        <f t="shared" si="1029"/>
        <v>2.7163317941614196E-3</v>
      </c>
      <c r="P3011">
        <f t="shared" si="1021"/>
        <v>4.0260440729162614E-2</v>
      </c>
      <c r="Q3011">
        <f t="shared" si="1030"/>
        <v>57.912201222224624</v>
      </c>
      <c r="R3011">
        <f t="shared" si="1034"/>
        <v>16.899075341866386</v>
      </c>
      <c r="S3011">
        <v>8.17</v>
      </c>
      <c r="T3011">
        <f t="shared" si="1022"/>
        <v>11.619695325042791</v>
      </c>
      <c r="U3011">
        <f t="shared" si="1023"/>
        <v>0.13340546149448465</v>
      </c>
      <c r="V3011">
        <f t="shared" si="1024"/>
        <v>0.10732067955471922</v>
      </c>
      <c r="W3011">
        <f t="shared" si="1025"/>
        <v>2.7229267643238644E-2</v>
      </c>
      <c r="X3011">
        <f t="shared" si="1026"/>
        <v>-4.0354102169569573E-3</v>
      </c>
      <c r="Y3011">
        <f t="shared" si="1038"/>
        <v>0.59370840372860889</v>
      </c>
      <c r="Z3011">
        <f t="shared" si="1038"/>
        <v>0.44213193237093473</v>
      </c>
      <c r="AL3011">
        <v>11.404479166666667</v>
      </c>
    </row>
    <row r="3012" spans="4:38" x14ac:dyDescent="0.55000000000000004">
      <c r="D3012">
        <f t="shared" si="1031"/>
        <v>4.1289444356459555</v>
      </c>
      <c r="E3012">
        <f t="shared" ref="E3012:E3075" si="1039">MIN(1/J3012,ftmax)</f>
        <v>2.2326740663973479</v>
      </c>
      <c r="F3012" s="2">
        <f t="shared" si="1032"/>
        <v>40548</v>
      </c>
      <c r="G3012" s="1">
        <v>2011.0970319634703</v>
      </c>
      <c r="H3012" s="3">
        <v>40.159999999999997</v>
      </c>
      <c r="I3012" s="1" t="str">
        <f t="shared" ref="I3012:I3075" si="1040">IF(H3012&gt;cutoff,H3012,"")</f>
        <v/>
      </c>
      <c r="J3012" s="1">
        <f t="shared" ref="J3012:J3075" si="1041">MIN(1,EXP(-H3012/turbh))</f>
        <v>0.44789340954436946</v>
      </c>
      <c r="K3012">
        <f t="shared" ref="K3012:K3075" si="1042">IF(INT((G3012-INT(G3012))*365)=spawnday,1,0)</f>
        <v>0</v>
      </c>
      <c r="L3012">
        <f t="shared" si="1027"/>
        <v>0.45465759052094556</v>
      </c>
      <c r="M3012">
        <f t="shared" si="1033"/>
        <v>0.45465759052094556</v>
      </c>
      <c r="N3012">
        <f t="shared" si="1028"/>
        <v>3.3586730795810023</v>
      </c>
      <c r="O3012">
        <f t="shared" si="1029"/>
        <v>8.7953251297490098E-3</v>
      </c>
      <c r="P3012">
        <f t="shared" ref="P3012:P3075" si="1043">(V3012*J3012*hh*L3012^(2/3)-U3012*mm*L3012)</f>
        <v>0.13040566360700828</v>
      </c>
      <c r="Q3012">
        <f t="shared" si="1030"/>
        <v>57.907277222990423</v>
      </c>
      <c r="R3012">
        <f t="shared" si="1034"/>
        <v>16.898596378937775</v>
      </c>
      <c r="S3012">
        <v>8.08</v>
      </c>
      <c r="T3012">
        <f t="shared" ref="T3012:T3075" si="1044">tbar+tamp*SIN(2*PI()*G3012+tshift)</f>
        <v>11.603810818723282</v>
      </c>
      <c r="U3012">
        <f t="shared" ref="U3012:U3075" si="1045">qten^((S3012-tbar)/10)*IF(S3012&gt;Ttorp,1,torpmult)</f>
        <v>0.13217495988563319</v>
      </c>
      <c r="V3012">
        <f t="shared" ref="V3012:V3075" si="1046">qtenq^((S3012-tbar)/10)*IF(S3012&gt;Ttorp,1,torpmult)</f>
        <v>0.10598999557914349</v>
      </c>
      <c r="W3012">
        <f t="shared" ref="W3012:W3075" si="1047">GA*MIN(1,EXP(-H3012/turbA))-mA*Y3012-aB*Y3012*Z3012</f>
        <v>4.6901241554974868E-2</v>
      </c>
      <c r="X3012">
        <f t="shared" ref="X3012:X3075" si="1048">eB*aB*Y3012*Z3012-zB*Z3012</f>
        <v>-3.3782679024345168E-3</v>
      </c>
      <c r="Y3012">
        <f t="shared" si="1038"/>
        <v>0.62093767137184752</v>
      </c>
      <c r="Z3012">
        <f t="shared" si="1038"/>
        <v>0.43809652215397776</v>
      </c>
      <c r="AL3012">
        <v>11.275</v>
      </c>
    </row>
    <row r="3013" spans="4:38" x14ac:dyDescent="0.55000000000000004">
      <c r="D3013">
        <f t="shared" si="1031"/>
        <v>3.9046390188583526</v>
      </c>
      <c r="E3013">
        <f t="shared" si="1039"/>
        <v>1.8858902677699254</v>
      </c>
      <c r="F3013" s="2">
        <f t="shared" si="1032"/>
        <v>40549</v>
      </c>
      <c r="G3013" s="1">
        <v>2011.0997716894976</v>
      </c>
      <c r="H3013" s="3">
        <v>31.72</v>
      </c>
      <c r="I3013" s="1" t="str">
        <f t="shared" si="1040"/>
        <v/>
      </c>
      <c r="J3013" s="1">
        <f t="shared" si="1041"/>
        <v>0.53025354501802746</v>
      </c>
      <c r="K3013">
        <f t="shared" si="1042"/>
        <v>0</v>
      </c>
      <c r="L3013">
        <f t="shared" ref="L3013:L3076" si="1049">IF(K3013=1,wrec,L3012+P3012/365)</f>
        <v>0.45501486631164972</v>
      </c>
      <c r="M3013">
        <f t="shared" si="1033"/>
        <v>0.45501486631164972</v>
      </c>
      <c r="N3013">
        <f t="shared" ref="N3013:N3076" si="1050">(L3013/0.012)^(1/3)</f>
        <v>3.3595526120939772</v>
      </c>
      <c r="O3013">
        <f t="shared" ref="O3013:O3076" si="1051">MAX(-0.05,10*(N3014-N3013))</f>
        <v>1.106626037671532E-2</v>
      </c>
      <c r="P3013">
        <f t="shared" si="1043"/>
        <v>0.16417317245937524</v>
      </c>
      <c r="Q3013">
        <f t="shared" ref="Q3013:Q3076" si="1052">Q3012+(J3012*V3012*hh*Q3012^(2/3)-U3012*mm*Q3012)/365</f>
        <v>57.908676601556564</v>
      </c>
      <c r="R3013">
        <f t="shared" si="1034"/>
        <v>16.898732500822156</v>
      </c>
      <c r="S3013">
        <v>8.2799999999999994</v>
      </c>
      <c r="T3013">
        <f t="shared" si="1044"/>
        <v>11.588716361797632</v>
      </c>
      <c r="U3013">
        <f t="shared" si="1045"/>
        <v>0.13492497550653082</v>
      </c>
      <c r="V3013">
        <f t="shared" si="1046"/>
        <v>0.10896977994213279</v>
      </c>
      <c r="W3013">
        <f t="shared" si="1047"/>
        <v>4.6965886120742074E-2</v>
      </c>
      <c r="X3013">
        <f t="shared" si="1048"/>
        <v>-2.291998319924304E-3</v>
      </c>
      <c r="Y3013">
        <f t="shared" si="1038"/>
        <v>0.6678389129268224</v>
      </c>
      <c r="Z3013">
        <f t="shared" si="1038"/>
        <v>0.43471825425154326</v>
      </c>
      <c r="AL3013">
        <v>10.561770833333341</v>
      </c>
    </row>
    <row r="3014" spans="4:38" x14ac:dyDescent="0.55000000000000004">
      <c r="D3014">
        <f t="shared" ref="D3014:D3077" si="1053">0.9*D3013+0.1*E3014</f>
        <v>3.7110897275621051</v>
      </c>
      <c r="E3014">
        <f t="shared" si="1039"/>
        <v>1.9691461058958766</v>
      </c>
      <c r="F3014" s="2">
        <f t="shared" ref="F3014:F3077" si="1054">F3013+1</f>
        <v>40550</v>
      </c>
      <c r="G3014" s="1">
        <v>2011.102511415525</v>
      </c>
      <c r="H3014" s="3">
        <v>33.880000000000003</v>
      </c>
      <c r="I3014" s="1" t="str">
        <f t="shared" si="1040"/>
        <v/>
      </c>
      <c r="J3014" s="1">
        <f t="shared" si="1041"/>
        <v>0.50783433337215123</v>
      </c>
      <c r="K3014">
        <f t="shared" si="1042"/>
        <v>0</v>
      </c>
      <c r="L3014">
        <f t="shared" si="1049"/>
        <v>0.45546465582523704</v>
      </c>
      <c r="M3014">
        <f t="shared" ref="M3014:M3077" si="1055">IF(K3015=1,"",L3014)</f>
        <v>0.45546465582523704</v>
      </c>
      <c r="N3014">
        <f t="shared" si="1050"/>
        <v>3.3606592381316487</v>
      </c>
      <c r="O3014">
        <f t="shared" si="1051"/>
        <v>1.1210819592952781E-2</v>
      </c>
      <c r="P3014">
        <f t="shared" si="1043"/>
        <v>0.16642806126742848</v>
      </c>
      <c r="Q3014">
        <f t="shared" si="1052"/>
        <v>57.912253367831255</v>
      </c>
      <c r="R3014">
        <f t="shared" ref="R3014:R3077" si="1056">(Q3014/0.012)^(1/3)</f>
        <v>16.899080413982755</v>
      </c>
      <c r="S3014">
        <v>8.7200000000000006</v>
      </c>
      <c r="T3014">
        <f t="shared" si="1044"/>
        <v>11.574416427082379</v>
      </c>
      <c r="U3014">
        <f t="shared" si="1045"/>
        <v>0.14117808975708038</v>
      </c>
      <c r="V3014">
        <f t="shared" si="1046"/>
        <v>0.11582350773629638</v>
      </c>
      <c r="W3014">
        <f t="shared" si="1047"/>
        <v>4.0648186668585135E-2</v>
      </c>
      <c r="X3014">
        <f t="shared" si="1048"/>
        <v>-1.2238313626119976E-3</v>
      </c>
      <c r="Y3014">
        <f t="shared" ref="Y3014:Z3029" si="1057">MAX(0.0000000001,Y3013+W3013)</f>
        <v>0.71480479904756444</v>
      </c>
      <c r="Z3014">
        <f t="shared" si="1057"/>
        <v>0.43242625593161893</v>
      </c>
      <c r="AL3014">
        <v>10.295312500000003</v>
      </c>
    </row>
    <row r="3015" spans="4:38" x14ac:dyDescent="0.55000000000000004">
      <c r="D3015">
        <f t="shared" si="1053"/>
        <v>3.5215015436057646</v>
      </c>
      <c r="E3015">
        <f t="shared" si="1039"/>
        <v>1.8152078879986986</v>
      </c>
      <c r="F3015" s="2">
        <f t="shared" si="1054"/>
        <v>40551</v>
      </c>
      <c r="G3015" s="1">
        <v>2011.1052511415523</v>
      </c>
      <c r="H3015" s="3">
        <v>29.81</v>
      </c>
      <c r="I3015" s="1" t="str">
        <f t="shared" si="1040"/>
        <v/>
      </c>
      <c r="J3015" s="1">
        <f t="shared" si="1041"/>
        <v>0.55090108775503344</v>
      </c>
      <c r="K3015">
        <f t="shared" si="1042"/>
        <v>0</v>
      </c>
      <c r="L3015">
        <f t="shared" si="1049"/>
        <v>0.45592062311638071</v>
      </c>
      <c r="M3015">
        <f t="shared" si="1055"/>
        <v>0.45592062311638071</v>
      </c>
      <c r="N3015">
        <f t="shared" si="1050"/>
        <v>3.361780320090944</v>
      </c>
      <c r="O3015">
        <f t="shared" si="1051"/>
        <v>1.3249397790122686E-2</v>
      </c>
      <c r="P3015">
        <f t="shared" si="1043"/>
        <v>0.1968345436517798</v>
      </c>
      <c r="Q3015">
        <f t="shared" si="1052"/>
        <v>57.915617783501958</v>
      </c>
      <c r="R3015">
        <f t="shared" si="1056"/>
        <v>16.899407658660042</v>
      </c>
      <c r="S3015">
        <v>9.2200000000000006</v>
      </c>
      <c r="T3015">
        <f t="shared" si="1044"/>
        <v>11.560915251955164</v>
      </c>
      <c r="U3015">
        <f t="shared" si="1045"/>
        <v>0.14863640847294249</v>
      </c>
      <c r="V3015">
        <f t="shared" si="1046"/>
        <v>0.1241365619296295</v>
      </c>
      <c r="W3015">
        <f t="shared" si="1047"/>
        <v>3.8723013664337787E-2</v>
      </c>
      <c r="X3015">
        <f t="shared" si="1048"/>
        <v>-3.0893271014792445E-4</v>
      </c>
      <c r="Y3015">
        <f t="shared" si="1057"/>
        <v>0.75545298571614961</v>
      </c>
      <c r="Z3015">
        <f t="shared" si="1057"/>
        <v>0.43120242456900693</v>
      </c>
      <c r="AL3015">
        <v>10.52302083333333</v>
      </c>
    </row>
    <row r="3016" spans="4:38" x14ac:dyDescent="0.55000000000000004">
      <c r="D3016">
        <f t="shared" si="1053"/>
        <v>3.3440688546759327</v>
      </c>
      <c r="E3016">
        <f t="shared" si="1039"/>
        <v>1.747174654307446</v>
      </c>
      <c r="F3016" s="2">
        <f t="shared" si="1054"/>
        <v>40552</v>
      </c>
      <c r="G3016" s="1">
        <v>2011.1079908675799</v>
      </c>
      <c r="H3016" s="3">
        <v>27.9</v>
      </c>
      <c r="I3016" s="1" t="str">
        <f t="shared" si="1040"/>
        <v/>
      </c>
      <c r="J3016" s="1">
        <f t="shared" si="1041"/>
        <v>0.57235262515663332</v>
      </c>
      <c r="K3016">
        <f t="shared" si="1042"/>
        <v>0</v>
      </c>
      <c r="L3016">
        <f t="shared" si="1049"/>
        <v>0.45645989583871432</v>
      </c>
      <c r="M3016">
        <f t="shared" si="1055"/>
        <v>0.45645989583871432</v>
      </c>
      <c r="N3016">
        <f t="shared" si="1050"/>
        <v>3.3631052598699562</v>
      </c>
      <c r="O3016">
        <f t="shared" si="1051"/>
        <v>1.4290372996428324E-2</v>
      </c>
      <c r="P3016">
        <f t="shared" si="1043"/>
        <v>0.21247330625269667</v>
      </c>
      <c r="Q3016">
        <f t="shared" si="1052"/>
        <v>57.920648896795925</v>
      </c>
      <c r="R3016">
        <f t="shared" si="1056"/>
        <v>16.899896993407925</v>
      </c>
      <c r="S3016">
        <v>9.44</v>
      </c>
      <c r="T3016">
        <f t="shared" si="1044"/>
        <v>11.548216837104254</v>
      </c>
      <c r="U3016">
        <f t="shared" si="1045"/>
        <v>0.1520416869300584</v>
      </c>
      <c r="V3016">
        <f t="shared" si="1046"/>
        <v>0.12798086255355529</v>
      </c>
      <c r="W3016">
        <f t="shared" si="1047"/>
        <v>3.5637579305971286E-2</v>
      </c>
      <c r="X3016">
        <f t="shared" si="1048"/>
        <v>5.5893434087062044E-4</v>
      </c>
      <c r="Y3016">
        <f t="shared" si="1057"/>
        <v>0.79417599938048744</v>
      </c>
      <c r="Z3016">
        <f t="shared" si="1057"/>
        <v>0.430893491858859</v>
      </c>
      <c r="AL3016">
        <v>10.649270833333341</v>
      </c>
    </row>
    <row r="3017" spans="4:38" x14ac:dyDescent="0.55000000000000004">
      <c r="D3017">
        <f t="shared" si="1053"/>
        <v>3.1900608107481254</v>
      </c>
      <c r="E3017">
        <f t="shared" si="1039"/>
        <v>1.8039884153978567</v>
      </c>
      <c r="F3017" s="2">
        <f t="shared" si="1054"/>
        <v>40553</v>
      </c>
      <c r="G3017" s="1">
        <v>2011.1107305936073</v>
      </c>
      <c r="H3017" s="3">
        <v>29.5</v>
      </c>
      <c r="I3017" s="1" t="str">
        <f t="shared" si="1040"/>
        <v/>
      </c>
      <c r="J3017" s="1">
        <f t="shared" si="1041"/>
        <v>0.5543272847345071</v>
      </c>
      <c r="K3017">
        <f t="shared" si="1042"/>
        <v>0</v>
      </c>
      <c r="L3017">
        <f t="shared" si="1049"/>
        <v>0.45704201448598197</v>
      </c>
      <c r="M3017">
        <f t="shared" si="1055"/>
        <v>0.45704201448598197</v>
      </c>
      <c r="N3017">
        <f t="shared" si="1050"/>
        <v>3.3645342971695991</v>
      </c>
      <c r="O3017">
        <f t="shared" si="1051"/>
        <v>1.3972594069717736E-2</v>
      </c>
      <c r="P3017">
        <f t="shared" si="1043"/>
        <v>0.20792306706341196</v>
      </c>
      <c r="Q3017">
        <f t="shared" si="1052"/>
        <v>57.926555079043048</v>
      </c>
      <c r="R3017">
        <f t="shared" si="1056"/>
        <v>16.900471402713372</v>
      </c>
      <c r="S3017">
        <v>9.5399999999999991</v>
      </c>
      <c r="T3017">
        <f t="shared" si="1044"/>
        <v>11.536324945345495</v>
      </c>
      <c r="U3017">
        <f t="shared" si="1045"/>
        <v>0.15361522448391549</v>
      </c>
      <c r="V3017">
        <f t="shared" si="1046"/>
        <v>0.12976740881788215</v>
      </c>
      <c r="W3017">
        <f t="shared" si="1047"/>
        <v>3.0643079551108017E-2</v>
      </c>
      <c r="X3017">
        <f t="shared" si="1048"/>
        <v>1.3592072065339647E-3</v>
      </c>
      <c r="Y3017">
        <f t="shared" si="1057"/>
        <v>0.82981357868645877</v>
      </c>
      <c r="Z3017">
        <f t="shared" si="1057"/>
        <v>0.43145242619972962</v>
      </c>
      <c r="AL3017">
        <v>10.75145833333333</v>
      </c>
    </row>
    <row r="3018" spans="4:38" x14ac:dyDescent="0.55000000000000004">
      <c r="D3018">
        <f t="shared" si="1053"/>
        <v>3.1941574156657104</v>
      </c>
      <c r="E3018">
        <f t="shared" si="1039"/>
        <v>3.2310268599239764</v>
      </c>
      <c r="F3018" s="2">
        <f t="shared" si="1054"/>
        <v>40554</v>
      </c>
      <c r="G3018" s="1">
        <v>2011.1134703196346</v>
      </c>
      <c r="H3018" s="3">
        <v>58.64</v>
      </c>
      <c r="I3018" s="1" t="str">
        <f t="shared" si="1040"/>
        <v/>
      </c>
      <c r="J3018" s="1">
        <f t="shared" si="1041"/>
        <v>0.30949912933361662</v>
      </c>
      <c r="K3018">
        <f t="shared" si="1042"/>
        <v>0</v>
      </c>
      <c r="L3018">
        <f t="shared" si="1049"/>
        <v>0.45761166672451187</v>
      </c>
      <c r="M3018">
        <f t="shared" si="1055"/>
        <v>0.45761166672451187</v>
      </c>
      <c r="N3018">
        <f t="shared" si="1050"/>
        <v>3.3659315565765708</v>
      </c>
      <c r="O3018">
        <f t="shared" si="1051"/>
        <v>6.6315354938506488E-3</v>
      </c>
      <c r="P3018">
        <f t="shared" si="1043"/>
        <v>9.8742833774184025E-2</v>
      </c>
      <c r="Q3018">
        <f t="shared" si="1052"/>
        <v>57.932044179029106</v>
      </c>
      <c r="R3018">
        <f t="shared" si="1056"/>
        <v>16.901005213427855</v>
      </c>
      <c r="S3018">
        <v>9.32</v>
      </c>
      <c r="T3018">
        <f t="shared" si="1044"/>
        <v>11.525243100504188</v>
      </c>
      <c r="U3018">
        <f t="shared" si="1045"/>
        <v>0.15017470349797865</v>
      </c>
      <c r="V3018">
        <f t="shared" si="1046"/>
        <v>0.12586944375708986</v>
      </c>
      <c r="W3018">
        <f t="shared" si="1047"/>
        <v>1.046322016165159E-2</v>
      </c>
      <c r="X3018">
        <f t="shared" si="1048"/>
        <v>2.0531485535584711E-3</v>
      </c>
      <c r="Y3018">
        <f t="shared" si="1057"/>
        <v>0.86045665823756678</v>
      </c>
      <c r="Z3018">
        <f t="shared" si="1057"/>
        <v>0.43281163340626361</v>
      </c>
      <c r="AL3018">
        <v>11.057499999999999</v>
      </c>
    </row>
    <row r="3019" spans="4:38" x14ac:dyDescent="0.55000000000000004">
      <c r="D3019">
        <f t="shared" si="1053"/>
        <v>3.3747416740991394</v>
      </c>
      <c r="E3019">
        <f t="shared" si="1039"/>
        <v>5</v>
      </c>
      <c r="F3019" s="2">
        <f t="shared" si="1054"/>
        <v>40555</v>
      </c>
      <c r="G3019" s="1">
        <v>2011.116210045662</v>
      </c>
      <c r="H3019" s="3">
        <v>113.66</v>
      </c>
      <c r="I3019" s="1" t="str">
        <f t="shared" si="1040"/>
        <v/>
      </c>
      <c r="J3019" s="1">
        <f t="shared" si="1041"/>
        <v>0.10298210950142513</v>
      </c>
      <c r="K3019">
        <f t="shared" si="1042"/>
        <v>0</v>
      </c>
      <c r="L3019">
        <f t="shared" si="1049"/>
        <v>0.45788219503622196</v>
      </c>
      <c r="M3019">
        <f t="shared" si="1055"/>
        <v>0.45788219503622196</v>
      </c>
      <c r="N3019">
        <f t="shared" si="1050"/>
        <v>3.3665947101259559</v>
      </c>
      <c r="O3019">
        <f t="shared" si="1051"/>
        <v>7.9024140060113268E-4</v>
      </c>
      <c r="P3019">
        <f t="shared" si="1043"/>
        <v>1.1769201848537018E-2</v>
      </c>
      <c r="Q3019">
        <f t="shared" si="1052"/>
        <v>57.930179603432343</v>
      </c>
      <c r="R3019">
        <f t="shared" si="1056"/>
        <v>16.900823888679618</v>
      </c>
      <c r="S3019">
        <v>9.24</v>
      </c>
      <c r="T3019">
        <f t="shared" si="1044"/>
        <v>11.51497458636883</v>
      </c>
      <c r="U3019">
        <f t="shared" si="1045"/>
        <v>0.1489428016976127</v>
      </c>
      <c r="V3019">
        <f t="shared" si="1046"/>
        <v>0.12448121913680729</v>
      </c>
      <c r="W3019">
        <f t="shared" si="1047"/>
        <v>-1.643083650202562E-2</v>
      </c>
      <c r="X3019">
        <f t="shared" si="1048"/>
        <v>2.2994926388837621E-3</v>
      </c>
      <c r="Y3019">
        <f t="shared" si="1057"/>
        <v>0.87091987839921836</v>
      </c>
      <c r="Z3019">
        <f t="shared" si="1057"/>
        <v>0.43486478195982209</v>
      </c>
      <c r="AL3019">
        <v>11.172500000000007</v>
      </c>
    </row>
    <row r="3020" spans="4:38" x14ac:dyDescent="0.55000000000000004">
      <c r="D3020">
        <f t="shared" si="1053"/>
        <v>3.5372675066892256</v>
      </c>
      <c r="E3020">
        <f t="shared" si="1039"/>
        <v>5</v>
      </c>
      <c r="F3020" s="2">
        <f t="shared" si="1054"/>
        <v>40556</v>
      </c>
      <c r="G3020" s="1">
        <v>2011.1189497716894</v>
      </c>
      <c r="H3020" s="3">
        <v>118.42</v>
      </c>
      <c r="I3020" s="1" t="str">
        <f t="shared" si="1040"/>
        <v/>
      </c>
      <c r="J3020" s="1">
        <f t="shared" si="1041"/>
        <v>9.3630415159274727E-2</v>
      </c>
      <c r="K3020">
        <f t="shared" si="1042"/>
        <v>0</v>
      </c>
      <c r="L3020">
        <f t="shared" si="1049"/>
        <v>0.45791443942484811</v>
      </c>
      <c r="M3020">
        <f t="shared" si="1055"/>
        <v>0.45791443942484811</v>
      </c>
      <c r="N3020">
        <f t="shared" si="1050"/>
        <v>3.366673734266016</v>
      </c>
      <c r="O3020">
        <f t="shared" si="1051"/>
        <v>5.3665283897608163E-4</v>
      </c>
      <c r="P3020">
        <f t="shared" si="1043"/>
        <v>7.9927785535827342E-3</v>
      </c>
      <c r="Q3020">
        <f t="shared" si="1052"/>
        <v>57.922378944569274</v>
      </c>
      <c r="R3020">
        <f t="shared" si="1056"/>
        <v>16.900065254287963</v>
      </c>
      <c r="S3020">
        <v>9.2899999999999991</v>
      </c>
      <c r="T3020">
        <f t="shared" si="1044"/>
        <v>11.505522445720814</v>
      </c>
      <c r="U3020">
        <f t="shared" si="1045"/>
        <v>0.14971155080066789</v>
      </c>
      <c r="V3020">
        <f t="shared" si="1046"/>
        <v>0.12534705448763472</v>
      </c>
      <c r="W3020">
        <f t="shared" si="1047"/>
        <v>-1.6750969913548484E-2</v>
      </c>
      <c r="X3020">
        <f t="shared" si="1048"/>
        <v>1.9381372880353E-3</v>
      </c>
      <c r="Y3020">
        <f t="shared" si="1057"/>
        <v>0.85448904189719277</v>
      </c>
      <c r="Z3020">
        <f t="shared" si="1057"/>
        <v>0.43716427459870583</v>
      </c>
      <c r="AL3020">
        <v>11.211354166666668</v>
      </c>
    </row>
    <row r="3021" spans="4:38" x14ac:dyDescent="0.55000000000000004">
      <c r="D3021">
        <f t="shared" si="1053"/>
        <v>3.6835407560203031</v>
      </c>
      <c r="E3021">
        <f t="shared" si="1039"/>
        <v>5</v>
      </c>
      <c r="F3021" s="2">
        <f t="shared" si="1054"/>
        <v>40557</v>
      </c>
      <c r="G3021" s="1">
        <v>2011.1216894977167</v>
      </c>
      <c r="H3021" s="3">
        <v>90.24</v>
      </c>
      <c r="I3021" s="1" t="str">
        <f t="shared" si="1040"/>
        <v/>
      </c>
      <c r="J3021" s="1">
        <f t="shared" si="1041"/>
        <v>0.16450735475817876</v>
      </c>
      <c r="K3021">
        <f t="shared" si="1042"/>
        <v>0</v>
      </c>
      <c r="L3021">
        <f t="shared" si="1049"/>
        <v>0.4579363374482826</v>
      </c>
      <c r="M3021">
        <f t="shared" si="1055"/>
        <v>0.4579363374482826</v>
      </c>
      <c r="N3021">
        <f t="shared" si="1050"/>
        <v>3.3667273995499136</v>
      </c>
      <c r="O3021">
        <f t="shared" si="1051"/>
        <v>2.4775544159139073E-3</v>
      </c>
      <c r="P3021">
        <f t="shared" si="1043"/>
        <v>3.6903404459026595E-2</v>
      </c>
      <c r="Q3021">
        <f t="shared" si="1052"/>
        <v>57.914274318407038</v>
      </c>
      <c r="R3021">
        <f t="shared" si="1056"/>
        <v>16.899276986136012</v>
      </c>
      <c r="S3021">
        <v>9.17</v>
      </c>
      <c r="T3021">
        <f t="shared" si="1044"/>
        <v>11.496889479435406</v>
      </c>
      <c r="U3021">
        <f t="shared" si="1045"/>
        <v>0.14787318008419201</v>
      </c>
      <c r="V3021">
        <f t="shared" si="1046"/>
        <v>0.1232790880616699</v>
      </c>
      <c r="W3021">
        <f t="shared" si="1047"/>
        <v>-3.1944155353085465E-3</v>
      </c>
      <c r="X3021">
        <f t="shared" si="1048"/>
        <v>1.5642495372734169E-3</v>
      </c>
      <c r="Y3021">
        <f t="shared" si="1057"/>
        <v>0.83773807198364425</v>
      </c>
      <c r="Z3021">
        <f t="shared" si="1057"/>
        <v>0.43910241188674115</v>
      </c>
      <c r="AL3021">
        <v>10.87052083333333</v>
      </c>
    </row>
    <row r="3022" spans="4:38" x14ac:dyDescent="0.55000000000000004">
      <c r="D3022">
        <f t="shared" si="1053"/>
        <v>3.815186680418273</v>
      </c>
      <c r="E3022">
        <f t="shared" si="1039"/>
        <v>5</v>
      </c>
      <c r="F3022" s="2">
        <f t="shared" si="1054"/>
        <v>40558</v>
      </c>
      <c r="G3022" s="1">
        <v>2011.1244292237443</v>
      </c>
      <c r="H3022" s="3">
        <v>80.77</v>
      </c>
      <c r="I3022" s="1" t="str">
        <f t="shared" si="1040"/>
        <v/>
      </c>
      <c r="J3022" s="1">
        <f t="shared" si="1041"/>
        <v>0.19881113008177567</v>
      </c>
      <c r="K3022">
        <f t="shared" si="1042"/>
        <v>0</v>
      </c>
      <c r="L3022">
        <f t="shared" si="1049"/>
        <v>0.45803744266597857</v>
      </c>
      <c r="M3022">
        <f t="shared" si="1055"/>
        <v>0.45803744266597857</v>
      </c>
      <c r="N3022">
        <f t="shared" si="1050"/>
        <v>3.366975154991505</v>
      </c>
      <c r="O3022">
        <f t="shared" si="1051"/>
        <v>3.4973009914462949E-3</v>
      </c>
      <c r="P3022">
        <f t="shared" si="1043"/>
        <v>5.2101869812827883E-2</v>
      </c>
      <c r="Q3022">
        <f t="shared" si="1052"/>
        <v>57.908272901212676</v>
      </c>
      <c r="R3022">
        <f t="shared" si="1056"/>
        <v>16.898693231865277</v>
      </c>
      <c r="S3022">
        <v>9.3000000000000007</v>
      </c>
      <c r="T3022">
        <f t="shared" si="1044"/>
        <v>11.489078245645004</v>
      </c>
      <c r="U3022">
        <f t="shared" si="1045"/>
        <v>0.14986577610340704</v>
      </c>
      <c r="V3022">
        <f t="shared" si="1046"/>
        <v>0.12552094290487167</v>
      </c>
      <c r="W3022">
        <f t="shared" si="1047"/>
        <v>1.3829592492410198E-3</v>
      </c>
      <c r="X3022">
        <f t="shared" si="1048"/>
        <v>1.4966230218226677E-3</v>
      </c>
      <c r="Y3022">
        <f t="shared" si="1057"/>
        <v>0.83454365644833572</v>
      </c>
      <c r="Z3022">
        <f t="shared" si="1057"/>
        <v>0.44066666142401456</v>
      </c>
      <c r="AL3022">
        <v>10.664479166666672</v>
      </c>
    </row>
    <row r="3023" spans="4:38" x14ac:dyDescent="0.55000000000000004">
      <c r="D3023">
        <f t="shared" si="1053"/>
        <v>3.7561896366464937</v>
      </c>
      <c r="E3023">
        <f t="shared" si="1039"/>
        <v>3.2252162427004811</v>
      </c>
      <c r="F3023" s="2">
        <f t="shared" si="1054"/>
        <v>40559</v>
      </c>
      <c r="G3023" s="1">
        <v>2011.1271689497717</v>
      </c>
      <c r="H3023" s="3">
        <v>58.55</v>
      </c>
      <c r="I3023" s="1" t="str">
        <f t="shared" si="1040"/>
        <v/>
      </c>
      <c r="J3023" s="1">
        <f t="shared" si="1041"/>
        <v>0.31005672945597523</v>
      </c>
      <c r="K3023">
        <f t="shared" si="1042"/>
        <v>0</v>
      </c>
      <c r="L3023">
        <f t="shared" si="1049"/>
        <v>0.45818018751478085</v>
      </c>
      <c r="M3023">
        <f t="shared" si="1055"/>
        <v>0.45818018751478085</v>
      </c>
      <c r="N3023">
        <f t="shared" si="1050"/>
        <v>3.3673248850906496</v>
      </c>
      <c r="O3023">
        <f t="shared" si="1051"/>
        <v>6.8280781043528194E-3</v>
      </c>
      <c r="P3023">
        <f t="shared" si="1043"/>
        <v>0.10175410672591703</v>
      </c>
      <c r="Q3023">
        <f t="shared" si="1052"/>
        <v>57.903205766804255</v>
      </c>
      <c r="R3023">
        <f t="shared" si="1056"/>
        <v>16.898200323320285</v>
      </c>
      <c r="S3023">
        <v>9.5</v>
      </c>
      <c r="T3023">
        <f t="shared" si="1044"/>
        <v>11.482091058988416</v>
      </c>
      <c r="U3023">
        <f t="shared" si="1045"/>
        <v>0.15298386462546082</v>
      </c>
      <c r="V3023">
        <f t="shared" si="1046"/>
        <v>0.12904981693540524</v>
      </c>
      <c r="W3023">
        <f t="shared" si="1047"/>
        <v>1.2219001513260053E-2</v>
      </c>
      <c r="X3023">
        <f t="shared" si="1048"/>
        <v>1.5335036356982669E-3</v>
      </c>
      <c r="Y3023">
        <f t="shared" si="1057"/>
        <v>0.83592661569757676</v>
      </c>
      <c r="Z3023">
        <f t="shared" si="1057"/>
        <v>0.44216328444583725</v>
      </c>
      <c r="AL3023">
        <v>10.754062499999991</v>
      </c>
    </row>
    <row r="3024" spans="4:38" x14ac:dyDescent="0.55000000000000004">
      <c r="D3024">
        <f t="shared" si="1053"/>
        <v>3.65104310710979</v>
      </c>
      <c r="E3024">
        <f t="shared" si="1039"/>
        <v>2.7047243412794524</v>
      </c>
      <c r="F3024" s="2">
        <f t="shared" si="1054"/>
        <v>40560</v>
      </c>
      <c r="G3024" s="1">
        <v>2011.129908675799</v>
      </c>
      <c r="H3024" s="3">
        <v>49.75</v>
      </c>
      <c r="I3024" s="1" t="str">
        <f t="shared" si="1040"/>
        <v/>
      </c>
      <c r="J3024" s="1">
        <f t="shared" si="1041"/>
        <v>0.36972344454405898</v>
      </c>
      <c r="K3024">
        <f t="shared" si="1042"/>
        <v>0</v>
      </c>
      <c r="L3024">
        <f t="shared" si="1049"/>
        <v>0.45845896588937241</v>
      </c>
      <c r="M3024">
        <f t="shared" si="1055"/>
        <v>0.45845896588937241</v>
      </c>
      <c r="N3024">
        <f t="shared" si="1050"/>
        <v>3.3680076929010849</v>
      </c>
      <c r="O3024">
        <f t="shared" si="1051"/>
        <v>8.8481128973905143E-3</v>
      </c>
      <c r="P3024">
        <f t="shared" si="1043"/>
        <v>0.13191866843701319</v>
      </c>
      <c r="Q3024">
        <f t="shared" si="1052"/>
        <v>57.901384263016716</v>
      </c>
      <c r="R3024">
        <f t="shared" si="1056"/>
        <v>16.898023128418053</v>
      </c>
      <c r="S3024">
        <v>9.73</v>
      </c>
      <c r="T3024">
        <f t="shared" si="1044"/>
        <v>11.475929989918363</v>
      </c>
      <c r="U3024">
        <f t="shared" si="1045"/>
        <v>0.15664995066525203</v>
      </c>
      <c r="V3024">
        <f t="shared" si="1046"/>
        <v>0.13323084200849283</v>
      </c>
      <c r="W3024">
        <f t="shared" si="1047"/>
        <v>1.5449447761503858E-2</v>
      </c>
      <c r="X3024">
        <f t="shared" si="1048"/>
        <v>1.8207417581963294E-3</v>
      </c>
      <c r="Y3024">
        <f t="shared" si="1057"/>
        <v>0.84814561721083681</v>
      </c>
      <c r="Z3024">
        <f t="shared" si="1057"/>
        <v>0.44369678808153551</v>
      </c>
      <c r="AL3024">
        <v>11.077083333333334</v>
      </c>
    </row>
    <row r="3025" spans="4:38" x14ac:dyDescent="0.55000000000000004">
      <c r="D3025">
        <f t="shared" si="1053"/>
        <v>3.5269323503369017</v>
      </c>
      <c r="E3025">
        <f t="shared" si="1039"/>
        <v>2.4099355393809057</v>
      </c>
      <c r="F3025" s="2">
        <f t="shared" si="1054"/>
        <v>40561</v>
      </c>
      <c r="G3025" s="1">
        <v>2011.1326484018264</v>
      </c>
      <c r="H3025" s="3">
        <v>43.98</v>
      </c>
      <c r="I3025" s="1" t="str">
        <f t="shared" si="1040"/>
        <v/>
      </c>
      <c r="J3025" s="1">
        <f t="shared" si="1041"/>
        <v>0.41494885803331177</v>
      </c>
      <c r="K3025">
        <f t="shared" si="1042"/>
        <v>0</v>
      </c>
      <c r="L3025">
        <f t="shared" si="1049"/>
        <v>0.4588203868987889</v>
      </c>
      <c r="M3025">
        <f t="shared" si="1055"/>
        <v>0.4588203868987889</v>
      </c>
      <c r="N3025">
        <f t="shared" si="1050"/>
        <v>3.368892504190824</v>
      </c>
      <c r="O3025">
        <f t="shared" si="1051"/>
        <v>1.0515526904528727E-2</v>
      </c>
      <c r="P3025">
        <f t="shared" si="1043"/>
        <v>0.15686868760511374</v>
      </c>
      <c r="Q3025">
        <f t="shared" si="1052"/>
        <v>57.901428960046609</v>
      </c>
      <c r="R3025">
        <f t="shared" si="1056"/>
        <v>16.898027476565392</v>
      </c>
      <c r="S3025">
        <v>9.94</v>
      </c>
      <c r="T3025">
        <f t="shared" si="1044"/>
        <v>11.470596864093881</v>
      </c>
      <c r="U3025">
        <f t="shared" si="1045"/>
        <v>0.1600739202686231</v>
      </c>
      <c r="V3025">
        <f t="shared" si="1046"/>
        <v>0.13716649219740537</v>
      </c>
      <c r="W3025">
        <f t="shared" si="1047"/>
        <v>1.6751805750110316E-2</v>
      </c>
      <c r="X3025">
        <f t="shared" si="1048"/>
        <v>2.1861292930802426E-3</v>
      </c>
      <c r="Y3025">
        <f t="shared" si="1057"/>
        <v>0.86359506497234062</v>
      </c>
      <c r="Z3025">
        <f t="shared" si="1057"/>
        <v>0.44551752983973186</v>
      </c>
      <c r="AL3025">
        <v>10.768437499999997</v>
      </c>
    </row>
    <row r="3026" spans="4:38" x14ac:dyDescent="0.55000000000000004">
      <c r="D3026">
        <f t="shared" si="1053"/>
        <v>3.4028840246697638</v>
      </c>
      <c r="E3026">
        <f t="shared" si="1039"/>
        <v>2.2864490936655226</v>
      </c>
      <c r="F3026" s="2">
        <f t="shared" si="1054"/>
        <v>40562</v>
      </c>
      <c r="G3026" s="1">
        <v>2011.1353881278537</v>
      </c>
      <c r="H3026" s="3">
        <v>41.35</v>
      </c>
      <c r="I3026" s="1" t="str">
        <f t="shared" si="1040"/>
        <v/>
      </c>
      <c r="J3026" s="1">
        <f t="shared" si="1041"/>
        <v>0.43735939836598298</v>
      </c>
      <c r="K3026">
        <f t="shared" si="1042"/>
        <v>0</v>
      </c>
      <c r="L3026">
        <f t="shared" si="1049"/>
        <v>0.45925016412510428</v>
      </c>
      <c r="M3026">
        <f t="shared" si="1055"/>
        <v>0.45925016412510428</v>
      </c>
      <c r="N3026">
        <f t="shared" si="1050"/>
        <v>3.3699440568812769</v>
      </c>
      <c r="O3026">
        <f t="shared" si="1051"/>
        <v>4.5691024718435003E-2</v>
      </c>
      <c r="P3026">
        <f t="shared" si="1043"/>
        <v>0.68274785844393748</v>
      </c>
      <c r="Q3026">
        <f t="shared" si="1052"/>
        <v>57.902991392906195</v>
      </c>
      <c r="R3026">
        <f t="shared" si="1056"/>
        <v>16.898179469336494</v>
      </c>
      <c r="S3026">
        <v>10.08</v>
      </c>
      <c r="T3026">
        <f t="shared" si="1044"/>
        <v>11.466093261834557</v>
      </c>
      <c r="U3026">
        <f t="shared" si="1045"/>
        <v>0.64959217518363965</v>
      </c>
      <c r="V3026">
        <f t="shared" si="1046"/>
        <v>0.55941855051785572</v>
      </c>
      <c r="W3026">
        <f t="shared" si="1047"/>
        <v>1.6123667929440054E-2</v>
      </c>
      <c r="X3026">
        <f t="shared" si="1048"/>
        <v>2.5868484317727383E-3</v>
      </c>
      <c r="Y3026">
        <f t="shared" si="1057"/>
        <v>0.88034687072245088</v>
      </c>
      <c r="Z3026">
        <f t="shared" si="1057"/>
        <v>0.44770365913281213</v>
      </c>
      <c r="AL3026">
        <v>9.9748958333333331</v>
      </c>
    </row>
    <row r="3027" spans="4:38" x14ac:dyDescent="0.55000000000000004">
      <c r="D3027">
        <f t="shared" si="1053"/>
        <v>3.3837012687614556</v>
      </c>
      <c r="E3027">
        <f t="shared" si="1039"/>
        <v>3.2110564655866813</v>
      </c>
      <c r="F3027" s="2">
        <f t="shared" si="1054"/>
        <v>40563</v>
      </c>
      <c r="G3027" s="1">
        <v>2011.1381278538813</v>
      </c>
      <c r="H3027" s="3">
        <v>58.33</v>
      </c>
      <c r="I3027" s="1" t="str">
        <f t="shared" si="1040"/>
        <v/>
      </c>
      <c r="J3027" s="1">
        <f t="shared" si="1041"/>
        <v>0.31142398482154793</v>
      </c>
      <c r="K3027">
        <f t="shared" si="1042"/>
        <v>0</v>
      </c>
      <c r="L3027">
        <f t="shared" si="1049"/>
        <v>0.46112070620303286</v>
      </c>
      <c r="M3027">
        <f t="shared" si="1055"/>
        <v>0.46112070620303286</v>
      </c>
      <c r="N3027">
        <f t="shared" si="1050"/>
        <v>3.3745131593531204</v>
      </c>
      <c r="O3027">
        <f t="shared" si="1051"/>
        <v>3.0010079283755431E-2</v>
      </c>
      <c r="P3027">
        <f t="shared" si="1043"/>
        <v>0.44943917831121893</v>
      </c>
      <c r="Q3027">
        <f t="shared" si="1052"/>
        <v>57.91248714008568</v>
      </c>
      <c r="R3027">
        <f t="shared" si="1056"/>
        <v>16.899103152583432</v>
      </c>
      <c r="S3027">
        <v>10.1</v>
      </c>
      <c r="T3027">
        <f t="shared" si="1044"/>
        <v>11.462420517654245</v>
      </c>
      <c r="U3027">
        <f t="shared" si="1045"/>
        <v>0.65093121884945393</v>
      </c>
      <c r="V3027">
        <f t="shared" si="1046"/>
        <v>0.56097174026524221</v>
      </c>
      <c r="W3027">
        <f t="shared" si="1047"/>
        <v>4.5909760278627296E-3</v>
      </c>
      <c r="X3027">
        <f t="shared" si="1048"/>
        <v>2.9793327384619595E-3</v>
      </c>
      <c r="Y3027">
        <f t="shared" si="1057"/>
        <v>0.89647053865189097</v>
      </c>
      <c r="Z3027">
        <f t="shared" si="1057"/>
        <v>0.45029050756458489</v>
      </c>
      <c r="AL3027">
        <v>9.8205208333333331</v>
      </c>
    </row>
    <row r="3028" spans="4:38" x14ac:dyDescent="0.55000000000000004">
      <c r="D3028">
        <f t="shared" si="1053"/>
        <v>3.3991447295742603</v>
      </c>
      <c r="E3028">
        <f t="shared" si="1039"/>
        <v>3.5381358768895033</v>
      </c>
      <c r="F3028" s="2">
        <f t="shared" si="1054"/>
        <v>40564</v>
      </c>
      <c r="G3028" s="1">
        <v>2011.1408675799087</v>
      </c>
      <c r="H3028" s="3">
        <v>63.18</v>
      </c>
      <c r="I3028" s="1" t="str">
        <f t="shared" si="1040"/>
        <v/>
      </c>
      <c r="J3028" s="1">
        <f t="shared" si="1041"/>
        <v>0.28263470787875289</v>
      </c>
      <c r="K3028">
        <f t="shared" si="1042"/>
        <v>0</v>
      </c>
      <c r="L3028">
        <f t="shared" si="1049"/>
        <v>0.46235204641758415</v>
      </c>
      <c r="M3028">
        <f t="shared" si="1055"/>
        <v>0.46235204641758415</v>
      </c>
      <c r="N3028">
        <f t="shared" si="1050"/>
        <v>3.3775141672814959</v>
      </c>
      <c r="O3028">
        <f t="shared" si="1051"/>
        <v>6.4140739190143847E-3</v>
      </c>
      <c r="P3028">
        <f t="shared" si="1043"/>
        <v>9.6162591082494697E-2</v>
      </c>
      <c r="Q3028">
        <f t="shared" si="1052"/>
        <v>57.905759029844873</v>
      </c>
      <c r="R3028">
        <f t="shared" si="1056"/>
        <v>16.898448697111281</v>
      </c>
      <c r="S3028">
        <v>9.91</v>
      </c>
      <c r="T3028">
        <f t="shared" si="1044"/>
        <v>11.459579719867863</v>
      </c>
      <c r="U3028">
        <f t="shared" si="1045"/>
        <v>0.15958023746975869</v>
      </c>
      <c r="V3028">
        <f t="shared" si="1046"/>
        <v>0.1365972173876191</v>
      </c>
      <c r="W3028">
        <f t="shared" si="1047"/>
        <v>1.1775411956755147E-3</v>
      </c>
      <c r="X3028">
        <f t="shared" si="1048"/>
        <v>3.1072548487080312E-3</v>
      </c>
      <c r="Y3028">
        <f t="shared" si="1057"/>
        <v>0.90106151467975371</v>
      </c>
      <c r="Z3028">
        <f t="shared" si="1057"/>
        <v>0.45326984030304684</v>
      </c>
      <c r="AL3028">
        <v>9.8098958333333339</v>
      </c>
    </row>
    <row r="3029" spans="4:38" x14ac:dyDescent="0.55000000000000004">
      <c r="D3029">
        <f t="shared" si="1053"/>
        <v>3.3341200280026984</v>
      </c>
      <c r="E3029">
        <f t="shared" si="1039"/>
        <v>2.7488977138586383</v>
      </c>
      <c r="F3029" s="2">
        <f t="shared" si="1054"/>
        <v>40565</v>
      </c>
      <c r="G3029" s="1">
        <v>2011.143607305936</v>
      </c>
      <c r="H3029" s="3">
        <v>50.56</v>
      </c>
      <c r="I3029" s="1" t="str">
        <f t="shared" si="1040"/>
        <v/>
      </c>
      <c r="J3029" s="1">
        <f t="shared" si="1041"/>
        <v>0.36378217892883913</v>
      </c>
      <c r="K3029">
        <f t="shared" si="1042"/>
        <v>0</v>
      </c>
      <c r="L3029">
        <f t="shared" si="1049"/>
        <v>0.46261550557123482</v>
      </c>
      <c r="M3029">
        <f t="shared" si="1055"/>
        <v>0.46261550557123482</v>
      </c>
      <c r="N3029">
        <f t="shared" si="1050"/>
        <v>3.3781555746733973</v>
      </c>
      <c r="O3029">
        <f t="shared" si="1051"/>
        <v>8.7412444702383851E-3</v>
      </c>
      <c r="P3029">
        <f t="shared" si="1043"/>
        <v>0.1311113522620348</v>
      </c>
      <c r="Q3029">
        <f t="shared" si="1052"/>
        <v>57.903137215529767</v>
      </c>
      <c r="R3029">
        <f t="shared" si="1056"/>
        <v>16.898193654756717</v>
      </c>
      <c r="S3029">
        <v>9.7899999999999991</v>
      </c>
      <c r="T3029">
        <f t="shared" si="1044"/>
        <v>11.45757171026424</v>
      </c>
      <c r="U3029">
        <f t="shared" si="1045"/>
        <v>0.15762068502424781</v>
      </c>
      <c r="V3029">
        <f t="shared" si="1046"/>
        <v>0.13434364660693765</v>
      </c>
      <c r="W3029">
        <f t="shared" si="1047"/>
        <v>7.4299825497349467E-3</v>
      </c>
      <c r="X3029">
        <f t="shared" si="1048"/>
        <v>3.1565006454800995E-3</v>
      </c>
      <c r="Y3029">
        <f t="shared" si="1057"/>
        <v>0.90223905587542919</v>
      </c>
      <c r="Z3029">
        <f t="shared" si="1057"/>
        <v>0.4563770951517549</v>
      </c>
      <c r="AL3029">
        <v>9.6409374999999908</v>
      </c>
    </row>
    <row r="3030" spans="4:38" x14ac:dyDescent="0.55000000000000004">
      <c r="D3030">
        <f t="shared" si="1053"/>
        <v>3.3549464440443177</v>
      </c>
      <c r="E3030">
        <f t="shared" si="1039"/>
        <v>3.5423841884188914</v>
      </c>
      <c r="F3030" s="2">
        <f t="shared" si="1054"/>
        <v>40566</v>
      </c>
      <c r="G3030" s="1">
        <v>2011.1463470319634</v>
      </c>
      <c r="H3030" s="3">
        <v>63.24</v>
      </c>
      <c r="I3030" s="1" t="str">
        <f t="shared" si="1040"/>
        <v/>
      </c>
      <c r="J3030" s="1">
        <f t="shared" si="1041"/>
        <v>0.28229574964491366</v>
      </c>
      <c r="K3030">
        <f t="shared" si="1042"/>
        <v>0</v>
      </c>
      <c r="L3030">
        <f t="shared" si="1049"/>
        <v>0.46297471475551438</v>
      </c>
      <c r="M3030">
        <f t="shared" si="1055"/>
        <v>0.46297471475551438</v>
      </c>
      <c r="N3030">
        <f t="shared" si="1050"/>
        <v>3.3790296991204212</v>
      </c>
      <c r="O3030">
        <f t="shared" si="1051"/>
        <v>6.0727008287964068E-3</v>
      </c>
      <c r="P3030">
        <f t="shared" si="1043"/>
        <v>9.1125372599481919E-2</v>
      </c>
      <c r="Q3030">
        <f t="shared" si="1052"/>
        <v>57.903022606303665</v>
      </c>
      <c r="R3030">
        <f t="shared" si="1056"/>
        <v>16.89818250573401</v>
      </c>
      <c r="S3030">
        <v>9.56</v>
      </c>
      <c r="T3030">
        <f t="shared" si="1044"/>
        <v>11.45639708385988</v>
      </c>
      <c r="U3030">
        <f t="shared" si="1045"/>
        <v>0.15393188084336082</v>
      </c>
      <c r="V3030">
        <f t="shared" si="1046"/>
        <v>0.13012769971051397</v>
      </c>
      <c r="W3030">
        <f t="shared" si="1047"/>
        <v>-5.7312484187500151E-4</v>
      </c>
      <c r="X3030">
        <f t="shared" si="1048"/>
        <v>3.3558773471828972E-3</v>
      </c>
      <c r="Y3030">
        <f t="shared" ref="Y3030:Z3045" si="1058">MAX(0.0000000001,Y3029+W3029)</f>
        <v>0.90966903842516411</v>
      </c>
      <c r="Z3030">
        <f t="shared" si="1058"/>
        <v>0.45953359579723502</v>
      </c>
      <c r="AL3030">
        <v>9.7006249999999952</v>
      </c>
    </row>
    <row r="3031" spans="4:38" x14ac:dyDescent="0.55000000000000004">
      <c r="D3031">
        <f t="shared" si="1053"/>
        <v>3.2900865659230845</v>
      </c>
      <c r="E3031">
        <f t="shared" si="1039"/>
        <v>2.7063476628319858</v>
      </c>
      <c r="F3031" s="2">
        <f t="shared" si="1054"/>
        <v>40567</v>
      </c>
      <c r="G3031" s="1">
        <v>2011.1490867579907</v>
      </c>
      <c r="H3031" s="3">
        <v>49.78</v>
      </c>
      <c r="I3031" s="1" t="str">
        <f t="shared" si="1040"/>
        <v/>
      </c>
      <c r="J3031" s="1">
        <f t="shared" si="1041"/>
        <v>0.36950167701424452</v>
      </c>
      <c r="K3031">
        <f t="shared" si="1042"/>
        <v>0</v>
      </c>
      <c r="L3031">
        <f t="shared" si="1049"/>
        <v>0.46322437331058147</v>
      </c>
      <c r="M3031">
        <f t="shared" si="1055"/>
        <v>0.46322437331058147</v>
      </c>
      <c r="N3031">
        <f t="shared" si="1050"/>
        <v>3.3796369692033008</v>
      </c>
      <c r="O3031">
        <f t="shared" si="1051"/>
        <v>8.3893336335227886E-3</v>
      </c>
      <c r="P3031">
        <f t="shared" si="1043"/>
        <v>0.1259420438076094</v>
      </c>
      <c r="Q3031">
        <f t="shared" si="1052"/>
        <v>57.900377211400411</v>
      </c>
      <c r="R3031">
        <f t="shared" si="1056"/>
        <v>16.897925161386819</v>
      </c>
      <c r="S3031">
        <v>9.3800000000000008</v>
      </c>
      <c r="T3031">
        <f t="shared" si="1044"/>
        <v>11.456056188722183</v>
      </c>
      <c r="U3031">
        <f t="shared" si="1045"/>
        <v>0.15110531179959896</v>
      </c>
      <c r="V3031">
        <f t="shared" si="1046"/>
        <v>0.12692076260867871</v>
      </c>
      <c r="W3031">
        <f t="shared" si="1047"/>
        <v>6.3091925361724033E-3</v>
      </c>
      <c r="X3031">
        <f t="shared" si="1048"/>
        <v>3.3665893549915081E-3</v>
      </c>
      <c r="Y3031">
        <f t="shared" si="1058"/>
        <v>0.90909591358328912</v>
      </c>
      <c r="Z3031">
        <f t="shared" si="1058"/>
        <v>0.46288947314441792</v>
      </c>
      <c r="AL3031">
        <v>10.213750000000001</v>
      </c>
    </row>
    <row r="3032" spans="4:38" x14ac:dyDescent="0.55000000000000004">
      <c r="D3032">
        <f t="shared" si="1053"/>
        <v>3.1625740414950712</v>
      </c>
      <c r="E3032">
        <f t="shared" si="1039"/>
        <v>2.0149613216429523</v>
      </c>
      <c r="F3032" s="2">
        <f t="shared" si="1054"/>
        <v>40568</v>
      </c>
      <c r="G3032" s="1">
        <v>2011.1518264840181</v>
      </c>
      <c r="H3032" s="3">
        <v>35.03</v>
      </c>
      <c r="I3032" s="1" t="str">
        <f t="shared" si="1040"/>
        <v/>
      </c>
      <c r="J3032" s="1">
        <f t="shared" si="1041"/>
        <v>0.49628744197661495</v>
      </c>
      <c r="K3032">
        <f t="shared" si="1042"/>
        <v>0</v>
      </c>
      <c r="L3032">
        <f t="shared" si="1049"/>
        <v>0.46356942000594481</v>
      </c>
      <c r="M3032">
        <f t="shared" si="1055"/>
        <v>0.46356942000594481</v>
      </c>
      <c r="N3032">
        <f t="shared" si="1050"/>
        <v>3.3804759025666531</v>
      </c>
      <c r="O3032">
        <f t="shared" si="1051"/>
        <v>1.213388828401385E-2</v>
      </c>
      <c r="P3032">
        <f t="shared" si="1043"/>
        <v>0.18226652879796867</v>
      </c>
      <c r="Q3032">
        <f t="shared" si="1052"/>
        <v>57.900278062641519</v>
      </c>
      <c r="R3032">
        <f t="shared" si="1056"/>
        <v>16.897915516030746</v>
      </c>
      <c r="S3032">
        <v>9.4600000000000009</v>
      </c>
      <c r="T3032">
        <f t="shared" si="1044"/>
        <v>11.456549125865568</v>
      </c>
      <c r="U3032">
        <f t="shared" si="1045"/>
        <v>0.15235509966130914</v>
      </c>
      <c r="V3032">
        <f t="shared" si="1046"/>
        <v>0.12833619321499989</v>
      </c>
      <c r="W3032">
        <f t="shared" si="1047"/>
        <v>1.3665710624100859E-2</v>
      </c>
      <c r="X3032">
        <f t="shared" si="1048"/>
        <v>3.5440428793215607E-3</v>
      </c>
      <c r="Y3032">
        <f t="shared" si="1058"/>
        <v>0.91540510611946146</v>
      </c>
      <c r="Z3032">
        <f t="shared" si="1058"/>
        <v>0.46625606249940943</v>
      </c>
      <c r="AL3032">
        <v>10.563437500000006</v>
      </c>
    </row>
    <row r="3033" spans="4:38" x14ac:dyDescent="0.55000000000000004">
      <c r="D3033">
        <f t="shared" si="1053"/>
        <v>3.082207720393713</v>
      </c>
      <c r="E3033">
        <f t="shared" si="1039"/>
        <v>2.3589108304814892</v>
      </c>
      <c r="F3033" s="2">
        <f t="shared" si="1054"/>
        <v>40569</v>
      </c>
      <c r="G3033" s="1">
        <v>2011.1545662100457</v>
      </c>
      <c r="H3033" s="3">
        <v>42.91</v>
      </c>
      <c r="I3033" s="1" t="str">
        <f t="shared" si="1040"/>
        <v/>
      </c>
      <c r="J3033" s="1">
        <f t="shared" si="1041"/>
        <v>0.42392445999999284</v>
      </c>
      <c r="K3033">
        <f t="shared" si="1042"/>
        <v>0</v>
      </c>
      <c r="L3033">
        <f t="shared" si="1049"/>
        <v>0.46406878035881594</v>
      </c>
      <c r="M3033">
        <f t="shared" si="1055"/>
        <v>0.46406878035881594</v>
      </c>
      <c r="N3033">
        <f t="shared" si="1050"/>
        <v>3.3816892913950545</v>
      </c>
      <c r="O3033">
        <f t="shared" si="1051"/>
        <v>1.0037899024997188E-2</v>
      </c>
      <c r="P3033">
        <f t="shared" si="1043"/>
        <v>0.1508809806171558</v>
      </c>
      <c r="Q3033">
        <f t="shared" si="1052"/>
        <v>57.90395882475763</v>
      </c>
      <c r="R3033">
        <f t="shared" si="1056"/>
        <v>16.898273579304515</v>
      </c>
      <c r="S3033">
        <v>9.4499999999999993</v>
      </c>
      <c r="T3033">
        <f t="shared" si="1044"/>
        <v>11.457875749222305</v>
      </c>
      <c r="U3033">
        <f t="shared" si="1045"/>
        <v>0.15219831262173247</v>
      </c>
      <c r="V3033">
        <f t="shared" si="1046"/>
        <v>0.12815840473607423</v>
      </c>
      <c r="W3033">
        <f t="shared" si="1047"/>
        <v>7.0510984290654832E-3</v>
      </c>
      <c r="X3033">
        <f t="shared" si="1048"/>
        <v>3.9048293005930837E-3</v>
      </c>
      <c r="Y3033">
        <f t="shared" si="1058"/>
        <v>0.92907081674356229</v>
      </c>
      <c r="Z3033">
        <f t="shared" si="1058"/>
        <v>0.46980010537873101</v>
      </c>
      <c r="AL3033">
        <v>10.152083333333328</v>
      </c>
    </row>
    <row r="3034" spans="4:38" x14ac:dyDescent="0.55000000000000004">
      <c r="D3034">
        <f t="shared" si="1053"/>
        <v>2.9941944268475651</v>
      </c>
      <c r="E3034">
        <f t="shared" si="1039"/>
        <v>2.2020747849322295</v>
      </c>
      <c r="F3034" s="2">
        <f t="shared" si="1054"/>
        <v>40570</v>
      </c>
      <c r="G3034" s="1">
        <v>2011.157305936073</v>
      </c>
      <c r="H3034" s="3">
        <v>39.47</v>
      </c>
      <c r="I3034" s="1" t="str">
        <f t="shared" si="1040"/>
        <v/>
      </c>
      <c r="J3034" s="1">
        <f t="shared" si="1041"/>
        <v>0.45411718386792926</v>
      </c>
      <c r="K3034">
        <f t="shared" si="1042"/>
        <v>0</v>
      </c>
      <c r="L3034">
        <f t="shared" si="1049"/>
        <v>0.46448215290845196</v>
      </c>
      <c r="M3034">
        <f t="shared" si="1055"/>
        <v>0.46448215290845196</v>
      </c>
      <c r="N3034">
        <f t="shared" si="1050"/>
        <v>3.3826930812975542</v>
      </c>
      <c r="O3034">
        <f t="shared" si="1051"/>
        <v>1.0999834363505379E-2</v>
      </c>
      <c r="P3034">
        <f t="shared" si="1043"/>
        <v>0.16544281737584507</v>
      </c>
      <c r="Q3034">
        <f t="shared" si="1052"/>
        <v>57.905493289851812</v>
      </c>
      <c r="R3034">
        <f t="shared" si="1056"/>
        <v>16.898422847060072</v>
      </c>
      <c r="S3034">
        <v>9.51</v>
      </c>
      <c r="T3034">
        <f t="shared" si="1044"/>
        <v>11.460035665685254</v>
      </c>
      <c r="U3034">
        <f t="shared" si="1045"/>
        <v>0.15314146090116484</v>
      </c>
      <c r="V3034">
        <f t="shared" si="1046"/>
        <v>0.12922884203099555</v>
      </c>
      <c r="W3034">
        <f t="shared" si="1047"/>
        <v>7.7488209261458579E-3</v>
      </c>
      <c r="X3034">
        <f t="shared" si="1048"/>
        <v>4.1109722881211772E-3</v>
      </c>
      <c r="Y3034">
        <f t="shared" si="1058"/>
        <v>0.93612191517262777</v>
      </c>
      <c r="Z3034">
        <f t="shared" si="1058"/>
        <v>0.47370493467932412</v>
      </c>
      <c r="AL3034">
        <v>9.9237499999999965</v>
      </c>
    </row>
    <row r="3035" spans="4:38" x14ac:dyDescent="0.55000000000000004">
      <c r="D3035">
        <f t="shared" si="1053"/>
        <v>2.9025737596681287</v>
      </c>
      <c r="E3035">
        <f t="shared" si="1039"/>
        <v>2.0779877550531975</v>
      </c>
      <c r="F3035" s="2">
        <f t="shared" si="1054"/>
        <v>40571</v>
      </c>
      <c r="G3035" s="1">
        <v>2011.1600456621004</v>
      </c>
      <c r="H3035" s="3">
        <v>36.57</v>
      </c>
      <c r="I3035" s="1" t="str">
        <f t="shared" si="1040"/>
        <v/>
      </c>
      <c r="J3035" s="1">
        <f t="shared" si="1041"/>
        <v>0.4812347895545705</v>
      </c>
      <c r="K3035">
        <f t="shared" si="1042"/>
        <v>0</v>
      </c>
      <c r="L3035">
        <f t="shared" si="1049"/>
        <v>0.4649354209012625</v>
      </c>
      <c r="M3035">
        <f t="shared" si="1055"/>
        <v>0.4649354209012625</v>
      </c>
      <c r="N3035">
        <f t="shared" si="1050"/>
        <v>3.3837930647339047</v>
      </c>
      <c r="O3035">
        <f t="shared" si="1051"/>
        <v>1.1801325770104398E-2</v>
      </c>
      <c r="P3035">
        <f t="shared" si="1043"/>
        <v>0.17761727877041178</v>
      </c>
      <c r="Q3035">
        <f t="shared" si="1052"/>
        <v>57.907963373550054</v>
      </c>
      <c r="R3035">
        <f t="shared" si="1056"/>
        <v>16.898663123200453</v>
      </c>
      <c r="S3035">
        <v>9.52</v>
      </c>
      <c r="T3035">
        <f t="shared" si="1044"/>
        <v>11.463028235224193</v>
      </c>
      <c r="U3035">
        <f t="shared" si="1045"/>
        <v>0.15329921952461828</v>
      </c>
      <c r="V3035">
        <f t="shared" si="1046"/>
        <v>0.1294081154801722</v>
      </c>
      <c r="W3035">
        <f t="shared" si="1047"/>
        <v>8.0469610086088481E-3</v>
      </c>
      <c r="X3035">
        <f t="shared" si="1048"/>
        <v>4.3391792164136044E-3</v>
      </c>
      <c r="Y3035">
        <f t="shared" si="1058"/>
        <v>0.94387073609877359</v>
      </c>
      <c r="Z3035">
        <f t="shared" si="1058"/>
        <v>0.4778159069674453</v>
      </c>
      <c r="AL3035">
        <v>10.335416666666671</v>
      </c>
    </row>
    <row r="3036" spans="4:38" x14ac:dyDescent="0.55000000000000004">
      <c r="D3036">
        <f t="shared" si="1053"/>
        <v>2.8192856242805129</v>
      </c>
      <c r="E3036">
        <f t="shared" si="1039"/>
        <v>2.0696924057919697</v>
      </c>
      <c r="F3036" s="2">
        <f t="shared" si="1054"/>
        <v>40572</v>
      </c>
      <c r="G3036" s="1">
        <v>2011.1627853881278</v>
      </c>
      <c r="H3036" s="3">
        <v>36.369999999999997</v>
      </c>
      <c r="I3036" s="1" t="str">
        <f t="shared" si="1040"/>
        <v/>
      </c>
      <c r="J3036" s="1">
        <f t="shared" si="1041"/>
        <v>0.48316358372941365</v>
      </c>
      <c r="K3036">
        <f t="shared" si="1042"/>
        <v>0</v>
      </c>
      <c r="L3036">
        <f t="shared" si="1049"/>
        <v>0.4654220435828253</v>
      </c>
      <c r="M3036">
        <f t="shared" si="1055"/>
        <v>0.4654220435828253</v>
      </c>
      <c r="N3036">
        <f t="shared" si="1050"/>
        <v>3.3849731973109152</v>
      </c>
      <c r="O3036">
        <f t="shared" si="1051"/>
        <v>1.192548713373931E-2</v>
      </c>
      <c r="P3036">
        <f t="shared" si="1043"/>
        <v>0.17961183826493504</v>
      </c>
      <c r="Q3036">
        <f t="shared" si="1052"/>
        <v>57.911249496174428</v>
      </c>
      <c r="R3036">
        <f t="shared" si="1056"/>
        <v>16.89898276852265</v>
      </c>
      <c r="S3036">
        <v>9.56</v>
      </c>
      <c r="T3036">
        <f t="shared" si="1044"/>
        <v>11.466852571076366</v>
      </c>
      <c r="U3036">
        <f t="shared" si="1045"/>
        <v>0.15393188084336082</v>
      </c>
      <c r="V3036">
        <f t="shared" si="1046"/>
        <v>0.13012769971051397</v>
      </c>
      <c r="W3036">
        <f t="shared" si="1047"/>
        <v>6.6876703301648813E-3</v>
      </c>
      <c r="X3036">
        <f t="shared" si="1048"/>
        <v>4.580338435660667E-3</v>
      </c>
      <c r="Y3036">
        <f t="shared" si="1058"/>
        <v>0.95191769710738239</v>
      </c>
      <c r="Z3036">
        <f t="shared" si="1058"/>
        <v>0.48215508618385888</v>
      </c>
      <c r="AL3036">
        <v>10.746458333333335</v>
      </c>
    </row>
    <row r="3037" spans="4:38" x14ac:dyDescent="0.55000000000000004">
      <c r="D3037">
        <f t="shared" si="1053"/>
        <v>2.7552426687336173</v>
      </c>
      <c r="E3037">
        <f t="shared" si="1039"/>
        <v>2.1788560688115588</v>
      </c>
      <c r="F3037" s="2">
        <f t="shared" si="1054"/>
        <v>40573</v>
      </c>
      <c r="G3037" s="1">
        <v>2011.1655251141551</v>
      </c>
      <c r="H3037" s="3">
        <v>38.94</v>
      </c>
      <c r="I3037" s="1" t="str">
        <f t="shared" si="1040"/>
        <v/>
      </c>
      <c r="J3037" s="1">
        <f t="shared" si="1041"/>
        <v>0.45895642870317854</v>
      </c>
      <c r="K3037">
        <f t="shared" si="1042"/>
        <v>0</v>
      </c>
      <c r="L3037">
        <f t="shared" si="1049"/>
        <v>0.4659141308109484</v>
      </c>
      <c r="M3037">
        <f t="shared" si="1055"/>
        <v>0.4659141308109484</v>
      </c>
      <c r="N3037">
        <f t="shared" si="1050"/>
        <v>3.3861657460242891</v>
      </c>
      <c r="O3037">
        <f t="shared" si="1051"/>
        <v>1.1170185752051864E-2</v>
      </c>
      <c r="P3037">
        <f t="shared" si="1043"/>
        <v>0.16835089928245875</v>
      </c>
      <c r="Q3037">
        <f t="shared" si="1052"/>
        <v>57.914627517656619</v>
      </c>
      <c r="R3037">
        <f t="shared" si="1056"/>
        <v>16.89931134035977</v>
      </c>
      <c r="S3037">
        <v>9.5299999999999994</v>
      </c>
      <c r="T3037">
        <f t="shared" si="1044"/>
        <v>11.471507540009062</v>
      </c>
      <c r="U3037">
        <f t="shared" si="1045"/>
        <v>0.15345714066306357</v>
      </c>
      <c r="V3037">
        <f t="shared" si="1046"/>
        <v>0.12958763762746509</v>
      </c>
      <c r="W3037">
        <f t="shared" si="1047"/>
        <v>3.8180818540217223E-3</v>
      </c>
      <c r="X3037">
        <f t="shared" si="1048"/>
        <v>4.7931169244570075E-3</v>
      </c>
      <c r="Y3037">
        <f t="shared" si="1058"/>
        <v>0.95860536743754732</v>
      </c>
      <c r="Z3037">
        <f t="shared" si="1058"/>
        <v>0.48673542461951957</v>
      </c>
      <c r="AL3037">
        <v>11.082187499999996</v>
      </c>
    </row>
    <row r="3038" spans="4:38" x14ac:dyDescent="0.55000000000000004">
      <c r="D3038">
        <f t="shared" si="1053"/>
        <v>2.7087294359034293</v>
      </c>
      <c r="E3038">
        <f t="shared" si="1039"/>
        <v>2.2901103404317342</v>
      </c>
      <c r="F3038" s="2">
        <f t="shared" si="1054"/>
        <v>40574</v>
      </c>
      <c r="G3038" s="1">
        <v>2011.1682648401825</v>
      </c>
      <c r="H3038" s="3">
        <v>41.43</v>
      </c>
      <c r="I3038" s="1" t="str">
        <f t="shared" si="1040"/>
        <v/>
      </c>
      <c r="J3038" s="1">
        <f t="shared" si="1041"/>
        <v>0.43666018285017605</v>
      </c>
      <c r="K3038">
        <f t="shared" si="1042"/>
        <v>0</v>
      </c>
      <c r="L3038">
        <f t="shared" si="1049"/>
        <v>0.46637536615144831</v>
      </c>
      <c r="M3038">
        <f t="shared" si="1055"/>
        <v>0.46637536615144831</v>
      </c>
      <c r="N3038">
        <f t="shared" si="1050"/>
        <v>3.3872827645994943</v>
      </c>
      <c r="O3038">
        <f t="shared" si="1051"/>
        <v>1.0630172778318681E-2</v>
      </c>
      <c r="P3038">
        <f t="shared" si="1043"/>
        <v>0.16031526566201915</v>
      </c>
      <c r="Q3038">
        <f t="shared" si="1052"/>
        <v>57.917256579121975</v>
      </c>
      <c r="R3038">
        <f t="shared" si="1056"/>
        <v>16.899567053857727</v>
      </c>
      <c r="S3038">
        <v>9.6</v>
      </c>
      <c r="T3038">
        <f t="shared" si="1044"/>
        <v>11.476991762653537</v>
      </c>
      <c r="U3038">
        <f t="shared" si="1045"/>
        <v>0.15456715313654587</v>
      </c>
      <c r="V3038">
        <f t="shared" si="1046"/>
        <v>0.13085128524682199</v>
      </c>
      <c r="W3038">
        <f t="shared" si="1047"/>
        <v>1.3199603929679657E-3</v>
      </c>
      <c r="X3038">
        <f t="shared" si="1048"/>
        <v>4.9379052458973643E-3</v>
      </c>
      <c r="Y3038">
        <f t="shared" si="1058"/>
        <v>0.96242344929156909</v>
      </c>
      <c r="Z3038">
        <f t="shared" si="1058"/>
        <v>0.49152854154397657</v>
      </c>
      <c r="AL3038">
        <v>11.219270833333326</v>
      </c>
    </row>
    <row r="3039" spans="4:38" x14ac:dyDescent="0.55000000000000004">
      <c r="D3039">
        <f t="shared" si="1053"/>
        <v>2.6979315274313107</v>
      </c>
      <c r="E3039">
        <f t="shared" si="1039"/>
        <v>2.6007503511822416</v>
      </c>
      <c r="F3039" s="2">
        <f t="shared" si="1054"/>
        <v>40575</v>
      </c>
      <c r="G3039" s="1">
        <v>2011.1694063926941</v>
      </c>
      <c r="H3039" s="3">
        <v>47.79</v>
      </c>
      <c r="I3039" s="1" t="str">
        <f t="shared" si="1040"/>
        <v/>
      </c>
      <c r="J3039" s="1">
        <f t="shared" si="1041"/>
        <v>0.38450441794439166</v>
      </c>
      <c r="K3039">
        <f t="shared" si="1042"/>
        <v>0</v>
      </c>
      <c r="L3039">
        <f t="shared" si="1049"/>
        <v>0.46681458605737164</v>
      </c>
      <c r="M3039">
        <f t="shared" si="1055"/>
        <v>0.46681458605737164</v>
      </c>
      <c r="N3039">
        <f t="shared" si="1050"/>
        <v>3.3883457818773262</v>
      </c>
      <c r="O3039">
        <f t="shared" si="1051"/>
        <v>9.0737004659624532E-3</v>
      </c>
      <c r="P3039">
        <f t="shared" si="1043"/>
        <v>0.13692146794829232</v>
      </c>
      <c r="Q3039">
        <f t="shared" si="1052"/>
        <v>57.919266637656577</v>
      </c>
      <c r="R3039">
        <f t="shared" si="1056"/>
        <v>16.899762555325548</v>
      </c>
      <c r="S3039">
        <v>9.58</v>
      </c>
      <c r="T3039">
        <f t="shared" si="1044"/>
        <v>11.479521222583678</v>
      </c>
      <c r="U3039">
        <f t="shared" si="1045"/>
        <v>0.15424918994572479</v>
      </c>
      <c r="V3039">
        <f t="shared" si="1046"/>
        <v>0.13048899092771488</v>
      </c>
      <c r="W3039">
        <f t="shared" si="1047"/>
        <v>-3.0721408738880809E-3</v>
      </c>
      <c r="X3039">
        <f t="shared" si="1048"/>
        <v>5.0215879720135193E-3</v>
      </c>
      <c r="Y3039">
        <f t="shared" si="1058"/>
        <v>0.96374340968453709</v>
      </c>
      <c r="Z3039">
        <f t="shared" si="1058"/>
        <v>0.49646644678987395</v>
      </c>
      <c r="AL3039">
        <v>11.407708333333332</v>
      </c>
    </row>
    <row r="3040" spans="4:38" x14ac:dyDescent="0.55000000000000004">
      <c r="D3040">
        <f t="shared" si="1053"/>
        <v>2.66084305565396</v>
      </c>
      <c r="E3040">
        <f t="shared" si="1039"/>
        <v>2.3270468096578023</v>
      </c>
      <c r="F3040" s="2">
        <f t="shared" si="1054"/>
        <v>40576</v>
      </c>
      <c r="G3040" s="1">
        <v>2011.1721461187215</v>
      </c>
      <c r="H3040" s="3">
        <v>42.23</v>
      </c>
      <c r="I3040" s="1" t="str">
        <f t="shared" si="1040"/>
        <v/>
      </c>
      <c r="J3040" s="1">
        <f t="shared" si="1041"/>
        <v>0.42972921552319454</v>
      </c>
      <c r="K3040">
        <f t="shared" si="1042"/>
        <v>0</v>
      </c>
      <c r="L3040">
        <f t="shared" si="1049"/>
        <v>0.46718971336681903</v>
      </c>
      <c r="M3040">
        <f t="shared" si="1055"/>
        <v>0.46718971336681903</v>
      </c>
      <c r="N3040">
        <f t="shared" si="1050"/>
        <v>3.3892531519239224</v>
      </c>
      <c r="O3040">
        <f t="shared" si="1051"/>
        <v>9.1941566920850093E-3</v>
      </c>
      <c r="P3040">
        <f t="shared" si="1043"/>
        <v>0.13881394309925255</v>
      </c>
      <c r="Q3040">
        <f t="shared" si="1052"/>
        <v>57.919694424444479</v>
      </c>
      <c r="R3040">
        <f t="shared" si="1056"/>
        <v>16.899804161960446</v>
      </c>
      <c r="S3040">
        <v>8.74</v>
      </c>
      <c r="T3040">
        <f t="shared" si="1044"/>
        <v>11.486177381151027</v>
      </c>
      <c r="U3040">
        <f t="shared" si="1045"/>
        <v>0.14146910869798363</v>
      </c>
      <c r="V3040">
        <f t="shared" si="1046"/>
        <v>0.11614508428136418</v>
      </c>
      <c r="W3040">
        <f t="shared" si="1047"/>
        <v>-1.7717075575586494E-4</v>
      </c>
      <c r="X3040">
        <f t="shared" si="1048"/>
        <v>4.9922662352236899E-3</v>
      </c>
      <c r="Y3040">
        <f t="shared" si="1058"/>
        <v>0.96067126881064902</v>
      </c>
      <c r="Z3040">
        <f t="shared" si="1058"/>
        <v>0.50148803476188752</v>
      </c>
      <c r="AL3040">
        <v>11.228749999999998</v>
      </c>
    </row>
    <row r="3041" spans="4:38" x14ac:dyDescent="0.55000000000000004">
      <c r="D3041">
        <f t="shared" si="1053"/>
        <v>2.6613109738496754</v>
      </c>
      <c r="E3041">
        <f t="shared" si="1039"/>
        <v>2.6655222376111118</v>
      </c>
      <c r="F3041" s="2">
        <f t="shared" si="1054"/>
        <v>40577</v>
      </c>
      <c r="G3041" s="1">
        <v>2011.174885844749</v>
      </c>
      <c r="H3041" s="3">
        <v>49.02</v>
      </c>
      <c r="I3041" s="1" t="str">
        <f t="shared" si="1040"/>
        <v/>
      </c>
      <c r="J3041" s="1">
        <f t="shared" si="1041"/>
        <v>0.37516100443274397</v>
      </c>
      <c r="K3041">
        <f t="shared" si="1042"/>
        <v>0</v>
      </c>
      <c r="L3041">
        <f t="shared" si="1049"/>
        <v>0.46757002553969368</v>
      </c>
      <c r="M3041">
        <f t="shared" si="1055"/>
        <v>0.46757002553969368</v>
      </c>
      <c r="N3041">
        <f t="shared" si="1050"/>
        <v>3.3901725675931309</v>
      </c>
      <c r="O3041">
        <f t="shared" si="1051"/>
        <v>7.208944033942899E-3</v>
      </c>
      <c r="P3041">
        <f t="shared" si="1043"/>
        <v>0.10889375552583103</v>
      </c>
      <c r="Q3041">
        <f t="shared" si="1052"/>
        <v>57.920984382750916</v>
      </c>
      <c r="R3041">
        <f t="shared" si="1056"/>
        <v>16.899929622342192</v>
      </c>
      <c r="S3041">
        <v>8.23</v>
      </c>
      <c r="T3041">
        <f t="shared" si="1044"/>
        <v>11.493658446440907</v>
      </c>
      <c r="U3041">
        <f t="shared" si="1045"/>
        <v>0.13423215352088128</v>
      </c>
      <c r="V3041">
        <f t="shared" si="1046"/>
        <v>0.10821707068995733</v>
      </c>
      <c r="W3041">
        <f t="shared" si="1047"/>
        <v>-4.6210518950588753E-3</v>
      </c>
      <c r="X3041">
        <f t="shared" si="1048"/>
        <v>5.0372976343326936E-3</v>
      </c>
      <c r="Y3041">
        <f t="shared" si="1058"/>
        <v>0.96049409805489316</v>
      </c>
      <c r="Z3041">
        <f t="shared" si="1058"/>
        <v>0.50648030099711117</v>
      </c>
      <c r="AL3041">
        <v>11.120212765957444</v>
      </c>
    </row>
    <row r="3042" spans="4:38" x14ac:dyDescent="0.55000000000000004">
      <c r="D3042">
        <f t="shared" si="1053"/>
        <v>2.7316031756254842</v>
      </c>
      <c r="E3042">
        <f t="shared" si="1039"/>
        <v>3.3642329916077598</v>
      </c>
      <c r="F3042" s="2">
        <f t="shared" si="1054"/>
        <v>40578</v>
      </c>
      <c r="G3042" s="1">
        <v>2011.1776255707764</v>
      </c>
      <c r="H3042" s="3">
        <v>60.66</v>
      </c>
      <c r="I3042" s="1" t="str">
        <f t="shared" si="1040"/>
        <v/>
      </c>
      <c r="J3042" s="1">
        <f t="shared" si="1041"/>
        <v>0.29724457327852971</v>
      </c>
      <c r="K3042">
        <f t="shared" si="1042"/>
        <v>0</v>
      </c>
      <c r="L3042">
        <f t="shared" si="1049"/>
        <v>0.46786836459592884</v>
      </c>
      <c r="M3042">
        <f t="shared" si="1055"/>
        <v>0.46786836459592884</v>
      </c>
      <c r="N3042">
        <f t="shared" si="1050"/>
        <v>3.3908934619965252</v>
      </c>
      <c r="O3042">
        <f t="shared" si="1051"/>
        <v>4.9087221577170936E-3</v>
      </c>
      <c r="P3042">
        <f t="shared" si="1043"/>
        <v>7.417455916319167E-2</v>
      </c>
      <c r="Q3042">
        <f t="shared" si="1052"/>
        <v>57.920650389140967</v>
      </c>
      <c r="R3042">
        <f t="shared" si="1056"/>
        <v>16.899897138551768</v>
      </c>
      <c r="S3042">
        <v>7.7</v>
      </c>
      <c r="T3042">
        <f t="shared" si="1044"/>
        <v>11.50196220165064</v>
      </c>
      <c r="U3042">
        <f t="shared" si="1045"/>
        <v>0.1271034041113529</v>
      </c>
      <c r="V3042">
        <f t="shared" si="1046"/>
        <v>0.10055104636773948</v>
      </c>
      <c r="W3042">
        <f t="shared" si="1047"/>
        <v>-1.0979473946624824E-2</v>
      </c>
      <c r="X3042">
        <f t="shared" si="1048"/>
        <v>4.964482083488736E-3</v>
      </c>
      <c r="Y3042">
        <f t="shared" si="1058"/>
        <v>0.95587304615983426</v>
      </c>
      <c r="Z3042">
        <f t="shared" si="1058"/>
        <v>0.51151759863144386</v>
      </c>
      <c r="AL3042">
        <v>11.063854166666665</v>
      </c>
    </row>
    <row r="3043" spans="4:38" x14ac:dyDescent="0.55000000000000004">
      <c r="D3043">
        <f t="shared" si="1053"/>
        <v>2.7086702784717929</v>
      </c>
      <c r="E3043">
        <f t="shared" si="1039"/>
        <v>2.5022742040885704</v>
      </c>
      <c r="F3043" s="2">
        <f t="shared" si="1054"/>
        <v>40579</v>
      </c>
      <c r="G3043" s="1">
        <v>2011.1803652968038</v>
      </c>
      <c r="H3043" s="3">
        <v>45.86</v>
      </c>
      <c r="I3043" s="1" t="str">
        <f t="shared" si="1040"/>
        <v/>
      </c>
      <c r="J3043" s="1">
        <f t="shared" si="1041"/>
        <v>0.39963645805326137</v>
      </c>
      <c r="K3043">
        <f t="shared" si="1042"/>
        <v>0</v>
      </c>
      <c r="L3043">
        <f t="shared" si="1049"/>
        <v>0.46807158256623893</v>
      </c>
      <c r="M3043">
        <f t="shared" si="1055"/>
        <v>0.46807158256623893</v>
      </c>
      <c r="N3043">
        <f t="shared" si="1050"/>
        <v>3.3913843342122969</v>
      </c>
      <c r="O3043">
        <f t="shared" si="1051"/>
        <v>7.099590888466345E-3</v>
      </c>
      <c r="P3043">
        <f t="shared" si="1043"/>
        <v>0.10731825956729268</v>
      </c>
      <c r="Q3043">
        <f t="shared" si="1052"/>
        <v>57.918362371302585</v>
      </c>
      <c r="R3043">
        <f t="shared" si="1056"/>
        <v>16.899674605511461</v>
      </c>
      <c r="S3043">
        <v>7.59</v>
      </c>
      <c r="T3043">
        <f t="shared" si="1044"/>
        <v>11.511086186200098</v>
      </c>
      <c r="U3043">
        <f t="shared" si="1045"/>
        <v>0.12567197599509122</v>
      </c>
      <c r="V3043">
        <f t="shared" si="1046"/>
        <v>9.9029351365621146E-2</v>
      </c>
      <c r="W3043">
        <f t="shared" si="1047"/>
        <v>-2.1959219253748913E-3</v>
      </c>
      <c r="X3043">
        <f t="shared" si="1048"/>
        <v>4.7177878794065799E-3</v>
      </c>
      <c r="Y3043">
        <f t="shared" si="1058"/>
        <v>0.94489357221320947</v>
      </c>
      <c r="Z3043">
        <f t="shared" si="1058"/>
        <v>0.51648208071493262</v>
      </c>
      <c r="AL3043">
        <v>10.99802083333333</v>
      </c>
    </row>
    <row r="3044" spans="4:38" x14ac:dyDescent="0.55000000000000004">
      <c r="D3044">
        <f t="shared" si="1053"/>
        <v>2.6926265053172491</v>
      </c>
      <c r="E3044">
        <f t="shared" si="1039"/>
        <v>2.5482325469263531</v>
      </c>
      <c r="F3044" s="2">
        <f t="shared" si="1054"/>
        <v>40580</v>
      </c>
      <c r="G3044" s="1">
        <v>2011.1831050228311</v>
      </c>
      <c r="H3044" s="3">
        <v>46.77</v>
      </c>
      <c r="I3044" s="1" t="str">
        <f t="shared" si="1040"/>
        <v/>
      </c>
      <c r="J3044" s="1">
        <f t="shared" si="1041"/>
        <v>0.39242886258798781</v>
      </c>
      <c r="K3044">
        <f t="shared" si="1042"/>
        <v>0</v>
      </c>
      <c r="L3044">
        <f t="shared" si="1049"/>
        <v>0.46836560519519044</v>
      </c>
      <c r="M3044">
        <f t="shared" si="1055"/>
        <v>0.46836560519519044</v>
      </c>
      <c r="N3044">
        <f t="shared" si="1050"/>
        <v>3.3920942933011435</v>
      </c>
      <c r="O3044">
        <f t="shared" si="1051"/>
        <v>7.5594315432336856E-3</v>
      </c>
      <c r="P3044">
        <f t="shared" si="1043"/>
        <v>0.11431865786709422</v>
      </c>
      <c r="Q3044">
        <f t="shared" si="1052"/>
        <v>57.918410763204115</v>
      </c>
      <c r="R3044">
        <f t="shared" si="1056"/>
        <v>16.899679312177462</v>
      </c>
      <c r="S3044">
        <v>8.17</v>
      </c>
      <c r="T3044">
        <f t="shared" si="1044"/>
        <v>11.521027696453821</v>
      </c>
      <c r="U3044">
        <f t="shared" si="1045"/>
        <v>0.13340546149448465</v>
      </c>
      <c r="V3044">
        <f t="shared" si="1046"/>
        <v>0.10732067955471922</v>
      </c>
      <c r="W3044">
        <f t="shared" si="1047"/>
        <v>-3.0194063561265125E-3</v>
      </c>
      <c r="X3044">
        <f t="shared" si="1048"/>
        <v>4.7013676118454403E-3</v>
      </c>
      <c r="Y3044">
        <f t="shared" si="1058"/>
        <v>0.94269765028783459</v>
      </c>
      <c r="Z3044">
        <f t="shared" si="1058"/>
        <v>0.5211998685943392</v>
      </c>
      <c r="AL3044">
        <v>11.004791666666664</v>
      </c>
    </row>
    <row r="3045" spans="4:38" x14ac:dyDescent="0.55000000000000004">
      <c r="D3045">
        <f t="shared" si="1053"/>
        <v>2.6324968072664121</v>
      </c>
      <c r="E3045">
        <f t="shared" si="1039"/>
        <v>2.0913295248088799</v>
      </c>
      <c r="F3045" s="2">
        <f t="shared" si="1054"/>
        <v>40581</v>
      </c>
      <c r="G3045" s="1">
        <v>2011.1858447488585</v>
      </c>
      <c r="H3045" s="3">
        <v>36.89</v>
      </c>
      <c r="I3045" s="1" t="str">
        <f t="shared" si="1040"/>
        <v/>
      </c>
      <c r="J3045" s="1">
        <f t="shared" si="1041"/>
        <v>0.4781647215980403</v>
      </c>
      <c r="K3045">
        <f t="shared" si="1042"/>
        <v>0</v>
      </c>
      <c r="L3045">
        <f t="shared" si="1049"/>
        <v>0.46867880699756603</v>
      </c>
      <c r="M3045">
        <f t="shared" si="1055"/>
        <v>0.46867880699756603</v>
      </c>
      <c r="N3045">
        <f t="shared" si="1050"/>
        <v>3.3928502364554669</v>
      </c>
      <c r="O3045">
        <f t="shared" si="1051"/>
        <v>1.0823511232223026E-2</v>
      </c>
      <c r="P3045">
        <f t="shared" si="1043"/>
        <v>0.16376890825798404</v>
      </c>
      <c r="Q3045">
        <f t="shared" si="1052"/>
        <v>57.918486243852783</v>
      </c>
      <c r="R3045">
        <f t="shared" si="1056"/>
        <v>16.899686653528775</v>
      </c>
      <c r="S3045">
        <v>8.98</v>
      </c>
      <c r="T3045">
        <f t="shared" si="1044"/>
        <v>11.531783786528688</v>
      </c>
      <c r="U3045">
        <f t="shared" si="1045"/>
        <v>0.1450084832923115</v>
      </c>
      <c r="V3045">
        <f t="shared" si="1046"/>
        <v>0.1200743579941846</v>
      </c>
      <c r="W3045">
        <f t="shared" si="1047"/>
        <v>2.4738105836883129E-3</v>
      </c>
      <c r="X3045">
        <f t="shared" si="1048"/>
        <v>4.6612039579791986E-3</v>
      </c>
      <c r="Y3045">
        <f t="shared" si="1058"/>
        <v>0.93967824393170807</v>
      </c>
      <c r="Z3045">
        <f t="shared" si="1058"/>
        <v>0.52590123620618467</v>
      </c>
      <c r="AL3045">
        <v>11.078958333333331</v>
      </c>
    </row>
    <row r="3046" spans="4:38" x14ac:dyDescent="0.55000000000000004">
      <c r="D3046">
        <f t="shared" si="1053"/>
        <v>2.5604567222234453</v>
      </c>
      <c r="E3046">
        <f t="shared" si="1039"/>
        <v>1.9120959568367457</v>
      </c>
      <c r="F3046" s="2">
        <f t="shared" si="1054"/>
        <v>40582</v>
      </c>
      <c r="G3046" s="1">
        <v>2011.1885844748858</v>
      </c>
      <c r="H3046" s="3">
        <v>32.409999999999997</v>
      </c>
      <c r="I3046" s="1" t="str">
        <f t="shared" si="1040"/>
        <v/>
      </c>
      <c r="J3046" s="1">
        <f t="shared" si="1041"/>
        <v>0.52298630538100122</v>
      </c>
      <c r="K3046">
        <f t="shared" si="1042"/>
        <v>0</v>
      </c>
      <c r="L3046">
        <f t="shared" si="1049"/>
        <v>0.46912748893799888</v>
      </c>
      <c r="M3046">
        <f t="shared" si="1055"/>
        <v>0.46912748893799888</v>
      </c>
      <c r="N3046">
        <f t="shared" si="1050"/>
        <v>3.3939325875786892</v>
      </c>
      <c r="O3046">
        <f t="shared" si="1051"/>
        <v>1.2726341564617272E-2</v>
      </c>
      <c r="P3046">
        <f t="shared" si="1043"/>
        <v>0.19269400474147336</v>
      </c>
      <c r="Q3046">
        <f t="shared" si="1052"/>
        <v>57.921250410464886</v>
      </c>
      <c r="R3046">
        <f t="shared" si="1056"/>
        <v>16.899955495767326</v>
      </c>
      <c r="S3046">
        <v>9.3699999999999992</v>
      </c>
      <c r="T3046">
        <f t="shared" si="1044"/>
        <v>11.54335126916434</v>
      </c>
      <c r="U3046">
        <f t="shared" si="1045"/>
        <v>0.15094981090363921</v>
      </c>
      <c r="V3046">
        <f t="shared" si="1046"/>
        <v>0.12674493497375364</v>
      </c>
      <c r="W3046">
        <f t="shared" si="1047"/>
        <v>4.275925023872279E-3</v>
      </c>
      <c r="X3046">
        <f t="shared" si="1048"/>
        <v>4.7707680320006399E-3</v>
      </c>
      <c r="Y3046">
        <f t="shared" ref="Y3046:Z3061" si="1059">MAX(0.0000000001,Y3045+W3045)</f>
        <v>0.94215205451539641</v>
      </c>
      <c r="Z3046">
        <f t="shared" si="1059"/>
        <v>0.53056244016416387</v>
      </c>
      <c r="AL3046">
        <v>11.025208333333337</v>
      </c>
    </row>
    <row r="3047" spans="4:38" x14ac:dyDescent="0.55000000000000004">
      <c r="D3047">
        <f t="shared" si="1053"/>
        <v>2.5913788992576259</v>
      </c>
      <c r="E3047">
        <f t="shared" si="1039"/>
        <v>2.8696784925652481</v>
      </c>
      <c r="F3047" s="2">
        <f t="shared" si="1054"/>
        <v>40583</v>
      </c>
      <c r="G3047" s="1">
        <v>2011.1913242009134</v>
      </c>
      <c r="H3047" s="3">
        <v>52.71</v>
      </c>
      <c r="I3047" s="1" t="str">
        <f t="shared" si="1040"/>
        <v/>
      </c>
      <c r="J3047" s="1">
        <f t="shared" si="1041"/>
        <v>0.34847109269933763</v>
      </c>
      <c r="K3047">
        <f t="shared" si="1042"/>
        <v>0</v>
      </c>
      <c r="L3047">
        <f t="shared" si="1049"/>
        <v>0.46965541771811253</v>
      </c>
      <c r="M3047">
        <f t="shared" si="1055"/>
        <v>0.46965541771811253</v>
      </c>
      <c r="N3047">
        <f t="shared" si="1050"/>
        <v>3.3952052217351509</v>
      </c>
      <c r="O3047">
        <f t="shared" si="1051"/>
        <v>7.7584185247658866E-3</v>
      </c>
      <c r="P3047">
        <f t="shared" si="1043"/>
        <v>0.1175438378733724</v>
      </c>
      <c r="Q3047">
        <f t="shared" si="1052"/>
        <v>57.925630165494411</v>
      </c>
      <c r="R3047">
        <f t="shared" si="1056"/>
        <v>16.900381452268629</v>
      </c>
      <c r="S3047">
        <v>9.36</v>
      </c>
      <c r="T3047">
        <f t="shared" si="1044"/>
        <v>11.555726716664928</v>
      </c>
      <c r="U3047">
        <f t="shared" si="1045"/>
        <v>0.15079447003202512</v>
      </c>
      <c r="V3047">
        <f t="shared" si="1046"/>
        <v>0.12656935091881164</v>
      </c>
      <c r="W3047">
        <f t="shared" si="1047"/>
        <v>-8.50783813054036E-3</v>
      </c>
      <c r="X3047">
        <f t="shared" si="1048"/>
        <v>4.9326966560486983E-3</v>
      </c>
      <c r="Y3047">
        <f t="shared" si="1059"/>
        <v>0.94642797953926872</v>
      </c>
      <c r="Z3047">
        <f t="shared" si="1059"/>
        <v>0.53533320819616448</v>
      </c>
      <c r="AL3047">
        <v>10.874374999999995</v>
      </c>
    </row>
    <row r="3048" spans="4:38" x14ac:dyDescent="0.55000000000000004">
      <c r="D3048">
        <f t="shared" si="1053"/>
        <v>2.6702154204912496</v>
      </c>
      <c r="E3048">
        <f t="shared" si="1039"/>
        <v>3.3797441115938587</v>
      </c>
      <c r="F3048" s="2">
        <f t="shared" si="1054"/>
        <v>40584</v>
      </c>
      <c r="G3048" s="1">
        <v>2011.1940639269408</v>
      </c>
      <c r="H3048" s="3">
        <v>60.89</v>
      </c>
      <c r="I3048" s="1" t="str">
        <f t="shared" si="1040"/>
        <v/>
      </c>
      <c r="J3048" s="1">
        <f t="shared" si="1041"/>
        <v>0.29588038827247443</v>
      </c>
      <c r="K3048">
        <f t="shared" si="1042"/>
        <v>0</v>
      </c>
      <c r="L3048">
        <f t="shared" si="1049"/>
        <v>0.46997745563009435</v>
      </c>
      <c r="M3048">
        <f t="shared" si="1055"/>
        <v>0.46997745563009435</v>
      </c>
      <c r="N3048">
        <f t="shared" si="1050"/>
        <v>3.3959810635876275</v>
      </c>
      <c r="O3048">
        <f t="shared" si="1051"/>
        <v>6.1447215653531728E-3</v>
      </c>
      <c r="P3048">
        <f t="shared" si="1043"/>
        <v>9.3133660543201879E-2</v>
      </c>
      <c r="Q3048">
        <f t="shared" si="1052"/>
        <v>57.924908337375243</v>
      </c>
      <c r="R3048">
        <f t="shared" si="1056"/>
        <v>16.900311251788029</v>
      </c>
      <c r="S3048">
        <v>9.23</v>
      </c>
      <c r="T3048">
        <f t="shared" si="1044"/>
        <v>11.568906461916841</v>
      </c>
      <c r="U3048">
        <f t="shared" si="1045"/>
        <v>0.1487895262181812</v>
      </c>
      <c r="V3048">
        <f t="shared" si="1046"/>
        <v>0.12430877108415182</v>
      </c>
      <c r="W3048">
        <f t="shared" si="1047"/>
        <v>-1.2427838403115364E-2</v>
      </c>
      <c r="X3048">
        <f t="shared" si="1048"/>
        <v>4.7391300475311988E-3</v>
      </c>
      <c r="Y3048">
        <f t="shared" si="1059"/>
        <v>0.93792014140872837</v>
      </c>
      <c r="Z3048">
        <f t="shared" si="1059"/>
        <v>0.54026590485221315</v>
      </c>
      <c r="AL3048">
        <v>10.699687500000003</v>
      </c>
    </row>
    <row r="3049" spans="4:38" x14ac:dyDescent="0.55000000000000004">
      <c r="D3049">
        <f t="shared" si="1053"/>
        <v>2.7330215088789735</v>
      </c>
      <c r="E3049">
        <f t="shared" si="1039"/>
        <v>3.2982763043684882</v>
      </c>
      <c r="F3049" s="2">
        <f t="shared" si="1054"/>
        <v>40585</v>
      </c>
      <c r="G3049" s="1">
        <v>2011.1968036529681</v>
      </c>
      <c r="H3049" s="3">
        <v>59.67</v>
      </c>
      <c r="I3049" s="1" t="str">
        <f t="shared" si="1040"/>
        <v/>
      </c>
      <c r="J3049" s="1">
        <f t="shared" si="1041"/>
        <v>0.30318866817662421</v>
      </c>
      <c r="K3049">
        <f t="shared" si="1042"/>
        <v>0</v>
      </c>
      <c r="L3049">
        <f t="shared" si="1049"/>
        <v>0.47023261634391134</v>
      </c>
      <c r="M3049">
        <f t="shared" si="1055"/>
        <v>0.47023261634391134</v>
      </c>
      <c r="N3049">
        <f t="shared" si="1050"/>
        <v>3.3965955357441628</v>
      </c>
      <c r="O3049">
        <f t="shared" si="1051"/>
        <v>6.2062861272105252E-3</v>
      </c>
      <c r="P3049">
        <f t="shared" si="1043"/>
        <v>9.4100987349804169E-2</v>
      </c>
      <c r="Q3049">
        <f t="shared" si="1052"/>
        <v>57.922642804319935</v>
      </c>
      <c r="R3049">
        <f t="shared" si="1056"/>
        <v>16.90009091644891</v>
      </c>
      <c r="S3049">
        <v>9.08</v>
      </c>
      <c r="T3049">
        <f t="shared" si="1044"/>
        <v>11.582886599478382</v>
      </c>
      <c r="U3049">
        <f t="shared" si="1045"/>
        <v>0.14650923153245224</v>
      </c>
      <c r="V3049">
        <f t="shared" si="1046"/>
        <v>0.12175053356790516</v>
      </c>
      <c r="W3049">
        <f t="shared" si="1047"/>
        <v>-1.0802705562721997E-2</v>
      </c>
      <c r="X3049">
        <f t="shared" si="1048"/>
        <v>4.428492778759209E-3</v>
      </c>
      <c r="Y3049">
        <f t="shared" si="1059"/>
        <v>0.92549230300561303</v>
      </c>
      <c r="Z3049">
        <f t="shared" si="1059"/>
        <v>0.54500503489974439</v>
      </c>
      <c r="AL3049">
        <v>10.906145833333332</v>
      </c>
    </row>
    <row r="3050" spans="4:38" x14ac:dyDescent="0.55000000000000004">
      <c r="D3050">
        <f t="shared" si="1053"/>
        <v>2.6828082221320209</v>
      </c>
      <c r="E3050">
        <f t="shared" si="1039"/>
        <v>2.230888641409448</v>
      </c>
      <c r="F3050" s="2">
        <f t="shared" si="1054"/>
        <v>40586</v>
      </c>
      <c r="G3050" s="1">
        <v>2011.1995433789955</v>
      </c>
      <c r="H3050" s="3">
        <v>40.119999999999997</v>
      </c>
      <c r="I3050" s="1" t="str">
        <f t="shared" si="1040"/>
        <v/>
      </c>
      <c r="J3050" s="1">
        <f t="shared" si="1041"/>
        <v>0.44825186763612385</v>
      </c>
      <c r="K3050">
        <f t="shared" si="1042"/>
        <v>0</v>
      </c>
      <c r="L3050">
        <f t="shared" si="1049"/>
        <v>0.47049042726815737</v>
      </c>
      <c r="M3050">
        <f t="shared" si="1055"/>
        <v>0.47049042726815737</v>
      </c>
      <c r="N3050">
        <f t="shared" si="1050"/>
        <v>3.3972161643568839</v>
      </c>
      <c r="O3050">
        <f t="shared" si="1051"/>
        <v>9.9144172209708614E-3</v>
      </c>
      <c r="P3050">
        <f t="shared" si="1043"/>
        <v>0.15039578263989994</v>
      </c>
      <c r="Q3050">
        <f t="shared" si="1052"/>
        <v>57.920572742278125</v>
      </c>
      <c r="R3050">
        <f t="shared" si="1056"/>
        <v>16.899889586699523</v>
      </c>
      <c r="S3050">
        <v>8.91</v>
      </c>
      <c r="T3050">
        <f t="shared" si="1044"/>
        <v>11.597662986734683</v>
      </c>
      <c r="U3050">
        <f t="shared" si="1045"/>
        <v>0.14396711569286413</v>
      </c>
      <c r="V3050">
        <f t="shared" si="1046"/>
        <v>0.1189147845414749</v>
      </c>
      <c r="W3050">
        <f t="shared" si="1047"/>
        <v>8.5954103932456283E-4</v>
      </c>
      <c r="X3050">
        <f t="shared" si="1048"/>
        <v>4.1558377700615136E-3</v>
      </c>
      <c r="Y3050">
        <f t="shared" si="1059"/>
        <v>0.91468959744289102</v>
      </c>
      <c r="Z3050">
        <f t="shared" si="1059"/>
        <v>0.54943352767850362</v>
      </c>
      <c r="AL3050">
        <v>10.905624999999995</v>
      </c>
    </row>
    <row r="3051" spans="4:38" x14ac:dyDescent="0.55000000000000004">
      <c r="D3051">
        <f t="shared" si="1053"/>
        <v>2.6076586839872107</v>
      </c>
      <c r="E3051">
        <f t="shared" si="1039"/>
        <v>1.9313128406839173</v>
      </c>
      <c r="F3051" s="2">
        <f t="shared" si="1054"/>
        <v>40587</v>
      </c>
      <c r="G3051" s="1">
        <v>2011.2022831050228</v>
      </c>
      <c r="H3051" s="3">
        <v>32.909999999999997</v>
      </c>
      <c r="I3051" s="1" t="str">
        <f t="shared" si="1040"/>
        <v/>
      </c>
      <c r="J3051" s="1">
        <f t="shared" si="1041"/>
        <v>0.51778250469555187</v>
      </c>
      <c r="K3051">
        <f t="shared" si="1042"/>
        <v>0</v>
      </c>
      <c r="L3051">
        <f t="shared" si="1049"/>
        <v>0.47090247050826667</v>
      </c>
      <c r="M3051">
        <f t="shared" si="1055"/>
        <v>0.47090247050826667</v>
      </c>
      <c r="N3051">
        <f t="shared" si="1050"/>
        <v>3.398207606078981</v>
      </c>
      <c r="O3051">
        <f t="shared" si="1051"/>
        <v>1.1749187394261007E-2</v>
      </c>
      <c r="P3051">
        <f t="shared" si="1043"/>
        <v>0.17834180519657875</v>
      </c>
      <c r="Q3051">
        <f t="shared" si="1052"/>
        <v>57.922464339180422</v>
      </c>
      <c r="R3051">
        <f t="shared" si="1056"/>
        <v>16.900073559505032</v>
      </c>
      <c r="S3051">
        <v>8.9</v>
      </c>
      <c r="T3051">
        <f t="shared" si="1044"/>
        <v>11.613231245120172</v>
      </c>
      <c r="U3051">
        <f t="shared" si="1045"/>
        <v>0.14381896063985936</v>
      </c>
      <c r="V3051">
        <f t="shared" si="1046"/>
        <v>0.11875004785936076</v>
      </c>
      <c r="W3051">
        <f t="shared" si="1047"/>
        <v>4.525976289668332E-3</v>
      </c>
      <c r="X3051">
        <f t="shared" si="1048"/>
        <v>4.2120152457436055E-3</v>
      </c>
      <c r="Y3051">
        <f t="shared" si="1059"/>
        <v>0.91554913848221564</v>
      </c>
      <c r="Z3051">
        <f t="shared" si="1059"/>
        <v>0.55358936544856518</v>
      </c>
      <c r="AL3051">
        <v>10.919166666666674</v>
      </c>
    </row>
    <row r="3052" spans="4:38" x14ac:dyDescent="0.55000000000000004">
      <c r="D3052">
        <f t="shared" si="1053"/>
        <v>2.541147515862165</v>
      </c>
      <c r="E3052">
        <f t="shared" si="1039"/>
        <v>1.942547002736754</v>
      </c>
      <c r="F3052" s="2">
        <f t="shared" si="1054"/>
        <v>40588</v>
      </c>
      <c r="G3052" s="1">
        <v>2011.2050228310502</v>
      </c>
      <c r="H3052" s="3">
        <v>33.200000000000003</v>
      </c>
      <c r="I3052" s="1" t="str">
        <f t="shared" si="1040"/>
        <v/>
      </c>
      <c r="J3052" s="1">
        <f t="shared" si="1041"/>
        <v>0.51478805845683617</v>
      </c>
      <c r="K3052">
        <f t="shared" si="1042"/>
        <v>0</v>
      </c>
      <c r="L3052">
        <f t="shared" si="1049"/>
        <v>0.47139107819373677</v>
      </c>
      <c r="M3052">
        <f t="shared" si="1055"/>
        <v>0.47139107819373677</v>
      </c>
      <c r="N3052">
        <f t="shared" si="1050"/>
        <v>3.3993825248184071</v>
      </c>
      <c r="O3052">
        <f t="shared" si="1051"/>
        <v>1.2028998482231934E-2</v>
      </c>
      <c r="P3052">
        <f t="shared" si="1043"/>
        <v>0.18271684179648248</v>
      </c>
      <c r="Q3052">
        <f t="shared" si="1052"/>
        <v>57.926252742171506</v>
      </c>
      <c r="R3052">
        <f t="shared" si="1056"/>
        <v>16.900441999707368</v>
      </c>
      <c r="S3052">
        <v>9.11</v>
      </c>
      <c r="T3052">
        <f t="shared" si="1044"/>
        <v>11.629586761425422</v>
      </c>
      <c r="U3052">
        <f t="shared" si="1045"/>
        <v>0.14696247742698929</v>
      </c>
      <c r="V3052">
        <f t="shared" si="1046"/>
        <v>0.12225793418091742</v>
      </c>
      <c r="W3052">
        <f t="shared" si="1047"/>
        <v>3.2737429924062644E-3</v>
      </c>
      <c r="X3052">
        <f t="shared" si="1048"/>
        <v>4.3753415790636872E-3</v>
      </c>
      <c r="Y3052">
        <f t="shared" si="1059"/>
        <v>0.92007511477188397</v>
      </c>
      <c r="Z3052">
        <f t="shared" si="1059"/>
        <v>0.55780138069430873</v>
      </c>
      <c r="AL3052">
        <v>10.974895833333322</v>
      </c>
    </row>
    <row r="3053" spans="4:38" x14ac:dyDescent="0.55000000000000004">
      <c r="D3053">
        <f t="shared" si="1053"/>
        <v>2.4616803566960548</v>
      </c>
      <c r="E3053">
        <f t="shared" si="1039"/>
        <v>1.7464759242010608</v>
      </c>
      <c r="F3053" s="2">
        <f t="shared" si="1054"/>
        <v>40589</v>
      </c>
      <c r="G3053" s="1">
        <v>2011.2077625570778</v>
      </c>
      <c r="H3053" s="3">
        <v>27.88</v>
      </c>
      <c r="I3053" s="1" t="str">
        <f t="shared" si="1040"/>
        <v/>
      </c>
      <c r="J3053" s="1">
        <f t="shared" si="1041"/>
        <v>0.57258161200101165</v>
      </c>
      <c r="K3053">
        <f t="shared" si="1042"/>
        <v>0</v>
      </c>
      <c r="L3053">
        <f t="shared" si="1049"/>
        <v>0.47189167228085044</v>
      </c>
      <c r="M3053">
        <f t="shared" si="1055"/>
        <v>0.47189167228085044</v>
      </c>
      <c r="N3053">
        <f t="shared" si="1050"/>
        <v>3.4005854246666303</v>
      </c>
      <c r="O3053">
        <f t="shared" si="1051"/>
        <v>1.39082437360738E-2</v>
      </c>
      <c r="P3053">
        <f t="shared" si="1043"/>
        <v>0.21142320332017925</v>
      </c>
      <c r="Q3053">
        <f t="shared" si="1052"/>
        <v>57.930148387327669</v>
      </c>
      <c r="R3053">
        <f t="shared" si="1056"/>
        <v>16.900820852967854</v>
      </c>
      <c r="S3053">
        <v>9.26</v>
      </c>
      <c r="T3053">
        <f t="shared" si="1044"/>
        <v>11.646724689159823</v>
      </c>
      <c r="U3053">
        <f t="shared" si="1045"/>
        <v>0.14924982650918073</v>
      </c>
      <c r="V3053">
        <f t="shared" si="1046"/>
        <v>0.12482683326262861</v>
      </c>
      <c r="W3053">
        <f t="shared" si="1047"/>
        <v>5.5775837265932826E-3</v>
      </c>
      <c r="X3053">
        <f t="shared" si="1048"/>
        <v>4.5053632964502377E-3</v>
      </c>
      <c r="Y3053">
        <f t="shared" si="1059"/>
        <v>0.92334885776429021</v>
      </c>
      <c r="Z3053">
        <f t="shared" si="1059"/>
        <v>0.56217672227337245</v>
      </c>
      <c r="AL3053">
        <v>11.201145833333333</v>
      </c>
    </row>
    <row r="3054" spans="4:38" x14ac:dyDescent="0.55000000000000004">
      <c r="D3054">
        <f t="shared" si="1053"/>
        <v>2.4232695409323664</v>
      </c>
      <c r="E3054">
        <f t="shared" si="1039"/>
        <v>2.0775721990591718</v>
      </c>
      <c r="F3054" s="2">
        <f t="shared" si="1054"/>
        <v>40590</v>
      </c>
      <c r="G3054" s="1">
        <v>2011.2105022831051</v>
      </c>
      <c r="H3054" s="3">
        <v>36.56</v>
      </c>
      <c r="I3054" s="1" t="str">
        <f t="shared" si="1040"/>
        <v/>
      </c>
      <c r="J3054" s="1">
        <f t="shared" si="1041"/>
        <v>0.48133104613781885</v>
      </c>
      <c r="K3054">
        <f t="shared" si="1042"/>
        <v>0</v>
      </c>
      <c r="L3054">
        <f t="shared" si="1049"/>
        <v>0.47247091393378243</v>
      </c>
      <c r="M3054">
        <f t="shared" si="1055"/>
        <v>0.47247091393378243</v>
      </c>
      <c r="N3054">
        <f t="shared" si="1050"/>
        <v>3.4019762490402377</v>
      </c>
      <c r="O3054">
        <f t="shared" si="1051"/>
        <v>1.1673359176778142E-2</v>
      </c>
      <c r="P3054">
        <f t="shared" si="1043"/>
        <v>0.17758356948543974</v>
      </c>
      <c r="Q3054">
        <f t="shared" si="1052"/>
        <v>57.935846673547758</v>
      </c>
      <c r="R3054">
        <f t="shared" si="1056"/>
        <v>16.901374983299696</v>
      </c>
      <c r="S3054">
        <v>9.4499999999999993</v>
      </c>
      <c r="T3054">
        <f t="shared" si="1044"/>
        <v>11.664639949983833</v>
      </c>
      <c r="U3054">
        <f t="shared" si="1045"/>
        <v>0.15219831262173247</v>
      </c>
      <c r="V3054">
        <f t="shared" si="1046"/>
        <v>0.12815840473607423</v>
      </c>
      <c r="W3054">
        <f t="shared" si="1047"/>
        <v>-9.3149139209076914E-4</v>
      </c>
      <c r="X3054">
        <f t="shared" si="1048"/>
        <v>4.7058271838674968E-3</v>
      </c>
      <c r="Y3054">
        <f t="shared" si="1059"/>
        <v>0.92892644149088355</v>
      </c>
      <c r="Z3054">
        <f t="shared" si="1059"/>
        <v>0.56668208556982269</v>
      </c>
      <c r="AL3054">
        <v>11.14604166666666</v>
      </c>
    </row>
    <row r="3055" spans="4:38" x14ac:dyDescent="0.55000000000000004">
      <c r="D3055">
        <f t="shared" si="1053"/>
        <v>2.4840145216618059</v>
      </c>
      <c r="E3055">
        <f t="shared" si="1039"/>
        <v>3.0307193482267634</v>
      </c>
      <c r="F3055" s="2">
        <f t="shared" si="1054"/>
        <v>40591</v>
      </c>
      <c r="G3055" s="1">
        <v>2011.2132420091325</v>
      </c>
      <c r="H3055" s="3">
        <v>55.44</v>
      </c>
      <c r="I3055" s="1" t="str">
        <f t="shared" si="1040"/>
        <v/>
      </c>
      <c r="J3055" s="1">
        <f t="shared" si="1041"/>
        <v>0.32995466920587274</v>
      </c>
      <c r="K3055">
        <f t="shared" si="1042"/>
        <v>0</v>
      </c>
      <c r="L3055">
        <f t="shared" si="1049"/>
        <v>0.47295744426113978</v>
      </c>
      <c r="M3055">
        <f t="shared" si="1055"/>
        <v>0.47295744426113978</v>
      </c>
      <c r="N3055">
        <f t="shared" si="1050"/>
        <v>3.4031435849579155</v>
      </c>
      <c r="O3055">
        <f t="shared" si="1051"/>
        <v>7.6951433461980301E-3</v>
      </c>
      <c r="P3055">
        <f t="shared" si="1043"/>
        <v>0.1171307230784502</v>
      </c>
      <c r="Q3055">
        <f t="shared" si="1052"/>
        <v>57.939075781205453</v>
      </c>
      <c r="R3055">
        <f t="shared" si="1056"/>
        <v>16.901688982021827</v>
      </c>
      <c r="S3055">
        <v>9.7799999999999994</v>
      </c>
      <c r="T3055">
        <f t="shared" si="1044"/>
        <v>11.683327235217011</v>
      </c>
      <c r="U3055">
        <f t="shared" si="1045"/>
        <v>0.15745847922584699</v>
      </c>
      <c r="V3055">
        <f t="shared" si="1046"/>
        <v>0.13415753579918169</v>
      </c>
      <c r="W3055">
        <f t="shared" si="1047"/>
        <v>-1.2045283139063334E-2</v>
      </c>
      <c r="X3055">
        <f t="shared" si="1048"/>
        <v>4.7172285641639278E-3</v>
      </c>
      <c r="Y3055">
        <f t="shared" si="1059"/>
        <v>0.92799495009879274</v>
      </c>
      <c r="Z3055">
        <f t="shared" si="1059"/>
        <v>0.57138791275369016</v>
      </c>
      <c r="AL3055">
        <v>10.383229166666665</v>
      </c>
    </row>
    <row r="3056" spans="4:38" x14ac:dyDescent="0.55000000000000004">
      <c r="D3056">
        <f t="shared" si="1053"/>
        <v>2.4973055788203169</v>
      </c>
      <c r="E3056">
        <f t="shared" si="1039"/>
        <v>2.6169250932469148</v>
      </c>
      <c r="F3056" s="2">
        <f t="shared" si="1054"/>
        <v>40592</v>
      </c>
      <c r="G3056" s="1">
        <v>2011.2159817351599</v>
      </c>
      <c r="H3056" s="3">
        <v>48.1</v>
      </c>
      <c r="I3056" s="1" t="str">
        <f t="shared" si="1040"/>
        <v/>
      </c>
      <c r="J3056" s="1">
        <f t="shared" si="1041"/>
        <v>0.38212786547866501</v>
      </c>
      <c r="K3056">
        <f t="shared" si="1042"/>
        <v>0</v>
      </c>
      <c r="L3056">
        <f t="shared" si="1049"/>
        <v>0.47327835035176569</v>
      </c>
      <c r="M3056">
        <f t="shared" si="1055"/>
        <v>0.47327835035176569</v>
      </c>
      <c r="N3056">
        <f t="shared" si="1050"/>
        <v>3.4039130992925353</v>
      </c>
      <c r="O3056">
        <f t="shared" si="1051"/>
        <v>9.3864707050617113E-3</v>
      </c>
      <c r="P3056">
        <f t="shared" si="1043"/>
        <v>0.1429467797310644</v>
      </c>
      <c r="Q3056">
        <f t="shared" si="1052"/>
        <v>57.937908608838846</v>
      </c>
      <c r="R3056">
        <f t="shared" si="1056"/>
        <v>16.901575487421209</v>
      </c>
      <c r="S3056">
        <v>9.8699999999999992</v>
      </c>
      <c r="T3056">
        <f t="shared" si="1044"/>
        <v>11.70278100741529</v>
      </c>
      <c r="U3056">
        <f t="shared" si="1045"/>
        <v>0.15892436135800242</v>
      </c>
      <c r="V3056">
        <f t="shared" si="1046"/>
        <v>0.13584185781575725</v>
      </c>
      <c r="W3056">
        <f t="shared" si="1047"/>
        <v>-7.0248885693905277E-3</v>
      </c>
      <c r="X3056">
        <f t="shared" si="1048"/>
        <v>4.3953265881274059E-3</v>
      </c>
      <c r="Y3056">
        <f t="shared" si="1059"/>
        <v>0.91594966695972935</v>
      </c>
      <c r="Z3056">
        <f t="shared" si="1059"/>
        <v>0.57610514131785406</v>
      </c>
      <c r="AL3056">
        <v>10.212291666666667</v>
      </c>
    </row>
    <row r="3057" spans="4:38" x14ac:dyDescent="0.55000000000000004">
      <c r="D3057">
        <f t="shared" si="1053"/>
        <v>2.491477918674379</v>
      </c>
      <c r="E3057">
        <f t="shared" si="1039"/>
        <v>2.4390289773609388</v>
      </c>
      <c r="F3057" s="2">
        <f t="shared" si="1054"/>
        <v>40593</v>
      </c>
      <c r="G3057" s="1">
        <v>2011.2187214611872</v>
      </c>
      <c r="H3057" s="3">
        <v>44.58</v>
      </c>
      <c r="I3057" s="1" t="str">
        <f t="shared" si="1040"/>
        <v/>
      </c>
      <c r="J3057" s="1">
        <f t="shared" si="1041"/>
        <v>0.40999922890707641</v>
      </c>
      <c r="K3057">
        <f t="shared" si="1042"/>
        <v>0</v>
      </c>
      <c r="L3057">
        <f t="shared" si="1049"/>
        <v>0.47366998536472749</v>
      </c>
      <c r="M3057">
        <f t="shared" si="1055"/>
        <v>0.47366998536472749</v>
      </c>
      <c r="N3057">
        <f t="shared" si="1050"/>
        <v>3.4048517463630414</v>
      </c>
      <c r="O3057">
        <f t="shared" si="1051"/>
        <v>1.0369867608988059E-2</v>
      </c>
      <c r="P3057">
        <f t="shared" si="1043"/>
        <v>0.15801461343994971</v>
      </c>
      <c r="Q3057">
        <f t="shared" si="1052"/>
        <v>57.938397709463821</v>
      </c>
      <c r="R3057">
        <f t="shared" si="1056"/>
        <v>16.901623047231769</v>
      </c>
      <c r="S3057">
        <v>9.9600000000000009</v>
      </c>
      <c r="T3057">
        <f t="shared" si="1044"/>
        <v>11.722995502008295</v>
      </c>
      <c r="U3057">
        <f t="shared" si="1045"/>
        <v>0.16040389032858751</v>
      </c>
      <c r="V3057">
        <f t="shared" si="1046"/>
        <v>0.13754732617076718</v>
      </c>
      <c r="W3057">
        <f t="shared" si="1047"/>
        <v>-4.6487562259292653E-3</v>
      </c>
      <c r="X3057">
        <f t="shared" si="1048"/>
        <v>4.2168067594012155E-3</v>
      </c>
      <c r="Y3057">
        <f t="shared" si="1059"/>
        <v>0.90892477839033881</v>
      </c>
      <c r="Z3057">
        <f t="shared" si="1059"/>
        <v>0.58050046790598142</v>
      </c>
      <c r="AL3057">
        <v>10.229583333333332</v>
      </c>
    </row>
    <row r="3058" spans="4:38" x14ac:dyDescent="0.55000000000000004">
      <c r="D3058">
        <f t="shared" si="1053"/>
        <v>2.6628829897443058</v>
      </c>
      <c r="E3058">
        <f t="shared" si="1039"/>
        <v>4.2055286293736449</v>
      </c>
      <c r="F3058" s="2">
        <f t="shared" si="1054"/>
        <v>40594</v>
      </c>
      <c r="G3058" s="1">
        <v>2011.2214611872148</v>
      </c>
      <c r="H3058" s="3">
        <v>71.819999999999993</v>
      </c>
      <c r="I3058" s="1" t="str">
        <f t="shared" si="1040"/>
        <v/>
      </c>
      <c r="J3058" s="1">
        <f t="shared" si="1041"/>
        <v>0.23778223574926324</v>
      </c>
      <c r="K3058">
        <f t="shared" si="1042"/>
        <v>0</v>
      </c>
      <c r="L3058">
        <f t="shared" si="1049"/>
        <v>0.47410290211387801</v>
      </c>
      <c r="M3058">
        <f t="shared" si="1055"/>
        <v>0.47410290211387801</v>
      </c>
      <c r="N3058">
        <f t="shared" si="1050"/>
        <v>3.4058887331239402</v>
      </c>
      <c r="O3058">
        <f t="shared" si="1051"/>
        <v>4.884316327782301E-3</v>
      </c>
      <c r="P3058">
        <f t="shared" si="1043"/>
        <v>7.4459881319227095E-2</v>
      </c>
      <c r="Q3058">
        <f t="shared" si="1052"/>
        <v>57.939813991528155</v>
      </c>
      <c r="R3058">
        <f t="shared" si="1056"/>
        <v>16.901760764022246</v>
      </c>
      <c r="S3058">
        <v>9.73</v>
      </c>
      <c r="T3058">
        <f t="shared" si="1044"/>
        <v>11.743964729003004</v>
      </c>
      <c r="U3058">
        <f t="shared" si="1045"/>
        <v>0.15664995066525203</v>
      </c>
      <c r="V3058">
        <f t="shared" si="1046"/>
        <v>0.13323084200849283</v>
      </c>
      <c r="W3058">
        <f t="shared" si="1047"/>
        <v>-1.9022596928387953E-2</v>
      </c>
      <c r="X3058">
        <f t="shared" si="1048"/>
        <v>4.1060911970964807E-3</v>
      </c>
      <c r="Y3058">
        <f t="shared" si="1059"/>
        <v>0.9042760221644095</v>
      </c>
      <c r="Z3058">
        <f t="shared" si="1059"/>
        <v>0.58471727466538259</v>
      </c>
      <c r="AL3058">
        <v>10.356145833333338</v>
      </c>
    </row>
    <row r="3059" spans="4:38" x14ac:dyDescent="0.55000000000000004">
      <c r="D3059">
        <f t="shared" si="1053"/>
        <v>2.5677497947121637</v>
      </c>
      <c r="E3059">
        <f t="shared" si="1039"/>
        <v>1.7115510394228817</v>
      </c>
      <c r="F3059" s="2">
        <f t="shared" si="1054"/>
        <v>40595</v>
      </c>
      <c r="G3059" s="1">
        <v>2011.2242009132422</v>
      </c>
      <c r="H3059" s="3">
        <v>26.87</v>
      </c>
      <c r="I3059" s="1" t="str">
        <f t="shared" si="1040"/>
        <v/>
      </c>
      <c r="J3059" s="1">
        <f t="shared" si="1041"/>
        <v>0.58426536922742911</v>
      </c>
      <c r="K3059">
        <f t="shared" si="1042"/>
        <v>0</v>
      </c>
      <c r="L3059">
        <f t="shared" si="1049"/>
        <v>0.4743069017887252</v>
      </c>
      <c r="M3059">
        <f t="shared" si="1055"/>
        <v>0.4743069017887252</v>
      </c>
      <c r="N3059">
        <f t="shared" si="1050"/>
        <v>3.4063771647567185</v>
      </c>
      <c r="O3059">
        <f t="shared" si="1051"/>
        <v>1.4773626120274663E-2</v>
      </c>
      <c r="P3059">
        <f t="shared" si="1043"/>
        <v>0.22534933290049144</v>
      </c>
      <c r="Q3059">
        <f t="shared" si="1052"/>
        <v>57.93580348493964</v>
      </c>
      <c r="R3059">
        <f t="shared" si="1056"/>
        <v>16.901370783556462</v>
      </c>
      <c r="S3059">
        <v>9.52</v>
      </c>
      <c r="T3059">
        <f t="shared" si="1044"/>
        <v>11.765682474762565</v>
      </c>
      <c r="U3059">
        <f t="shared" si="1045"/>
        <v>0.15329921952461828</v>
      </c>
      <c r="V3059">
        <f t="shared" si="1046"/>
        <v>0.1294081154801722</v>
      </c>
      <c r="W3059">
        <f t="shared" si="1047"/>
        <v>8.0085856182449677E-3</v>
      </c>
      <c r="X3059">
        <f t="shared" si="1048"/>
        <v>3.5524762429165017E-3</v>
      </c>
      <c r="Y3059">
        <f t="shared" si="1059"/>
        <v>0.88525342523602157</v>
      </c>
      <c r="Z3059">
        <f t="shared" si="1059"/>
        <v>0.58882336586247908</v>
      </c>
      <c r="AL3059">
        <v>10.273958333333338</v>
      </c>
    </row>
    <row r="3060" spans="4:38" x14ac:dyDescent="0.55000000000000004">
      <c r="D3060">
        <f t="shared" si="1053"/>
        <v>2.511145451879738</v>
      </c>
      <c r="E3060">
        <f t="shared" si="1039"/>
        <v>2.0017063663879031</v>
      </c>
      <c r="F3060" s="2">
        <f t="shared" si="1054"/>
        <v>40596</v>
      </c>
      <c r="G3060" s="1">
        <v>2011.2269406392695</v>
      </c>
      <c r="H3060" s="3">
        <v>34.700000000000003</v>
      </c>
      <c r="I3060" s="1" t="str">
        <f t="shared" si="1040"/>
        <v/>
      </c>
      <c r="J3060" s="1">
        <f t="shared" si="1041"/>
        <v>0.49957377205354492</v>
      </c>
      <c r="K3060">
        <f t="shared" si="1042"/>
        <v>0</v>
      </c>
      <c r="L3060">
        <f t="shared" si="1049"/>
        <v>0.47492429722132928</v>
      </c>
      <c r="M3060">
        <f t="shared" si="1055"/>
        <v>0.47492429722132928</v>
      </c>
      <c r="N3060">
        <f t="shared" si="1050"/>
        <v>3.4078545273687459</v>
      </c>
      <c r="O3060">
        <f t="shared" si="1051"/>
        <v>1.1931241309470764E-2</v>
      </c>
      <c r="P3060">
        <f t="shared" si="1043"/>
        <v>0.18213572203757464</v>
      </c>
      <c r="Q3060">
        <f t="shared" si="1052"/>
        <v>57.942162641188226</v>
      </c>
      <c r="R3060">
        <f t="shared" si="1056"/>
        <v>16.901989137660195</v>
      </c>
      <c r="S3060">
        <v>9.3000000000000007</v>
      </c>
      <c r="T3060">
        <f t="shared" si="1044"/>
        <v>11.788142303854793</v>
      </c>
      <c r="U3060">
        <f t="shared" si="1045"/>
        <v>0.14986577610340704</v>
      </c>
      <c r="V3060">
        <f t="shared" si="1046"/>
        <v>0.12552094290487167</v>
      </c>
      <c r="W3060">
        <f t="shared" si="1047"/>
        <v>1.7726806978550086E-3</v>
      </c>
      <c r="X3060">
        <f t="shared" si="1048"/>
        <v>3.8206017826130471E-3</v>
      </c>
      <c r="Y3060">
        <f t="shared" si="1059"/>
        <v>0.8932620108542666</v>
      </c>
      <c r="Z3060">
        <f t="shared" si="1059"/>
        <v>0.59237584210539562</v>
      </c>
      <c r="AL3060">
        <v>10.159375000000006</v>
      </c>
    </row>
    <row r="3061" spans="4:38" x14ac:dyDescent="0.55000000000000004">
      <c r="D3061">
        <f t="shared" si="1053"/>
        <v>2.4351331736729587</v>
      </c>
      <c r="E3061">
        <f t="shared" si="1039"/>
        <v>1.7510226698119449</v>
      </c>
      <c r="F3061" s="2">
        <f t="shared" si="1054"/>
        <v>40597</v>
      </c>
      <c r="G3061" s="1">
        <v>2011.2296803652969</v>
      </c>
      <c r="H3061" s="3">
        <v>28.01</v>
      </c>
      <c r="I3061" s="1" t="str">
        <f t="shared" si="1040"/>
        <v/>
      </c>
      <c r="J3061" s="1">
        <f t="shared" si="1041"/>
        <v>0.57109483345946477</v>
      </c>
      <c r="K3061">
        <f t="shared" si="1042"/>
        <v>0</v>
      </c>
      <c r="L3061">
        <f t="shared" si="1049"/>
        <v>0.47542329919951443</v>
      </c>
      <c r="M3061">
        <f t="shared" si="1055"/>
        <v>0.47542329919951443</v>
      </c>
      <c r="N3061">
        <f t="shared" si="1050"/>
        <v>3.409047651499693</v>
      </c>
      <c r="O3061">
        <f t="shared" si="1051"/>
        <v>1.3821576005250691E-2</v>
      </c>
      <c r="P3061">
        <f t="shared" si="1043"/>
        <v>0.21115197248375728</v>
      </c>
      <c r="Q3061">
        <f t="shared" si="1052"/>
        <v>57.945795308019044</v>
      </c>
      <c r="R3061">
        <f t="shared" si="1056"/>
        <v>16.9023423520233</v>
      </c>
      <c r="S3061">
        <v>9.24</v>
      </c>
      <c r="T3061">
        <f t="shared" si="1044"/>
        <v>11.81133756094286</v>
      </c>
      <c r="U3061">
        <f t="shared" si="1045"/>
        <v>0.1489428016976127</v>
      </c>
      <c r="V3061">
        <f t="shared" si="1046"/>
        <v>0.12448121913680729</v>
      </c>
      <c r="W3061">
        <f t="shared" si="1047"/>
        <v>5.1596319102585747E-3</v>
      </c>
      <c r="X3061">
        <f t="shared" si="1048"/>
        <v>3.9002002579879846E-3</v>
      </c>
      <c r="Y3061">
        <f t="shared" si="1059"/>
        <v>0.89503469155212156</v>
      </c>
      <c r="Z3061">
        <f t="shared" si="1059"/>
        <v>0.59619644388800863</v>
      </c>
      <c r="AL3061">
        <v>10.017604166666663</v>
      </c>
    </row>
    <row r="3062" spans="4:38" x14ac:dyDescent="0.55000000000000004">
      <c r="D3062">
        <f t="shared" si="1053"/>
        <v>2.524828944691317</v>
      </c>
      <c r="E3062">
        <f t="shared" si="1039"/>
        <v>3.33209088385654</v>
      </c>
      <c r="F3062" s="2">
        <f t="shared" si="1054"/>
        <v>40598</v>
      </c>
      <c r="G3062" s="1">
        <v>2011.2324200913242</v>
      </c>
      <c r="H3062" s="3">
        <v>60.18</v>
      </c>
      <c r="I3062" s="1" t="str">
        <f t="shared" si="1040"/>
        <v/>
      </c>
      <c r="J3062" s="1">
        <f t="shared" si="1041"/>
        <v>0.30011186214783153</v>
      </c>
      <c r="K3062">
        <f t="shared" si="1042"/>
        <v>0</v>
      </c>
      <c r="L3062">
        <f t="shared" si="1049"/>
        <v>0.47600179775426443</v>
      </c>
      <c r="M3062">
        <f t="shared" si="1055"/>
        <v>0.47600179775426443</v>
      </c>
      <c r="N3062">
        <f t="shared" si="1050"/>
        <v>3.4104298091002181</v>
      </c>
      <c r="O3062">
        <f t="shared" si="1051"/>
        <v>6.2161058088294752E-3</v>
      </c>
      <c r="P3062">
        <f t="shared" si="1043"/>
        <v>9.5019151985597294E-2</v>
      </c>
      <c r="Q3062">
        <f t="shared" si="1052"/>
        <v>57.951427528685493</v>
      </c>
      <c r="R3062">
        <f t="shared" si="1056"/>
        <v>16.902889959416388</v>
      </c>
      <c r="S3062">
        <v>9.19</v>
      </c>
      <c r="T3062">
        <f t="shared" si="1044"/>
        <v>11.835261372773829</v>
      </c>
      <c r="U3062">
        <f t="shared" si="1045"/>
        <v>0.14817800001999185</v>
      </c>
      <c r="V3062">
        <f t="shared" si="1046"/>
        <v>0.12362136454761644</v>
      </c>
      <c r="W3062">
        <f t="shared" si="1047"/>
        <v>-1.4339880238009028E-2</v>
      </c>
      <c r="X3062">
        <f t="shared" si="1048"/>
        <v>4.0867210487907438E-3</v>
      </c>
      <c r="Y3062">
        <f t="shared" ref="Y3062:Z3077" si="1060">MAX(0.0000000001,Y3061+W3061)</f>
        <v>0.90019432346238015</v>
      </c>
      <c r="Z3062">
        <f t="shared" si="1060"/>
        <v>0.60009664414599662</v>
      </c>
      <c r="AL3062">
        <v>10.015625000000005</v>
      </c>
    </row>
    <row r="3063" spans="4:38" x14ac:dyDescent="0.55000000000000004">
      <c r="D3063">
        <f t="shared" si="1053"/>
        <v>2.5084731423382487</v>
      </c>
      <c r="E3063">
        <f t="shared" si="1039"/>
        <v>2.361270921160636</v>
      </c>
      <c r="F3063" s="2">
        <f t="shared" si="1054"/>
        <v>40599</v>
      </c>
      <c r="G3063" s="1">
        <v>2011.2351598173516</v>
      </c>
      <c r="H3063" s="3">
        <v>42.96</v>
      </c>
      <c r="I3063" s="1" t="str">
        <f t="shared" si="1040"/>
        <v/>
      </c>
      <c r="J3063" s="1">
        <f t="shared" si="1041"/>
        <v>0.42350074743158644</v>
      </c>
      <c r="K3063">
        <f t="shared" si="1042"/>
        <v>0</v>
      </c>
      <c r="L3063">
        <f t="shared" si="1049"/>
        <v>0.47626212419806058</v>
      </c>
      <c r="M3063">
        <f t="shared" si="1055"/>
        <v>0.47626212419806058</v>
      </c>
      <c r="N3063">
        <f t="shared" si="1050"/>
        <v>3.411051419681101</v>
      </c>
      <c r="O3063">
        <f t="shared" si="1051"/>
        <v>9.9633811994515042E-3</v>
      </c>
      <c r="P3063">
        <f t="shared" si="1043"/>
        <v>0.15237211359768946</v>
      </c>
      <c r="Q3063">
        <f t="shared" si="1052"/>
        <v>57.949277560029422</v>
      </c>
      <c r="R3063">
        <f t="shared" si="1056"/>
        <v>16.902680927274726</v>
      </c>
      <c r="S3063">
        <v>9.42</v>
      </c>
      <c r="T3063">
        <f t="shared" si="1044"/>
        <v>11.859906650205939</v>
      </c>
      <c r="U3063">
        <f t="shared" si="1045"/>
        <v>0.15172891892642315</v>
      </c>
      <c r="V3063">
        <f t="shared" si="1046"/>
        <v>0.12762651571339917</v>
      </c>
      <c r="W3063">
        <f t="shared" si="1047"/>
        <v>-3.4458764391121638E-3</v>
      </c>
      <c r="X3063">
        <f t="shared" si="1048"/>
        <v>3.6640283583713809E-3</v>
      </c>
      <c r="Y3063">
        <f t="shared" si="1060"/>
        <v>0.88585444322437112</v>
      </c>
      <c r="Z3063">
        <f t="shared" si="1060"/>
        <v>0.60418336519478733</v>
      </c>
      <c r="AL3063">
        <v>10.026770833333329</v>
      </c>
    </row>
    <row r="3064" spans="4:38" x14ac:dyDescent="0.55000000000000004">
      <c r="D3064">
        <f t="shared" si="1053"/>
        <v>2.4091234891198376</v>
      </c>
      <c r="E3064">
        <f t="shared" si="1039"/>
        <v>1.5149766101541391</v>
      </c>
      <c r="F3064" s="2">
        <f t="shared" si="1054"/>
        <v>40600</v>
      </c>
      <c r="G3064" s="1">
        <v>2011.2378995433792</v>
      </c>
      <c r="H3064" s="3">
        <v>20.77</v>
      </c>
      <c r="I3064" s="1" t="str">
        <f t="shared" si="1040"/>
        <v/>
      </c>
      <c r="J3064" s="1">
        <f t="shared" si="1041"/>
        <v>0.66007619741288048</v>
      </c>
      <c r="K3064">
        <f t="shared" si="1042"/>
        <v>0</v>
      </c>
      <c r="L3064">
        <f t="shared" si="1049"/>
        <v>0.47667958204353372</v>
      </c>
      <c r="M3064">
        <f t="shared" si="1055"/>
        <v>0.47667958204353372</v>
      </c>
      <c r="N3064">
        <f t="shared" si="1050"/>
        <v>3.4120477578010462</v>
      </c>
      <c r="O3064">
        <f t="shared" si="1051"/>
        <v>1.736029165719799E-2</v>
      </c>
      <c r="P3064">
        <f t="shared" si="1043"/>
        <v>0.26570732831447919</v>
      </c>
      <c r="Q3064">
        <f t="shared" si="1052"/>
        <v>57.950779408462672</v>
      </c>
      <c r="R3064">
        <f t="shared" si="1056"/>
        <v>16.902826946038264</v>
      </c>
      <c r="S3064">
        <v>9.68</v>
      </c>
      <c r="T3064">
        <f t="shared" si="1044"/>
        <v>11.885266090317032</v>
      </c>
      <c r="U3064">
        <f t="shared" si="1045"/>
        <v>0.15584557379236869</v>
      </c>
      <c r="V3064">
        <f t="shared" si="1046"/>
        <v>0.1323105493593916</v>
      </c>
      <c r="W3064">
        <f t="shared" si="1047"/>
        <v>1.0048839913601892E-2</v>
      </c>
      <c r="X3064">
        <f t="shared" si="1048"/>
        <v>3.5773311210823486E-3</v>
      </c>
      <c r="Y3064">
        <f t="shared" si="1060"/>
        <v>0.88240856678525892</v>
      </c>
      <c r="Z3064">
        <f t="shared" si="1060"/>
        <v>0.60784739355315875</v>
      </c>
      <c r="AL3064">
        <v>9.1299999999999972</v>
      </c>
    </row>
    <row r="3065" spans="4:38" x14ac:dyDescent="0.55000000000000004">
      <c r="D3065">
        <f t="shared" si="1053"/>
        <v>2.3160569915491687</v>
      </c>
      <c r="E3065">
        <f t="shared" si="1039"/>
        <v>1.4784585134131472</v>
      </c>
      <c r="F3065" s="2">
        <f t="shared" si="1054"/>
        <v>40601</v>
      </c>
      <c r="G3065" s="1">
        <v>2011.2406392694065</v>
      </c>
      <c r="H3065" s="3">
        <v>19.55</v>
      </c>
      <c r="I3065" s="1" t="str">
        <f t="shared" si="1040"/>
        <v/>
      </c>
      <c r="J3065" s="1">
        <f t="shared" si="1041"/>
        <v>0.67638015603928914</v>
      </c>
      <c r="K3065">
        <f t="shared" si="1042"/>
        <v>0</v>
      </c>
      <c r="L3065">
        <f t="shared" si="1049"/>
        <v>0.47740754732658708</v>
      </c>
      <c r="M3065">
        <f t="shared" si="1055"/>
        <v>0.47740754732658708</v>
      </c>
      <c r="N3065">
        <f t="shared" si="1050"/>
        <v>3.413783786966766</v>
      </c>
      <c r="O3065">
        <f t="shared" si="1051"/>
        <v>1.7563842425496468E-2</v>
      </c>
      <c r="P3065">
        <f t="shared" si="1043"/>
        <v>0.26909792238631924</v>
      </c>
      <c r="Q3065">
        <f t="shared" si="1052"/>
        <v>57.959658589628837</v>
      </c>
      <c r="R3065">
        <f t="shared" si="1056"/>
        <v>16.903690182044397</v>
      </c>
      <c r="S3065">
        <v>9.57</v>
      </c>
      <c r="T3065">
        <f t="shared" si="1044"/>
        <v>11.911332178546985</v>
      </c>
      <c r="U3065">
        <f t="shared" si="1045"/>
        <v>0.15409045371764676</v>
      </c>
      <c r="V3065">
        <f t="shared" si="1046"/>
        <v>0.1303082201051402</v>
      </c>
      <c r="W3065">
        <f t="shared" si="1047"/>
        <v>9.073087415557915E-3</v>
      </c>
      <c r="X3065">
        <f t="shared" si="1048"/>
        <v>3.9178782700959452E-3</v>
      </c>
      <c r="Y3065">
        <f t="shared" si="1060"/>
        <v>0.89245740669886087</v>
      </c>
      <c r="Z3065">
        <f t="shared" si="1060"/>
        <v>0.61142472467424114</v>
      </c>
      <c r="AL3065">
        <v>8.069687499999997</v>
      </c>
    </row>
    <row r="3066" spans="4:38" x14ac:dyDescent="0.55000000000000004">
      <c r="D3066">
        <f t="shared" si="1053"/>
        <v>2.2363737412860081</v>
      </c>
      <c r="E3066">
        <f t="shared" si="1039"/>
        <v>1.5192244889175592</v>
      </c>
      <c r="F3066" s="2">
        <f t="shared" si="1054"/>
        <v>40602</v>
      </c>
      <c r="G3066" s="1">
        <v>2011.2433789954339</v>
      </c>
      <c r="H3066" s="3">
        <v>20.91</v>
      </c>
      <c r="I3066" s="1" t="str">
        <f t="shared" si="1040"/>
        <v/>
      </c>
      <c r="J3066" s="1">
        <f t="shared" si="1041"/>
        <v>0.65823056914550893</v>
      </c>
      <c r="K3066">
        <f t="shared" si="1042"/>
        <v>0</v>
      </c>
      <c r="L3066">
        <f t="shared" si="1049"/>
        <v>0.47814480190846742</v>
      </c>
      <c r="M3066">
        <f t="shared" si="1055"/>
        <v>0.47814480190846742</v>
      </c>
      <c r="N3066">
        <f t="shared" si="1050"/>
        <v>3.4155401712093156</v>
      </c>
      <c r="O3066">
        <f t="shared" si="1051"/>
        <v>1.674297860709828E-2</v>
      </c>
      <c r="P3066">
        <f t="shared" si="1043"/>
        <v>0.25677914973853305</v>
      </c>
      <c r="Q3066">
        <f t="shared" si="1052"/>
        <v>57.968850049823047</v>
      </c>
      <c r="R3066">
        <f t="shared" si="1056"/>
        <v>16.904583685025123</v>
      </c>
      <c r="S3066">
        <v>9.4499999999999993</v>
      </c>
      <c r="T3066">
        <f t="shared" si="1044"/>
        <v>11.938097190956587</v>
      </c>
      <c r="U3066">
        <f t="shared" si="1045"/>
        <v>0.15219831262173247</v>
      </c>
      <c r="V3066">
        <f t="shared" si="1046"/>
        <v>0.12815840473607423</v>
      </c>
      <c r="W3066">
        <f t="shared" si="1047"/>
        <v>6.5219562580622059E-3</v>
      </c>
      <c r="X3066">
        <f t="shared" si="1048"/>
        <v>4.2333021680936826E-3</v>
      </c>
      <c r="Y3066">
        <f t="shared" si="1060"/>
        <v>0.90153049411441877</v>
      </c>
      <c r="Z3066">
        <f t="shared" si="1060"/>
        <v>0.61534260294433707</v>
      </c>
      <c r="AL3066">
        <v>7.9926041666666725</v>
      </c>
    </row>
    <row r="3067" spans="4:38" x14ac:dyDescent="0.55000000000000004">
      <c r="D3067">
        <f t="shared" si="1053"/>
        <v>2.1566437885732119</v>
      </c>
      <c r="E3067">
        <f t="shared" si="1039"/>
        <v>1.4390742141580464</v>
      </c>
      <c r="F3067" s="2">
        <f t="shared" si="1054"/>
        <v>40603</v>
      </c>
      <c r="G3067" s="1">
        <v>2011.2527397260274</v>
      </c>
      <c r="H3067" s="3">
        <v>18.2</v>
      </c>
      <c r="I3067" s="1" t="str">
        <f t="shared" si="1040"/>
        <v/>
      </c>
      <c r="J3067" s="1">
        <f t="shared" si="1041"/>
        <v>0.69489119474291061</v>
      </c>
      <c r="K3067">
        <f t="shared" si="1042"/>
        <v>0</v>
      </c>
      <c r="L3067">
        <f t="shared" si="1049"/>
        <v>0.47884830642829901</v>
      </c>
      <c r="M3067">
        <f t="shared" si="1055"/>
        <v>0.47884830642829901</v>
      </c>
      <c r="N3067">
        <f t="shared" si="1050"/>
        <v>3.4172144690700255</v>
      </c>
      <c r="O3067">
        <f t="shared" si="1051"/>
        <v>1.754167760975367E-2</v>
      </c>
      <c r="P3067">
        <f t="shared" si="1043"/>
        <v>0.26929846744387187</v>
      </c>
      <c r="Q3067">
        <f t="shared" si="1052"/>
        <v>57.977306834806171</v>
      </c>
      <c r="R3067">
        <f t="shared" si="1056"/>
        <v>16.905405686715483</v>
      </c>
      <c r="S3067">
        <v>9.35</v>
      </c>
      <c r="T3067">
        <f t="shared" si="1044"/>
        <v>12.034708071020665</v>
      </c>
      <c r="U3067">
        <f t="shared" si="1045"/>
        <v>0.15063928902007731</v>
      </c>
      <c r="V3067">
        <f t="shared" si="1046"/>
        <v>0.12639401010641305</v>
      </c>
      <c r="W3067">
        <f t="shared" si="1047"/>
        <v>6.8898677766038169E-3</v>
      </c>
      <c r="X3067">
        <f t="shared" si="1048"/>
        <v>4.472549574615476E-3</v>
      </c>
      <c r="Y3067">
        <f t="shared" si="1060"/>
        <v>0.90805245037248095</v>
      </c>
      <c r="Z3067">
        <f t="shared" si="1060"/>
        <v>0.61957590511243077</v>
      </c>
      <c r="AL3067">
        <v>8.3485416666666641</v>
      </c>
    </row>
    <row r="3068" spans="4:38" x14ac:dyDescent="0.55000000000000004">
      <c r="D3068">
        <f t="shared" si="1053"/>
        <v>2.440979409715891</v>
      </c>
      <c r="E3068">
        <f t="shared" si="1039"/>
        <v>5</v>
      </c>
      <c r="F3068" s="2">
        <f t="shared" si="1054"/>
        <v>40604</v>
      </c>
      <c r="G3068" s="1">
        <v>2011.2554794520547</v>
      </c>
      <c r="H3068" s="3">
        <v>119.93</v>
      </c>
      <c r="I3068" s="1" t="str">
        <f t="shared" si="1040"/>
        <v/>
      </c>
      <c r="J3068" s="1">
        <f t="shared" si="1041"/>
        <v>9.0845047369114765E-2</v>
      </c>
      <c r="K3068">
        <f t="shared" si="1042"/>
        <v>0</v>
      </c>
      <c r="L3068">
        <f t="shared" si="1049"/>
        <v>0.4795861104486932</v>
      </c>
      <c r="M3068">
        <f t="shared" si="1055"/>
        <v>0.4795861104486932</v>
      </c>
      <c r="N3068">
        <f t="shared" si="1050"/>
        <v>3.4189686368310008</v>
      </c>
      <c r="O3068">
        <f t="shared" si="1051"/>
        <v>4.463896092365971E-4</v>
      </c>
      <c r="P3068">
        <f t="shared" si="1043"/>
        <v>6.8565452440423266E-3</v>
      </c>
      <c r="Q3068">
        <f t="shared" si="1052"/>
        <v>57.986677461409784</v>
      </c>
      <c r="R3068">
        <f t="shared" si="1056"/>
        <v>16.906316420696747</v>
      </c>
      <c r="S3068">
        <v>9.44</v>
      </c>
      <c r="T3068">
        <f t="shared" si="1044"/>
        <v>12.064462359424098</v>
      </c>
      <c r="U3068">
        <f t="shared" si="1045"/>
        <v>0.1520416869300584</v>
      </c>
      <c r="V3068">
        <f t="shared" si="1046"/>
        <v>0.12798086255355529</v>
      </c>
      <c r="W3068">
        <f t="shared" si="1047"/>
        <v>-4.6319028699033989E-2</v>
      </c>
      <c r="X3068">
        <f t="shared" si="1048"/>
        <v>4.7284154804916011E-3</v>
      </c>
      <c r="Y3068">
        <f t="shared" si="1060"/>
        <v>0.91494231814908478</v>
      </c>
      <c r="Z3068">
        <f t="shared" si="1060"/>
        <v>0.62404845468704628</v>
      </c>
      <c r="AL3068">
        <v>8.9795833333333253</v>
      </c>
    </row>
    <row r="3069" spans="4:38" x14ac:dyDescent="0.55000000000000004">
      <c r="D3069">
        <f t="shared" si="1053"/>
        <v>2.6968814687443019</v>
      </c>
      <c r="E3069">
        <f t="shared" si="1039"/>
        <v>5</v>
      </c>
      <c r="F3069" s="2">
        <f t="shared" si="1054"/>
        <v>40605</v>
      </c>
      <c r="G3069" s="1">
        <v>2011.2582191780823</v>
      </c>
      <c r="H3069" s="3">
        <v>119.93</v>
      </c>
      <c r="I3069" s="1" t="str">
        <f t="shared" si="1040"/>
        <v/>
      </c>
      <c r="J3069" s="1">
        <f t="shared" si="1041"/>
        <v>9.0845047369114765E-2</v>
      </c>
      <c r="K3069">
        <f t="shared" si="1042"/>
        <v>0</v>
      </c>
      <c r="L3069">
        <f t="shared" si="1049"/>
        <v>0.47960489550415636</v>
      </c>
      <c r="M3069">
        <f t="shared" si="1055"/>
        <v>0.47960489550415636</v>
      </c>
      <c r="N3069">
        <f t="shared" si="1050"/>
        <v>3.4190132757919245</v>
      </c>
      <c r="O3069">
        <f t="shared" si="1051"/>
        <v>4.9668164665561676E-4</v>
      </c>
      <c r="P3069">
        <f t="shared" si="1043"/>
        <v>7.6292414695199387E-3</v>
      </c>
      <c r="Q3069">
        <f t="shared" si="1052"/>
        <v>57.97836905994393</v>
      </c>
      <c r="R3069">
        <f t="shared" si="1056"/>
        <v>16.905508929623199</v>
      </c>
      <c r="S3069">
        <v>9.7899999999999991</v>
      </c>
      <c r="T3069">
        <f t="shared" si="1044"/>
        <v>12.094870196236265</v>
      </c>
      <c r="U3069">
        <f t="shared" si="1045"/>
        <v>0.15762068502424781</v>
      </c>
      <c r="V3069">
        <f t="shared" si="1046"/>
        <v>0.13434364660693765</v>
      </c>
      <c r="W3069">
        <f t="shared" si="1047"/>
        <v>-4.0557245887644727E-2</v>
      </c>
      <c r="X3069">
        <f t="shared" si="1048"/>
        <v>3.2497773246402684E-3</v>
      </c>
      <c r="Y3069">
        <f t="shared" si="1060"/>
        <v>0.86862328945005074</v>
      </c>
      <c r="Z3069">
        <f t="shared" si="1060"/>
        <v>0.62877687016753792</v>
      </c>
      <c r="AL3069">
        <v>9.4075000000000024</v>
      </c>
    </row>
    <row r="3070" spans="4:38" x14ac:dyDescent="0.55000000000000004">
      <c r="D3070">
        <f t="shared" si="1053"/>
        <v>2.8869834701438282</v>
      </c>
      <c r="E3070">
        <f t="shared" si="1039"/>
        <v>4.597901482739565</v>
      </c>
      <c r="F3070" s="2">
        <f t="shared" si="1054"/>
        <v>40606</v>
      </c>
      <c r="G3070" s="1">
        <v>2011.2609589041097</v>
      </c>
      <c r="H3070" s="3">
        <v>76.28</v>
      </c>
      <c r="I3070" s="1" t="str">
        <f t="shared" si="1040"/>
        <v/>
      </c>
      <c r="J3070" s="1">
        <f t="shared" si="1041"/>
        <v>0.21749052339507077</v>
      </c>
      <c r="K3070">
        <f t="shared" si="1042"/>
        <v>0</v>
      </c>
      <c r="L3070">
        <f t="shared" si="1049"/>
        <v>0.47962579753557971</v>
      </c>
      <c r="M3070">
        <f t="shared" si="1055"/>
        <v>0.47962579753557971</v>
      </c>
      <c r="N3070">
        <f t="shared" si="1050"/>
        <v>3.4190629439565901</v>
      </c>
      <c r="O3070">
        <f t="shared" si="1051"/>
        <v>4.3238660904609816E-3</v>
      </c>
      <c r="P3070">
        <f t="shared" si="1043"/>
        <v>6.6425787851792678E-2</v>
      </c>
      <c r="Q3070">
        <f t="shared" si="1052"/>
        <v>57.969792080454219</v>
      </c>
      <c r="R3070">
        <f t="shared" si="1056"/>
        <v>16.904675254602939</v>
      </c>
      <c r="S3070">
        <v>9.81</v>
      </c>
      <c r="T3070">
        <f t="shared" si="1044"/>
        <v>12.125922570946013</v>
      </c>
      <c r="U3070">
        <f t="shared" si="1045"/>
        <v>0.15794559808192643</v>
      </c>
      <c r="V3070">
        <f t="shared" si="1046"/>
        <v>0.13471664313045889</v>
      </c>
      <c r="W3070">
        <f t="shared" si="1047"/>
        <v>-1.6335609121815517E-2</v>
      </c>
      <c r="X3070">
        <f t="shared" si="1048"/>
        <v>1.9336439818855647E-3</v>
      </c>
      <c r="Y3070">
        <f t="shared" si="1060"/>
        <v>0.82806604356240598</v>
      </c>
      <c r="Z3070">
        <f t="shared" si="1060"/>
        <v>0.63202664749217818</v>
      </c>
      <c r="AL3070">
        <v>9.3797916666666712</v>
      </c>
    </row>
    <row r="3071" spans="4:38" x14ac:dyDescent="0.55000000000000004">
      <c r="D3071">
        <f t="shared" si="1053"/>
        <v>2.9053841276790964</v>
      </c>
      <c r="E3071">
        <f t="shared" si="1039"/>
        <v>3.0709900454965111</v>
      </c>
      <c r="F3071" s="2">
        <f t="shared" si="1054"/>
        <v>40607</v>
      </c>
      <c r="G3071" s="1">
        <v>2011.263698630137</v>
      </c>
      <c r="H3071" s="3">
        <v>56.1</v>
      </c>
      <c r="I3071" s="1" t="str">
        <f t="shared" si="1040"/>
        <v/>
      </c>
      <c r="J3071" s="1">
        <f t="shared" si="1041"/>
        <v>0.32562788715856034</v>
      </c>
      <c r="K3071">
        <f t="shared" si="1042"/>
        <v>0</v>
      </c>
      <c r="L3071">
        <f t="shared" si="1049"/>
        <v>0.47980778599544766</v>
      </c>
      <c r="M3071">
        <f t="shared" si="1055"/>
        <v>0.47980778599544766</v>
      </c>
      <c r="N3071">
        <f t="shared" si="1050"/>
        <v>3.4194953305656361</v>
      </c>
      <c r="O3071">
        <f t="shared" si="1051"/>
        <v>3.2003820232708868E-2</v>
      </c>
      <c r="P3071">
        <f t="shared" si="1043"/>
        <v>0.49218414572227948</v>
      </c>
      <c r="Q3071">
        <f t="shared" si="1052"/>
        <v>57.965135639885375</v>
      </c>
      <c r="R3071">
        <f t="shared" si="1056"/>
        <v>16.904222618148985</v>
      </c>
      <c r="S3071">
        <v>10.17</v>
      </c>
      <c r="T3071">
        <f t="shared" si="1044"/>
        <v>12.157610282070909</v>
      </c>
      <c r="U3071">
        <f t="shared" si="1045"/>
        <v>0.65563964603101066</v>
      </c>
      <c r="V3071">
        <f t="shared" si="1046"/>
        <v>0.56644194264789927</v>
      </c>
      <c r="W3071">
        <f t="shared" si="1047"/>
        <v>-3.9963357905848651E-3</v>
      </c>
      <c r="X3071">
        <f t="shared" si="1048"/>
        <v>1.4010412074863601E-3</v>
      </c>
      <c r="Y3071">
        <f t="shared" si="1060"/>
        <v>0.81173043444059045</v>
      </c>
      <c r="Z3071">
        <f t="shared" si="1060"/>
        <v>0.63396029147406374</v>
      </c>
      <c r="AL3071">
        <v>9.3980208333333319</v>
      </c>
    </row>
    <row r="3072" spans="4:38" x14ac:dyDescent="0.55000000000000004">
      <c r="D3072">
        <f t="shared" si="1053"/>
        <v>2.8723329601922938</v>
      </c>
      <c r="E3072">
        <f t="shared" si="1039"/>
        <v>2.5748724528110687</v>
      </c>
      <c r="F3072" s="2">
        <f t="shared" si="1054"/>
        <v>40608</v>
      </c>
      <c r="G3072" s="1">
        <v>2011.2664383561644</v>
      </c>
      <c r="H3072" s="3">
        <v>47.29</v>
      </c>
      <c r="I3072" s="1" t="str">
        <f t="shared" si="1040"/>
        <v/>
      </c>
      <c r="J3072" s="1">
        <f t="shared" si="1041"/>
        <v>0.38836875158933359</v>
      </c>
      <c r="K3072">
        <f t="shared" si="1042"/>
        <v>0</v>
      </c>
      <c r="L3072">
        <f t="shared" si="1049"/>
        <v>0.4811562357097553</v>
      </c>
      <c r="M3072">
        <f t="shared" si="1055"/>
        <v>0.4811562357097553</v>
      </c>
      <c r="N3072">
        <f t="shared" si="1050"/>
        <v>3.422695712588907</v>
      </c>
      <c r="O3072">
        <f t="shared" si="1051"/>
        <v>4.1743003658187838E-2</v>
      </c>
      <c r="P3072">
        <f t="shared" si="1043"/>
        <v>0.64334687872002883</v>
      </c>
      <c r="Q3072">
        <f t="shared" si="1052"/>
        <v>57.960297309883003</v>
      </c>
      <c r="R3072">
        <f t="shared" si="1056"/>
        <v>16.903752275173137</v>
      </c>
      <c r="S3072">
        <v>10.47</v>
      </c>
      <c r="T3072">
        <f t="shared" si="1044"/>
        <v>12.189923939861719</v>
      </c>
      <c r="U3072">
        <f t="shared" si="1045"/>
        <v>0.67620744512437159</v>
      </c>
      <c r="V3072">
        <f t="shared" si="1046"/>
        <v>0.59049633071476526</v>
      </c>
      <c r="W3072">
        <f t="shared" si="1047"/>
        <v>1.2407283183278744E-3</v>
      </c>
      <c r="X3072">
        <f t="shared" si="1048"/>
        <v>1.2721033880091041E-3</v>
      </c>
      <c r="Y3072">
        <f t="shared" si="1060"/>
        <v>0.80773409865000556</v>
      </c>
      <c r="Z3072">
        <f t="shared" si="1060"/>
        <v>0.63536133268155015</v>
      </c>
      <c r="AL3072">
        <v>9.3847916666666684</v>
      </c>
    </row>
    <row r="3073" spans="4:38" x14ac:dyDescent="0.55000000000000004">
      <c r="D3073">
        <f t="shared" si="1053"/>
        <v>2.8614778554412359</v>
      </c>
      <c r="E3073">
        <f t="shared" si="1039"/>
        <v>2.7637819126817109</v>
      </c>
      <c r="F3073" s="2">
        <f t="shared" si="1054"/>
        <v>40609</v>
      </c>
      <c r="G3073" s="1">
        <v>2011.2691780821917</v>
      </c>
      <c r="H3073" s="3">
        <v>50.83</v>
      </c>
      <c r="I3073" s="1" t="str">
        <f t="shared" si="1040"/>
        <v/>
      </c>
      <c r="J3073" s="1">
        <f t="shared" si="1041"/>
        <v>0.36182304957256745</v>
      </c>
      <c r="K3073">
        <f t="shared" si="1042"/>
        <v>0</v>
      </c>
      <c r="L3073">
        <f t="shared" si="1049"/>
        <v>0.48291882989802937</v>
      </c>
      <c r="M3073">
        <f t="shared" si="1055"/>
        <v>0.48291882989802937</v>
      </c>
      <c r="N3073">
        <f t="shared" si="1050"/>
        <v>3.4268700129547258</v>
      </c>
      <c r="O3073">
        <f t="shared" si="1051"/>
        <v>3.850832960579087E-2</v>
      </c>
      <c r="P3073">
        <f t="shared" si="1043"/>
        <v>0.59488530481652313</v>
      </c>
      <c r="Q3073">
        <f t="shared" si="1052"/>
        <v>57.964324179042215</v>
      </c>
      <c r="R3073">
        <f t="shared" si="1056"/>
        <v>16.904143736371772</v>
      </c>
      <c r="S3073">
        <v>10.52</v>
      </c>
      <c r="T3073">
        <f t="shared" si="1044"/>
        <v>12.222853969077423</v>
      </c>
      <c r="U3073">
        <f t="shared" si="1045"/>
        <v>0.67969760282916614</v>
      </c>
      <c r="V3073">
        <f t="shared" si="1046"/>
        <v>0.59460355750136051</v>
      </c>
      <c r="W3073">
        <f t="shared" si="1047"/>
        <v>-1.0322776978966691E-3</v>
      </c>
      <c r="X3073">
        <f t="shared" si="1048"/>
        <v>1.3157245941222487E-3</v>
      </c>
      <c r="Y3073">
        <f t="shared" si="1060"/>
        <v>0.80897482696833345</v>
      </c>
      <c r="Z3073">
        <f t="shared" si="1060"/>
        <v>0.63663343606955924</v>
      </c>
      <c r="AL3073">
        <v>9.3415625000000038</v>
      </c>
    </row>
    <row r="3074" spans="4:38" x14ac:dyDescent="0.55000000000000004">
      <c r="D3074">
        <f t="shared" si="1053"/>
        <v>2.8369702459534398</v>
      </c>
      <c r="E3074">
        <f t="shared" si="1039"/>
        <v>2.6164017605632783</v>
      </c>
      <c r="F3074" s="2">
        <f t="shared" si="1054"/>
        <v>40610</v>
      </c>
      <c r="G3074" s="1">
        <v>2011.2719178082191</v>
      </c>
      <c r="H3074" s="3">
        <v>48.09</v>
      </c>
      <c r="I3074" s="1" t="str">
        <f t="shared" si="1040"/>
        <v/>
      </c>
      <c r="J3074" s="1">
        <f t="shared" si="1041"/>
        <v>0.38220429869482758</v>
      </c>
      <c r="K3074">
        <f t="shared" si="1042"/>
        <v>0</v>
      </c>
      <c r="L3074">
        <f t="shared" si="1049"/>
        <v>0.48454865265095137</v>
      </c>
      <c r="M3074">
        <f t="shared" si="1055"/>
        <v>0.48454865265095137</v>
      </c>
      <c r="N3074">
        <f t="shared" si="1050"/>
        <v>3.4307208459153049</v>
      </c>
      <c r="O3074">
        <f t="shared" si="1051"/>
        <v>3.9258069125374107E-2</v>
      </c>
      <c r="P3074">
        <f t="shared" si="1043"/>
        <v>0.60784372269091969</v>
      </c>
      <c r="Q3074">
        <f t="shared" si="1052"/>
        <v>57.964825734404187</v>
      </c>
      <c r="R3074">
        <f t="shared" si="1056"/>
        <v>16.904192492450601</v>
      </c>
      <c r="S3074">
        <v>10.19</v>
      </c>
      <c r="T3074">
        <f t="shared" si="1044"/>
        <v>12.256390611843061</v>
      </c>
      <c r="U3074">
        <f t="shared" si="1045"/>
        <v>0.65699115571449218</v>
      </c>
      <c r="V3074">
        <f t="shared" si="1046"/>
        <v>0.56801463239334316</v>
      </c>
      <c r="W3074">
        <f t="shared" si="1047"/>
        <v>4.9231329791217526E-4</v>
      </c>
      <c r="X3074">
        <f t="shared" si="1048"/>
        <v>1.2841996743733521E-3</v>
      </c>
      <c r="Y3074">
        <f t="shared" si="1060"/>
        <v>0.80794254927043674</v>
      </c>
      <c r="Z3074">
        <f t="shared" si="1060"/>
        <v>0.63794916066368146</v>
      </c>
      <c r="AL3074">
        <v>9.3757291666666678</v>
      </c>
    </row>
    <row r="3075" spans="4:38" x14ac:dyDescent="0.55000000000000004">
      <c r="D3075">
        <f t="shared" si="1053"/>
        <v>2.9340335756954152</v>
      </c>
      <c r="E3075">
        <f t="shared" si="1039"/>
        <v>3.8076035433731965</v>
      </c>
      <c r="F3075" s="2">
        <f t="shared" si="1054"/>
        <v>40611</v>
      </c>
      <c r="G3075" s="1">
        <v>2011.2746575342467</v>
      </c>
      <c r="H3075" s="3">
        <v>66.849999999999994</v>
      </c>
      <c r="I3075" s="1" t="str">
        <f t="shared" si="1040"/>
        <v/>
      </c>
      <c r="J3075" s="1">
        <f t="shared" si="1041"/>
        <v>0.26263238507076536</v>
      </c>
      <c r="K3075">
        <f t="shared" si="1042"/>
        <v>0</v>
      </c>
      <c r="L3075">
        <f t="shared" si="1049"/>
        <v>0.48621397791859772</v>
      </c>
      <c r="M3075">
        <f t="shared" si="1055"/>
        <v>0.48621397791859772</v>
      </c>
      <c r="N3075">
        <f t="shared" si="1050"/>
        <v>3.4346466528278423</v>
      </c>
      <c r="O3075">
        <f t="shared" si="1051"/>
        <v>2.4049519240740835E-2</v>
      </c>
      <c r="P3075">
        <f t="shared" si="1043"/>
        <v>0.37305249821883069</v>
      </c>
      <c r="Q3075">
        <f t="shared" si="1052"/>
        <v>57.967419027864835</v>
      </c>
      <c r="R3075">
        <f t="shared" si="1056"/>
        <v>16.904444581411784</v>
      </c>
      <c r="S3075">
        <v>10.19</v>
      </c>
      <c r="T3075">
        <f t="shared" si="1044"/>
        <v>12.29052393053124</v>
      </c>
      <c r="U3075">
        <f t="shared" si="1045"/>
        <v>0.65699115571449218</v>
      </c>
      <c r="V3075">
        <f t="shared" si="1046"/>
        <v>0.56801463239334316</v>
      </c>
      <c r="W3075">
        <f t="shared" si="1047"/>
        <v>-9.7176725428658878E-3</v>
      </c>
      <c r="X3075">
        <f t="shared" si="1048"/>
        <v>1.3031493448057672E-3</v>
      </c>
      <c r="Y3075">
        <f t="shared" si="1060"/>
        <v>0.80843486256834896</v>
      </c>
      <c r="Z3075">
        <f t="shared" si="1060"/>
        <v>0.63923336033805478</v>
      </c>
      <c r="AL3075">
        <v>9.042916666666672</v>
      </c>
    </row>
    <row r="3076" spans="4:38" x14ac:dyDescent="0.55000000000000004">
      <c r="D3076">
        <f t="shared" si="1053"/>
        <v>2.9332781199063103</v>
      </c>
      <c r="E3076">
        <f t="shared" ref="E3076:E3139" si="1061">MIN(1/J3076,ftmax)</f>
        <v>2.9264790178043647</v>
      </c>
      <c r="F3076" s="2">
        <f t="shared" si="1054"/>
        <v>40612</v>
      </c>
      <c r="G3076" s="1">
        <v>2011.277397260274</v>
      </c>
      <c r="H3076" s="3">
        <v>53.69</v>
      </c>
      <c r="I3076" s="1" t="str">
        <f t="shared" ref="I3076:I3139" si="1062">IF(H3076&gt;cutoff,H3076,"")</f>
        <v/>
      </c>
      <c r="J3076" s="1">
        <f t="shared" ref="J3076:J3139" si="1063">MIN(1,EXP(-H3076/turbh))</f>
        <v>0.34170755844006195</v>
      </c>
      <c r="K3076">
        <f t="shared" ref="K3076:K3139" si="1064">IF(INT((G3076-INT(G3076))*365)=spawnday,1,0)</f>
        <v>0</v>
      </c>
      <c r="L3076">
        <f t="shared" si="1049"/>
        <v>0.4872360395575534</v>
      </c>
      <c r="M3076">
        <f t="shared" si="1055"/>
        <v>0.4872360395575534</v>
      </c>
      <c r="N3076">
        <f t="shared" si="1050"/>
        <v>3.4370516047519164</v>
      </c>
      <c r="O3076">
        <f t="shared" si="1051"/>
        <v>3.4196425241228567E-2</v>
      </c>
      <c r="P3076">
        <f t="shared" ref="P3076:P3139" si="1065">(V3076*J3076*hh*L3076^(2/3)-U3076*mm*L3076)</f>
        <v>0.53134941025317461</v>
      </c>
      <c r="Q3076">
        <f t="shared" si="1052"/>
        <v>57.954348215263963</v>
      </c>
      <c r="R3076">
        <f t="shared" si="1056"/>
        <v>16.903173916841908</v>
      </c>
      <c r="S3076">
        <v>10.210000000000001</v>
      </c>
      <c r="T3076">
        <f t="shared" ref="T3076:T3139" si="1066">tbar+tamp*SIN(2*PI()*G3076+tshift)</f>
        <v>12.325243810699462</v>
      </c>
      <c r="U3076">
        <f t="shared" ref="U3076:U3139" si="1067">qten^((S3076-tbar)/10)*IF(S3076&gt;Ttorp,1,torpmult)</f>
        <v>0.65834545134668143</v>
      </c>
      <c r="V3076">
        <f t="shared" ref="V3076:V3139" si="1068">qtenq^((S3076-tbar)/10)*IF(S3076&gt;Ttorp,1,torpmult)</f>
        <v>0.56959168861105747</v>
      </c>
      <c r="W3076">
        <f t="shared" ref="W3076:W3139" si="1069">GA*MIN(1,EXP(-H3076/turbA))-mA*Y3076-aB*Y3076*Z3076</f>
        <v>-1.5918623522416103E-3</v>
      </c>
      <c r="X3076">
        <f t="shared" ref="X3076:X3139" si="1070">eB*aB*Y3076*Z3076-zB*Z3076</f>
        <v>9.8213071106208194E-4</v>
      </c>
      <c r="Y3076">
        <f t="shared" si="1060"/>
        <v>0.79871719002548303</v>
      </c>
      <c r="Z3076">
        <f t="shared" si="1060"/>
        <v>0.64053650968286058</v>
      </c>
      <c r="AL3076">
        <v>8.9697916666666604</v>
      </c>
    </row>
    <row r="3077" spans="4:38" x14ac:dyDescent="0.55000000000000004">
      <c r="D3077">
        <f t="shared" si="1053"/>
        <v>2.8450241636207312</v>
      </c>
      <c r="E3077">
        <f t="shared" si="1061"/>
        <v>2.050738557050519</v>
      </c>
      <c r="F3077" s="2">
        <f t="shared" si="1054"/>
        <v>40613</v>
      </c>
      <c r="G3077" s="1">
        <v>2011.2801369863014</v>
      </c>
      <c r="H3077" s="3">
        <v>35.909999999999997</v>
      </c>
      <c r="I3077" s="1" t="str">
        <f t="shared" si="1062"/>
        <v/>
      </c>
      <c r="J3077" s="1">
        <f t="shared" si="1063"/>
        <v>0.48762919903269047</v>
      </c>
      <c r="K3077">
        <f t="shared" si="1064"/>
        <v>0</v>
      </c>
      <c r="L3077">
        <f t="shared" ref="L3077:L3140" si="1071">IF(K3077=1,wrec,L3076+P3076/365)</f>
        <v>0.48869179136646623</v>
      </c>
      <c r="M3077">
        <f t="shared" si="1055"/>
        <v>0.48869179136646623</v>
      </c>
      <c r="N3077">
        <f t="shared" ref="N3077:N3140" si="1072">(L3077/0.012)^(1/3)</f>
        <v>3.4404712472760393</v>
      </c>
      <c r="O3077">
        <f t="shared" ref="O3077:O3140" si="1073">MAX(-0.05,10*(N3078-N3077))</f>
        <v>5.3931183271411776E-2</v>
      </c>
      <c r="P3077">
        <f t="shared" si="1065"/>
        <v>0.84014022943321021</v>
      </c>
      <c r="Q3077">
        <f t="shared" ref="Q3077:Q3140" si="1074">Q3076+(J3076*V3076*hh*Q3076^(2/3)-U3076*mm*Q3076)/365</f>
        <v>57.951666352614488</v>
      </c>
      <c r="R3077">
        <f t="shared" si="1056"/>
        <v>16.902913178913685</v>
      </c>
      <c r="S3077">
        <v>10.36</v>
      </c>
      <c r="T3077">
        <f t="shared" si="1066"/>
        <v>12.360539964094155</v>
      </c>
      <c r="U3077">
        <f t="shared" si="1067"/>
        <v>0.66859205231767305</v>
      </c>
      <c r="V3077">
        <f t="shared" si="1068"/>
        <v>0.58156002077392543</v>
      </c>
      <c r="W3077">
        <f t="shared" si="1069"/>
        <v>8.6304960461881658E-3</v>
      </c>
      <c r="X3077">
        <f t="shared" si="1070"/>
        <v>9.3053371873298707E-4</v>
      </c>
      <c r="Y3077">
        <f t="shared" si="1060"/>
        <v>0.7971253276732414</v>
      </c>
      <c r="Z3077">
        <f t="shared" si="1060"/>
        <v>0.6415186403939227</v>
      </c>
      <c r="AL3077">
        <v>9.0688541666666733</v>
      </c>
    </row>
    <row r="3078" spans="4:38" x14ac:dyDescent="0.55000000000000004">
      <c r="D3078">
        <f t="shared" ref="D3078:D3141" si="1075">0.9*D3077+0.1*E3078</f>
        <v>2.9383237235056607</v>
      </c>
      <c r="E3078">
        <f t="shared" si="1061"/>
        <v>3.7780197624700249</v>
      </c>
      <c r="F3078" s="2">
        <f t="shared" ref="F3078:F3141" si="1076">F3077+1</f>
        <v>40614</v>
      </c>
      <c r="G3078" s="1">
        <v>2011.2828767123287</v>
      </c>
      <c r="H3078" s="3">
        <v>66.459999999999994</v>
      </c>
      <c r="I3078" s="1" t="str">
        <f t="shared" si="1062"/>
        <v/>
      </c>
      <c r="J3078" s="1">
        <f t="shared" si="1063"/>
        <v>0.2646889277641607</v>
      </c>
      <c r="K3078">
        <f t="shared" si="1064"/>
        <v>0</v>
      </c>
      <c r="L3078">
        <f t="shared" si="1071"/>
        <v>0.49099354541970791</v>
      </c>
      <c r="M3078">
        <f t="shared" ref="M3078:M3141" si="1077">IF(K3079=1,"",L3078)</f>
        <v>0.49099354541970791</v>
      </c>
      <c r="N3078">
        <f t="shared" si="1072"/>
        <v>3.4458643656031804</v>
      </c>
      <c r="O3078">
        <f t="shared" si="1073"/>
        <v>2.564805657874647E-2</v>
      </c>
      <c r="P3078">
        <f t="shared" si="1065"/>
        <v>0.40046945582197324</v>
      </c>
      <c r="Q3078">
        <f t="shared" si="1074"/>
        <v>57.968755558320481</v>
      </c>
      <c r="R3078">
        <f t="shared" ref="R3078:R3141" si="1078">(Q3078/0.012)^(1/3)</f>
        <v>16.904574499975002</v>
      </c>
      <c r="S3078">
        <v>10.55</v>
      </c>
      <c r="T3078">
        <f t="shared" si="1066"/>
        <v>12.396401931706954</v>
      </c>
      <c r="U3078">
        <f t="shared" si="1067"/>
        <v>0.68180033823216202</v>
      </c>
      <c r="V3078">
        <f t="shared" si="1068"/>
        <v>0.59708159353729484</v>
      </c>
      <c r="W3078">
        <f t="shared" si="1069"/>
        <v>-9.4864695430730145E-3</v>
      </c>
      <c r="X3078">
        <f t="shared" si="1070"/>
        <v>1.2202055367143E-3</v>
      </c>
      <c r="Y3078">
        <f t="shared" ref="Y3078:Z3093" si="1079">MAX(0.0000000001,Y3077+W3077)</f>
        <v>0.80575582371942955</v>
      </c>
      <c r="Z3078">
        <f t="shared" si="1079"/>
        <v>0.64244917411265567</v>
      </c>
      <c r="AL3078">
        <v>9.1021874999999994</v>
      </c>
    </row>
    <row r="3079" spans="4:38" x14ac:dyDescent="0.55000000000000004">
      <c r="D3079">
        <f t="shared" si="1075"/>
        <v>3.1444913511550947</v>
      </c>
      <c r="E3079">
        <f t="shared" si="1061"/>
        <v>5</v>
      </c>
      <c r="F3079" s="2">
        <f t="shared" si="1076"/>
        <v>40615</v>
      </c>
      <c r="G3079" s="1">
        <v>2011.2856164383561</v>
      </c>
      <c r="H3079" s="3">
        <v>199.23</v>
      </c>
      <c r="I3079" s="1" t="str">
        <f t="shared" si="1062"/>
        <v/>
      </c>
      <c r="J3079" s="1">
        <f t="shared" si="1063"/>
        <v>1.8599882788060778E-2</v>
      </c>
      <c r="K3079">
        <f t="shared" si="1064"/>
        <v>0</v>
      </c>
      <c r="L3079">
        <f t="shared" si="1071"/>
        <v>0.49209072201100101</v>
      </c>
      <c r="M3079">
        <f t="shared" si="1077"/>
        <v>0.49209072201100101</v>
      </c>
      <c r="N3079">
        <f t="shared" si="1072"/>
        <v>3.4484291712610551</v>
      </c>
      <c r="O3079">
        <f t="shared" si="1073"/>
        <v>-7.3879433898937918E-3</v>
      </c>
      <c r="P3079">
        <f t="shared" si="1065"/>
        <v>-0.11541665881507224</v>
      </c>
      <c r="Q3079">
        <f t="shared" si="1074"/>
        <v>57.955935170969653</v>
      </c>
      <c r="R3079">
        <f t="shared" si="1078"/>
        <v>16.903328201172467</v>
      </c>
      <c r="S3079">
        <v>10.71</v>
      </c>
      <c r="T3079">
        <f t="shared" si="1066"/>
        <v>12.432819086866772</v>
      </c>
      <c r="U3079">
        <f t="shared" si="1067"/>
        <v>0.6931252830452852</v>
      </c>
      <c r="V3079">
        <f t="shared" si="1068"/>
        <v>0.61047325633456728</v>
      </c>
      <c r="W3079">
        <f t="shared" si="1069"/>
        <v>-5.7764997084963507E-2</v>
      </c>
      <c r="X3079">
        <f t="shared" si="1070"/>
        <v>9.050032783231958E-4</v>
      </c>
      <c r="Y3079">
        <f t="shared" si="1079"/>
        <v>0.79626935417635658</v>
      </c>
      <c r="Z3079">
        <f t="shared" si="1079"/>
        <v>0.64366937964936999</v>
      </c>
      <c r="AL3079">
        <v>9.2344791666666755</v>
      </c>
    </row>
    <row r="3080" spans="4:38" x14ac:dyDescent="0.55000000000000004">
      <c r="D3080">
        <f t="shared" si="1075"/>
        <v>3.3300422160395855</v>
      </c>
      <c r="E3080">
        <f t="shared" si="1061"/>
        <v>5</v>
      </c>
      <c r="F3080" s="2">
        <f t="shared" si="1076"/>
        <v>40616</v>
      </c>
      <c r="G3080" s="1">
        <v>2011.2883561643835</v>
      </c>
      <c r="H3080" s="3">
        <v>167.27</v>
      </c>
      <c r="I3080" s="1" t="str">
        <f t="shared" si="1062"/>
        <v/>
      </c>
      <c r="J3080" s="1">
        <f t="shared" si="1063"/>
        <v>3.5246113891992212E-2</v>
      </c>
      <c r="K3080">
        <f t="shared" si="1064"/>
        <v>0</v>
      </c>
      <c r="L3080">
        <f t="shared" si="1071"/>
        <v>0.49177451198685013</v>
      </c>
      <c r="M3080">
        <f t="shared" si="1077"/>
        <v>0.49177451198685013</v>
      </c>
      <c r="N3080">
        <f t="shared" si="1072"/>
        <v>3.4476903769220657</v>
      </c>
      <c r="O3080">
        <f t="shared" si="1073"/>
        <v>-5.1992689201041387E-3</v>
      </c>
      <c r="P3080">
        <f t="shared" si="1065"/>
        <v>-8.1194883741281795E-2</v>
      </c>
      <c r="Q3080">
        <f t="shared" si="1074"/>
        <v>57.908477634013124</v>
      </c>
      <c r="R3080">
        <f t="shared" si="1078"/>
        <v>16.898713146767122</v>
      </c>
      <c r="S3080">
        <v>10.97</v>
      </c>
      <c r="T3080">
        <f t="shared" si="1066"/>
        <v>12.469780638376889</v>
      </c>
      <c r="U3080">
        <f t="shared" si="1067"/>
        <v>0.71193091080133553</v>
      </c>
      <c r="V3080">
        <f t="shared" si="1068"/>
        <v>0.63287829698514009</v>
      </c>
      <c r="W3080">
        <f t="shared" si="1069"/>
        <v>-4.0756828590131286E-2</v>
      </c>
      <c r="X3080">
        <f t="shared" si="1070"/>
        <v>-1.0298838235046556E-3</v>
      </c>
      <c r="Y3080">
        <f t="shared" si="1079"/>
        <v>0.73850435709139306</v>
      </c>
      <c r="Z3080">
        <f t="shared" si="1079"/>
        <v>0.6445743829276932</v>
      </c>
      <c r="AL3080">
        <v>9.2862500000000008</v>
      </c>
    </row>
    <row r="3081" spans="4:38" x14ac:dyDescent="0.55000000000000004">
      <c r="D3081">
        <f t="shared" si="1075"/>
        <v>3.4970379944356269</v>
      </c>
      <c r="E3081">
        <f t="shared" si="1061"/>
        <v>5</v>
      </c>
      <c r="F3081" s="2">
        <f t="shared" si="1076"/>
        <v>40617</v>
      </c>
      <c r="G3081" s="1">
        <v>2011.291095890411</v>
      </c>
      <c r="H3081" s="3">
        <v>121.75</v>
      </c>
      <c r="I3081" s="1" t="str">
        <f t="shared" si="1062"/>
        <v/>
      </c>
      <c r="J3081" s="1">
        <f t="shared" si="1063"/>
        <v>8.7597747048057631E-2</v>
      </c>
      <c r="K3081">
        <f t="shared" si="1064"/>
        <v>0</v>
      </c>
      <c r="L3081">
        <f t="shared" si="1071"/>
        <v>0.49155206025057263</v>
      </c>
      <c r="M3081">
        <f t="shared" si="1077"/>
        <v>0.49155206025057263</v>
      </c>
      <c r="N3081">
        <f t="shared" si="1072"/>
        <v>3.4471704500300553</v>
      </c>
      <c r="O3081">
        <f t="shared" si="1073"/>
        <v>2.4240644831063918E-3</v>
      </c>
      <c r="P3081">
        <f t="shared" si="1065"/>
        <v>3.7852589020821226E-2</v>
      </c>
      <c r="Q3081">
        <f t="shared" si="1074"/>
        <v>57.862226144273869</v>
      </c>
      <c r="R3081">
        <f t="shared" si="1078"/>
        <v>16.894212948825626</v>
      </c>
      <c r="S3081">
        <v>11.25</v>
      </c>
      <c r="T3081">
        <f t="shared" si="1066"/>
        <v>12.50727563373971</v>
      </c>
      <c r="U3081">
        <f t="shared" si="1067"/>
        <v>0.73275412935276252</v>
      </c>
      <c r="V3081">
        <f t="shared" si="1068"/>
        <v>0.65792726251450417</v>
      </c>
      <c r="W3081">
        <f t="shared" si="1069"/>
        <v>-1.9273114752895906E-2</v>
      </c>
      <c r="X3081">
        <f t="shared" si="1070"/>
        <v>-2.3921376101799785E-3</v>
      </c>
      <c r="Y3081">
        <f t="shared" si="1079"/>
        <v>0.69774752850126176</v>
      </c>
      <c r="Z3081">
        <f t="shared" si="1079"/>
        <v>0.64354449910418854</v>
      </c>
      <c r="AL3081">
        <v>9.3677083333333382</v>
      </c>
    </row>
    <row r="3082" spans="4:38" x14ac:dyDescent="0.55000000000000004">
      <c r="D3082">
        <f t="shared" si="1075"/>
        <v>3.6473341949920641</v>
      </c>
      <c r="E3082">
        <f t="shared" si="1061"/>
        <v>5</v>
      </c>
      <c r="F3082" s="2">
        <f t="shared" si="1076"/>
        <v>40618</v>
      </c>
      <c r="G3082" s="1">
        <v>2011.2938356164384</v>
      </c>
      <c r="H3082" s="3">
        <v>119.79</v>
      </c>
      <c r="I3082" s="1" t="str">
        <f t="shared" si="1062"/>
        <v/>
      </c>
      <c r="J3082" s="1">
        <f t="shared" si="1063"/>
        <v>9.1099769946938525E-2</v>
      </c>
      <c r="K3082">
        <f t="shared" si="1064"/>
        <v>0</v>
      </c>
      <c r="L3082">
        <f t="shared" si="1071"/>
        <v>0.49165576597391736</v>
      </c>
      <c r="M3082">
        <f t="shared" si="1077"/>
        <v>0.49165576597391736</v>
      </c>
      <c r="N3082">
        <f t="shared" si="1072"/>
        <v>3.4474128564783659</v>
      </c>
      <c r="O3082">
        <f t="shared" si="1073"/>
        <v>2.9632929789658036E-3</v>
      </c>
      <c r="P3082">
        <f t="shared" si="1065"/>
        <v>4.6280056577147372E-2</v>
      </c>
      <c r="Q3082">
        <f t="shared" si="1074"/>
        <v>57.822648164726509</v>
      </c>
      <c r="R3082">
        <f t="shared" si="1078"/>
        <v>16.890360168594793</v>
      </c>
      <c r="S3082">
        <v>11.28</v>
      </c>
      <c r="T3082">
        <f t="shared" si="1066"/>
        <v>12.545292962370976</v>
      </c>
      <c r="U3082">
        <f t="shared" si="1067"/>
        <v>0.73502100221367606</v>
      </c>
      <c r="V3082">
        <f t="shared" si="1068"/>
        <v>0.66066920282913255</v>
      </c>
      <c r="W3082">
        <f t="shared" si="1069"/>
        <v>-1.5632062917714219E-2</v>
      </c>
      <c r="X3082">
        <f t="shared" si="1070"/>
        <v>-3.0258098851828931E-3</v>
      </c>
      <c r="Y3082">
        <f t="shared" si="1079"/>
        <v>0.67847441374836581</v>
      </c>
      <c r="Z3082">
        <f t="shared" si="1079"/>
        <v>0.64115236149400856</v>
      </c>
      <c r="AL3082">
        <v>9.3964583333333316</v>
      </c>
    </row>
    <row r="3083" spans="4:38" x14ac:dyDescent="0.55000000000000004">
      <c r="D3083">
        <f t="shared" si="1075"/>
        <v>3.7826007754928579</v>
      </c>
      <c r="E3083">
        <f t="shared" si="1061"/>
        <v>5</v>
      </c>
      <c r="F3083" s="2">
        <f t="shared" si="1076"/>
        <v>40619</v>
      </c>
      <c r="G3083" s="1">
        <v>2011.2965753424658</v>
      </c>
      <c r="H3083" s="3">
        <v>139.12</v>
      </c>
      <c r="I3083" s="1" t="str">
        <f t="shared" si="1062"/>
        <v/>
      </c>
      <c r="J3083" s="1">
        <f t="shared" si="1063"/>
        <v>6.1889793487702897E-2</v>
      </c>
      <c r="K3083">
        <f t="shared" si="1064"/>
        <v>0</v>
      </c>
      <c r="L3083">
        <f t="shared" si="1071"/>
        <v>0.49178256064947118</v>
      </c>
      <c r="M3083">
        <f t="shared" si="1077"/>
        <v>0.49178256064947118</v>
      </c>
      <c r="N3083">
        <f t="shared" si="1072"/>
        <v>3.4477091857762625</v>
      </c>
      <c r="O3083">
        <f t="shared" si="1073"/>
        <v>-1.3446683688123073E-3</v>
      </c>
      <c r="P3083">
        <f t="shared" si="1065"/>
        <v>-2.100172017516716E-2</v>
      </c>
      <c r="Q3083">
        <f t="shared" si="1074"/>
        <v>57.783524880898725</v>
      </c>
      <c r="R3083">
        <f t="shared" si="1078"/>
        <v>16.886549923142862</v>
      </c>
      <c r="S3083">
        <v>11.38</v>
      </c>
      <c r="T3083">
        <f t="shared" si="1066"/>
        <v>12.583821358923766</v>
      </c>
      <c r="U3083">
        <f t="shared" si="1067"/>
        <v>0.74262801561381653</v>
      </c>
      <c r="V3083">
        <f t="shared" si="1068"/>
        <v>0.66989180121392056</v>
      </c>
      <c r="W3083">
        <f t="shared" si="1069"/>
        <v>-2.0406482744295802E-2</v>
      </c>
      <c r="X3083">
        <f t="shared" si="1070"/>
        <v>-3.5302422773687663E-3</v>
      </c>
      <c r="Y3083">
        <f t="shared" si="1079"/>
        <v>0.66284235083065157</v>
      </c>
      <c r="Z3083">
        <f t="shared" si="1079"/>
        <v>0.6381265516088257</v>
      </c>
      <c r="AL3083">
        <v>9.3517708333333385</v>
      </c>
    </row>
    <row r="3084" spans="4:38" x14ac:dyDescent="0.55000000000000004">
      <c r="D3084">
        <f t="shared" si="1075"/>
        <v>3.9043406979435722</v>
      </c>
      <c r="E3084">
        <f t="shared" si="1061"/>
        <v>5</v>
      </c>
      <c r="F3084" s="2">
        <f t="shared" si="1076"/>
        <v>40620</v>
      </c>
      <c r="G3084" s="1">
        <v>2011.2993150684931</v>
      </c>
      <c r="H3084" s="3">
        <v>115.56</v>
      </c>
      <c r="I3084" s="1" t="str">
        <f t="shared" si="1062"/>
        <v/>
      </c>
      <c r="J3084" s="1">
        <f t="shared" si="1063"/>
        <v>9.9142209497296546E-2</v>
      </c>
      <c r="K3084">
        <f t="shared" si="1064"/>
        <v>0</v>
      </c>
      <c r="L3084">
        <f t="shared" si="1071"/>
        <v>0.49172502169008714</v>
      </c>
      <c r="M3084">
        <f t="shared" si="1077"/>
        <v>0.49172502169008714</v>
      </c>
      <c r="N3084">
        <f t="shared" si="1072"/>
        <v>3.4475747189393813</v>
      </c>
      <c r="O3084">
        <f t="shared" si="1073"/>
        <v>4.106355377797577E-3</v>
      </c>
      <c r="P3084">
        <f t="shared" si="1065"/>
        <v>6.4140301798650406E-2</v>
      </c>
      <c r="Q3084">
        <f t="shared" si="1074"/>
        <v>57.739573461828812</v>
      </c>
      <c r="R3084">
        <f t="shared" si="1078"/>
        <v>16.88226741015901</v>
      </c>
      <c r="S3084">
        <v>11.23</v>
      </c>
      <c r="T3084">
        <f t="shared" si="1066"/>
        <v>12.622849406594529</v>
      </c>
      <c r="U3084">
        <f t="shared" si="1067"/>
        <v>0.73124676613665607</v>
      </c>
      <c r="V3084">
        <f t="shared" si="1068"/>
        <v>0.65610562729598054</v>
      </c>
      <c r="W3084">
        <f t="shared" si="1069"/>
        <v>-8.4366957666743986E-3</v>
      </c>
      <c r="X3084">
        <f t="shared" si="1070"/>
        <v>-4.1841059680311661E-3</v>
      </c>
      <c r="Y3084">
        <f t="shared" si="1079"/>
        <v>0.64243586808635578</v>
      </c>
      <c r="Z3084">
        <f t="shared" si="1079"/>
        <v>0.63459630933145694</v>
      </c>
      <c r="AL3084">
        <v>9.0561458333333285</v>
      </c>
    </row>
    <row r="3085" spans="4:38" x14ac:dyDescent="0.55000000000000004">
      <c r="D3085">
        <f t="shared" si="1075"/>
        <v>4.0139066281492148</v>
      </c>
      <c r="E3085">
        <f t="shared" si="1061"/>
        <v>5</v>
      </c>
      <c r="F3085" s="2">
        <f t="shared" si="1076"/>
        <v>40621</v>
      </c>
      <c r="G3085" s="1">
        <v>2011.3020547945205</v>
      </c>
      <c r="H3085" s="3">
        <v>160.97</v>
      </c>
      <c r="I3085" s="1" t="str">
        <f t="shared" si="1062"/>
        <v/>
      </c>
      <c r="J3085" s="1">
        <f t="shared" si="1063"/>
        <v>3.9979038488959388E-2</v>
      </c>
      <c r="K3085">
        <f t="shared" si="1064"/>
        <v>0</v>
      </c>
      <c r="L3085">
        <f t="shared" si="1071"/>
        <v>0.49190074854433002</v>
      </c>
      <c r="M3085">
        <f t="shared" si="1077"/>
        <v>0.49190074854433002</v>
      </c>
      <c r="N3085">
        <f t="shared" si="1072"/>
        <v>3.447985354477161</v>
      </c>
      <c r="O3085">
        <f t="shared" si="1073"/>
        <v>-4.6233896640757166E-3</v>
      </c>
      <c r="P3085">
        <f t="shared" si="1065"/>
        <v>-7.2215172378281359E-2</v>
      </c>
      <c r="Q3085">
        <f t="shared" si="1074"/>
        <v>57.701902776288158</v>
      </c>
      <c r="R3085">
        <f t="shared" si="1078"/>
        <v>16.878595145739855</v>
      </c>
      <c r="S3085">
        <v>11.33</v>
      </c>
      <c r="T3085">
        <f t="shared" si="1066"/>
        <v>12.662365540534493</v>
      </c>
      <c r="U3085">
        <f t="shared" si="1067"/>
        <v>0.73881471852448966</v>
      </c>
      <c r="V3085">
        <f t="shared" si="1068"/>
        <v>0.66526452054034324</v>
      </c>
      <c r="W3085">
        <f t="shared" si="1069"/>
        <v>-2.3135269052062798E-2</v>
      </c>
      <c r="X3085">
        <f t="shared" si="1070"/>
        <v>-4.4330857465998234E-3</v>
      </c>
      <c r="Y3085">
        <f t="shared" si="1079"/>
        <v>0.63399917231968139</v>
      </c>
      <c r="Z3085">
        <f t="shared" si="1079"/>
        <v>0.63041220336342574</v>
      </c>
      <c r="AL3085">
        <v>8.8660416666666677</v>
      </c>
    </row>
    <row r="3086" spans="4:38" x14ac:dyDescent="0.55000000000000004">
      <c r="D3086">
        <f t="shared" si="1075"/>
        <v>4.1125159653342935</v>
      </c>
      <c r="E3086">
        <f t="shared" si="1061"/>
        <v>5</v>
      </c>
      <c r="F3086" s="2">
        <f t="shared" si="1076"/>
        <v>40622</v>
      </c>
      <c r="G3086" s="1">
        <v>2011.3047945205481</v>
      </c>
      <c r="H3086" s="3">
        <v>243.88</v>
      </c>
      <c r="I3086" s="1">
        <f t="shared" si="1062"/>
        <v>243.88</v>
      </c>
      <c r="J3086" s="1">
        <f t="shared" si="1063"/>
        <v>7.6152687581581783E-3</v>
      </c>
      <c r="K3086">
        <f t="shared" si="1064"/>
        <v>0</v>
      </c>
      <c r="L3086">
        <f t="shared" si="1071"/>
        <v>0.49170289875699225</v>
      </c>
      <c r="M3086">
        <f t="shared" si="1077"/>
        <v>0.49170289875699225</v>
      </c>
      <c r="N3086">
        <f t="shared" si="1072"/>
        <v>3.4475230155107535</v>
      </c>
      <c r="O3086">
        <f t="shared" si="1073"/>
        <v>-9.2111292558438862E-3</v>
      </c>
      <c r="P3086">
        <f t="shared" si="1065"/>
        <v>-0.14381578288746305</v>
      </c>
      <c r="Q3086">
        <f t="shared" si="1074"/>
        <v>57.654875010480822</v>
      </c>
      <c r="R3086">
        <f t="shared" si="1078"/>
        <v>16.874008478049046</v>
      </c>
      <c r="S3086">
        <v>11.07</v>
      </c>
      <c r="T3086">
        <f t="shared" si="1066"/>
        <v>12.702358051264593</v>
      </c>
      <c r="U3086">
        <f t="shared" si="1067"/>
        <v>0.71929895601654625</v>
      </c>
      <c r="V3086">
        <f t="shared" si="1068"/>
        <v>0.64171294878145213</v>
      </c>
      <c r="W3086">
        <f t="shared" si="1069"/>
        <v>-4.1190393813504061E-2</v>
      </c>
      <c r="X3086">
        <f t="shared" si="1070"/>
        <v>-5.1549862527984699E-3</v>
      </c>
      <c r="Y3086">
        <f t="shared" si="1079"/>
        <v>0.61086390326761864</v>
      </c>
      <c r="Z3086">
        <f t="shared" si="1079"/>
        <v>0.6259791176168259</v>
      </c>
      <c r="AL3086">
        <v>8.9440624999999976</v>
      </c>
    </row>
    <row r="3087" spans="4:38" x14ac:dyDescent="0.55000000000000004">
      <c r="D3087">
        <f t="shared" si="1075"/>
        <v>4.2012643688008637</v>
      </c>
      <c r="E3087">
        <f t="shared" si="1061"/>
        <v>5</v>
      </c>
      <c r="F3087" s="2">
        <f t="shared" si="1076"/>
        <v>40623</v>
      </c>
      <c r="G3087" s="1">
        <v>2011.3075342465754</v>
      </c>
      <c r="H3087" s="3">
        <v>263.17</v>
      </c>
      <c r="I3087" s="1">
        <f t="shared" si="1062"/>
        <v>263.17</v>
      </c>
      <c r="J3087" s="1">
        <f t="shared" si="1063"/>
        <v>5.1776706775191013E-3</v>
      </c>
      <c r="K3087">
        <f t="shared" si="1064"/>
        <v>0</v>
      </c>
      <c r="L3087">
        <f t="shared" si="1071"/>
        <v>0.49130888291346497</v>
      </c>
      <c r="M3087">
        <f t="shared" si="1077"/>
        <v>0.49130888291346497</v>
      </c>
      <c r="N3087">
        <f t="shared" si="1072"/>
        <v>3.4466019025851691</v>
      </c>
      <c r="O3087">
        <f t="shared" si="1073"/>
        <v>-9.332047683687783E-3</v>
      </c>
      <c r="P3087">
        <f t="shared" si="1065"/>
        <v>-0.14562534459430057</v>
      </c>
      <c r="Q3087">
        <f t="shared" si="1074"/>
        <v>57.604301119889115</v>
      </c>
      <c r="R3087">
        <f t="shared" si="1078"/>
        <v>16.869073168849713</v>
      </c>
      <c r="S3087">
        <v>10.83</v>
      </c>
      <c r="T3087">
        <f t="shared" si="1066"/>
        <v>12.742815088136641</v>
      </c>
      <c r="U3087">
        <f t="shared" si="1067"/>
        <v>0.70174226972585851</v>
      </c>
      <c r="V3087">
        <f t="shared" si="1068"/>
        <v>0.62071374576305627</v>
      </c>
      <c r="W3087">
        <f t="shared" si="1069"/>
        <v>-3.9060604018058553E-2</v>
      </c>
      <c r="X3087">
        <f t="shared" si="1070"/>
        <v>-6.4422780478278138E-3</v>
      </c>
      <c r="Y3087">
        <f t="shared" si="1079"/>
        <v>0.56967350945411455</v>
      </c>
      <c r="Z3087">
        <f t="shared" si="1079"/>
        <v>0.62082413136402748</v>
      </c>
      <c r="AL3087">
        <v>8.9076041666666743</v>
      </c>
    </row>
    <row r="3088" spans="4:38" x14ac:dyDescent="0.55000000000000004">
      <c r="D3088">
        <f t="shared" si="1075"/>
        <v>4.2811379319207781</v>
      </c>
      <c r="E3088">
        <f t="shared" si="1061"/>
        <v>5</v>
      </c>
      <c r="F3088" s="2">
        <f t="shared" si="1076"/>
        <v>40624</v>
      </c>
      <c r="G3088" s="1">
        <v>2011.3102739726028</v>
      </c>
      <c r="H3088" s="3">
        <v>195.3</v>
      </c>
      <c r="I3088" s="1" t="str">
        <f t="shared" si="1062"/>
        <v/>
      </c>
      <c r="J3088" s="1">
        <f t="shared" si="1063"/>
        <v>2.0120823603918526E-2</v>
      </c>
      <c r="K3088">
        <f t="shared" si="1064"/>
        <v>0</v>
      </c>
      <c r="L3088">
        <f t="shared" si="1071"/>
        <v>0.49090990936663126</v>
      </c>
      <c r="M3088">
        <f t="shared" si="1077"/>
        <v>0.49090990936663126</v>
      </c>
      <c r="N3088">
        <f t="shared" si="1072"/>
        <v>3.4456686978168003</v>
      </c>
      <c r="O3088">
        <f t="shared" si="1073"/>
        <v>-7.0447329152223404E-3</v>
      </c>
      <c r="P3088">
        <f t="shared" si="1065"/>
        <v>-0.10987987014469056</v>
      </c>
      <c r="Q3088">
        <f t="shared" si="1074"/>
        <v>57.554648423924419</v>
      </c>
      <c r="R3088">
        <f t="shared" si="1078"/>
        <v>16.864224944449152</v>
      </c>
      <c r="S3088">
        <v>10.51</v>
      </c>
      <c r="T3088">
        <f t="shared" si="1066"/>
        <v>12.78372466285313</v>
      </c>
      <c r="U3088">
        <f t="shared" si="1067"/>
        <v>0.67899813313506441</v>
      </c>
      <c r="V3088">
        <f t="shared" si="1068"/>
        <v>0.59377983303670512</v>
      </c>
      <c r="W3088">
        <f t="shared" si="1069"/>
        <v>-1.79171543746404E-2</v>
      </c>
      <c r="X3088">
        <f t="shared" si="1070"/>
        <v>-7.6233292404125179E-3</v>
      </c>
      <c r="Y3088">
        <f t="shared" si="1079"/>
        <v>0.53061290543605599</v>
      </c>
      <c r="Z3088">
        <f t="shared" si="1079"/>
        <v>0.61438185331619966</v>
      </c>
      <c r="AL3088">
        <v>8.8494791666666668</v>
      </c>
    </row>
    <row r="3089" spans="4:38" x14ac:dyDescent="0.55000000000000004">
      <c r="D3089">
        <f t="shared" si="1075"/>
        <v>4.353024138728701</v>
      </c>
      <c r="E3089">
        <f t="shared" si="1061"/>
        <v>5</v>
      </c>
      <c r="F3089" s="2">
        <f t="shared" si="1076"/>
        <v>40625</v>
      </c>
      <c r="G3089" s="1">
        <v>2011.3130136986301</v>
      </c>
      <c r="H3089" s="3">
        <v>133.43</v>
      </c>
      <c r="I3089" s="1" t="str">
        <f t="shared" si="1062"/>
        <v/>
      </c>
      <c r="J3089" s="1">
        <f t="shared" si="1063"/>
        <v>6.9349246323642311E-2</v>
      </c>
      <c r="K3089">
        <f t="shared" si="1064"/>
        <v>0</v>
      </c>
      <c r="L3089">
        <f t="shared" si="1071"/>
        <v>0.49060886862650882</v>
      </c>
      <c r="M3089">
        <f t="shared" si="1077"/>
        <v>0.49060886862650882</v>
      </c>
      <c r="N3089">
        <f t="shared" si="1072"/>
        <v>3.4449642245252781</v>
      </c>
      <c r="O3089">
        <f t="shared" si="1073"/>
        <v>-5.5843001936395353E-4</v>
      </c>
      <c r="P3089">
        <f t="shared" si="1065"/>
        <v>-8.7081622886029386E-3</v>
      </c>
      <c r="Q3089">
        <f t="shared" si="1074"/>
        <v>57.508675099806261</v>
      </c>
      <c r="R3089">
        <f t="shared" si="1078"/>
        <v>16.859733497195478</v>
      </c>
      <c r="S3089">
        <v>10.25</v>
      </c>
      <c r="T3089">
        <f t="shared" si="1066"/>
        <v>12.825074653028423</v>
      </c>
      <c r="U3089">
        <f t="shared" si="1067"/>
        <v>0.66106242344039945</v>
      </c>
      <c r="V3089">
        <f t="shared" si="1068"/>
        <v>0.57275894898987845</v>
      </c>
      <c r="W3089">
        <f t="shared" si="1069"/>
        <v>4.4131428771419096E-3</v>
      </c>
      <c r="X3089">
        <f t="shared" si="1070"/>
        <v>-8.0940500679059953E-3</v>
      </c>
      <c r="Y3089">
        <f t="shared" si="1079"/>
        <v>0.51269575106141563</v>
      </c>
      <c r="Z3089">
        <f t="shared" si="1079"/>
        <v>0.60675852407578712</v>
      </c>
      <c r="AL3089">
        <v>8.8751041666666648</v>
      </c>
    </row>
    <row r="3090" spans="4:38" x14ac:dyDescent="0.55000000000000004">
      <c r="D3090">
        <f t="shared" si="1075"/>
        <v>4.4177217248558307</v>
      </c>
      <c r="E3090">
        <f t="shared" si="1061"/>
        <v>5</v>
      </c>
      <c r="F3090" s="2">
        <f t="shared" si="1076"/>
        <v>40626</v>
      </c>
      <c r="G3090" s="1">
        <v>2011.3157534246575</v>
      </c>
      <c r="H3090" s="3">
        <v>115.07</v>
      </c>
      <c r="I3090" s="1" t="str">
        <f t="shared" si="1062"/>
        <v/>
      </c>
      <c r="J3090" s="1">
        <f t="shared" si="1063"/>
        <v>0.10011857954942302</v>
      </c>
      <c r="K3090">
        <f t="shared" si="1064"/>
        <v>0</v>
      </c>
      <c r="L3090">
        <f t="shared" si="1071"/>
        <v>0.49058501064763593</v>
      </c>
      <c r="M3090">
        <f t="shared" si="1077"/>
        <v>0.49058501064763593</v>
      </c>
      <c r="N3090">
        <f t="shared" si="1072"/>
        <v>3.4449083815233417</v>
      </c>
      <c r="O3090">
        <f t="shared" si="1073"/>
        <v>3.3440023737174585E-3</v>
      </c>
      <c r="P3090">
        <f t="shared" si="1065"/>
        <v>5.2150617040094854E-2</v>
      </c>
      <c r="Q3090">
        <f t="shared" si="1074"/>
        <v>57.470396242090494</v>
      </c>
      <c r="R3090">
        <f t="shared" si="1078"/>
        <v>16.855991948162746</v>
      </c>
      <c r="S3090">
        <v>10.19</v>
      </c>
      <c r="T3090">
        <f t="shared" si="1066"/>
        <v>12.86685280577246</v>
      </c>
      <c r="U3090">
        <f t="shared" si="1067"/>
        <v>0.65699115571449218</v>
      </c>
      <c r="V3090">
        <f t="shared" si="1068"/>
        <v>0.56801463239334316</v>
      </c>
      <c r="W3090">
        <f t="shared" si="1069"/>
        <v>1.1380850533767285E-2</v>
      </c>
      <c r="X3090">
        <f t="shared" si="1070"/>
        <v>-7.8486933126000122E-3</v>
      </c>
      <c r="Y3090">
        <f t="shared" si="1079"/>
        <v>0.51710889393855752</v>
      </c>
      <c r="Z3090">
        <f t="shared" si="1079"/>
        <v>0.59866447400788114</v>
      </c>
      <c r="AL3090">
        <v>8.8889583333333402</v>
      </c>
    </row>
    <row r="3091" spans="4:38" x14ac:dyDescent="0.55000000000000004">
      <c r="D3091">
        <f t="shared" si="1075"/>
        <v>4.4759495523702473</v>
      </c>
      <c r="E3091">
        <f t="shared" si="1061"/>
        <v>5</v>
      </c>
      <c r="F3091" s="2">
        <f t="shared" si="1076"/>
        <v>40627</v>
      </c>
      <c r="G3091" s="1">
        <v>2011.3184931506848</v>
      </c>
      <c r="H3091" s="3">
        <v>91.68</v>
      </c>
      <c r="I3091" s="1" t="str">
        <f t="shared" si="1062"/>
        <v/>
      </c>
      <c r="J3091" s="1">
        <f t="shared" si="1063"/>
        <v>0.15983711716484722</v>
      </c>
      <c r="K3091">
        <f t="shared" si="1064"/>
        <v>0</v>
      </c>
      <c r="L3091">
        <f t="shared" si="1071"/>
        <v>0.49072788905048553</v>
      </c>
      <c r="M3091">
        <f t="shared" si="1077"/>
        <v>0.49072788905048553</v>
      </c>
      <c r="N3091">
        <f t="shared" si="1072"/>
        <v>3.4452427817607134</v>
      </c>
      <c r="O3091">
        <f t="shared" si="1073"/>
        <v>1.1320592230212867E-2</v>
      </c>
      <c r="P3091">
        <f t="shared" si="1065"/>
        <v>0.17662284291121477</v>
      </c>
      <c r="Q3091">
        <f t="shared" si="1074"/>
        <v>57.436368706964707</v>
      </c>
      <c r="R3091">
        <f t="shared" si="1078"/>
        <v>16.852664547542872</v>
      </c>
      <c r="S3091">
        <v>10.39</v>
      </c>
      <c r="T3091">
        <f t="shared" si="1066"/>
        <v>12.90904674130811</v>
      </c>
      <c r="U3091">
        <f t="shared" si="1067"/>
        <v>0.6706604312154627</v>
      </c>
      <c r="V3091">
        <f t="shared" si="1068"/>
        <v>0.58398369730655908</v>
      </c>
      <c r="W3091">
        <f t="shared" si="1069"/>
        <v>2.0330878400723028E-2</v>
      </c>
      <c r="X3091">
        <f t="shared" si="1070"/>
        <v>-7.3961470173782018E-3</v>
      </c>
      <c r="Y3091">
        <f t="shared" si="1079"/>
        <v>0.52848974447232477</v>
      </c>
      <c r="Z3091">
        <f t="shared" si="1079"/>
        <v>0.59081578069528118</v>
      </c>
      <c r="AL3091">
        <v>8.814583333333335</v>
      </c>
    </row>
    <row r="3092" spans="4:38" x14ac:dyDescent="0.55000000000000004">
      <c r="D3092">
        <f t="shared" si="1075"/>
        <v>4.4915598126692</v>
      </c>
      <c r="E3092">
        <f t="shared" si="1061"/>
        <v>4.632052155359772</v>
      </c>
      <c r="F3092" s="2">
        <f t="shared" si="1076"/>
        <v>40628</v>
      </c>
      <c r="G3092" s="1">
        <v>2011.3212328767124</v>
      </c>
      <c r="H3092" s="3">
        <v>76.650000000000006</v>
      </c>
      <c r="I3092" s="1" t="str">
        <f t="shared" si="1062"/>
        <v/>
      </c>
      <c r="J3092" s="1">
        <f t="shared" si="1063"/>
        <v>0.21588703375088181</v>
      </c>
      <c r="K3092">
        <f t="shared" si="1064"/>
        <v>0</v>
      </c>
      <c r="L3092">
        <f t="shared" si="1071"/>
        <v>0.49121178725024228</v>
      </c>
      <c r="M3092">
        <f t="shared" si="1077"/>
        <v>0.49121178725024228</v>
      </c>
      <c r="N3092">
        <f t="shared" si="1072"/>
        <v>3.4463748409837347</v>
      </c>
      <c r="O3092">
        <f t="shared" si="1073"/>
        <v>1.8766344313609906E-2</v>
      </c>
      <c r="P3092">
        <f t="shared" si="1065"/>
        <v>0.29304649428483642</v>
      </c>
      <c r="Q3092">
        <f t="shared" si="1074"/>
        <v>57.409745292334108</v>
      </c>
      <c r="R3092">
        <f t="shared" si="1078"/>
        <v>16.850060246304725</v>
      </c>
      <c r="S3092">
        <v>10.43</v>
      </c>
      <c r="T3092">
        <f t="shared" si="1066"/>
        <v>12.951643956670573</v>
      </c>
      <c r="U3092">
        <f t="shared" si="1067"/>
        <v>0.67342822686476189</v>
      </c>
      <c r="V3092">
        <f t="shared" si="1068"/>
        <v>0.58723098560682674</v>
      </c>
      <c r="W3092">
        <f t="shared" si="1069"/>
        <v>2.5197807965176081E-2</v>
      </c>
      <c r="X3092">
        <f t="shared" si="1070"/>
        <v>-6.6867635560395704E-3</v>
      </c>
      <c r="Y3092">
        <f t="shared" si="1079"/>
        <v>0.54882062287304778</v>
      </c>
      <c r="Z3092">
        <f t="shared" si="1079"/>
        <v>0.58341963367790295</v>
      </c>
      <c r="AL3092">
        <v>8.7960416666666656</v>
      </c>
    </row>
    <row r="3093" spans="4:38" x14ac:dyDescent="0.55000000000000004">
      <c r="D3093">
        <f t="shared" si="1075"/>
        <v>4.3550806679208964</v>
      </c>
      <c r="E3093">
        <f t="shared" si="1061"/>
        <v>3.1267683651861553</v>
      </c>
      <c r="F3093" s="2">
        <f t="shared" si="1076"/>
        <v>40629</v>
      </c>
      <c r="G3093" s="1">
        <v>2011.3239726027398</v>
      </c>
      <c r="H3093" s="3">
        <v>57</v>
      </c>
      <c r="I3093" s="1" t="str">
        <f t="shared" si="1062"/>
        <v/>
      </c>
      <c r="J3093" s="1">
        <f t="shared" si="1063"/>
        <v>0.31981902181630395</v>
      </c>
      <c r="K3093">
        <f t="shared" si="1064"/>
        <v>0</v>
      </c>
      <c r="L3093">
        <f t="shared" si="1071"/>
        <v>0.49201465435787195</v>
      </c>
      <c r="M3093">
        <f t="shared" si="1077"/>
        <v>0.49201465435787195</v>
      </c>
      <c r="N3093">
        <f t="shared" si="1072"/>
        <v>3.4482514754150957</v>
      </c>
      <c r="O3093">
        <f t="shared" si="1073"/>
        <v>3.2616862081691345E-2</v>
      </c>
      <c r="P3093">
        <f t="shared" si="1065"/>
        <v>0.51008920936510127</v>
      </c>
      <c r="Q3093">
        <f t="shared" si="1074"/>
        <v>57.390600341027017</v>
      </c>
      <c r="R3093">
        <f t="shared" si="1078"/>
        <v>16.848186990307589</v>
      </c>
      <c r="S3093">
        <v>10.47</v>
      </c>
      <c r="T3093">
        <f t="shared" si="1066"/>
        <v>12.994631829376608</v>
      </c>
      <c r="U3093">
        <f t="shared" si="1067"/>
        <v>0.67620744512437159</v>
      </c>
      <c r="V3093">
        <f t="shared" si="1068"/>
        <v>0.59049633071476526</v>
      </c>
      <c r="W3093">
        <f t="shared" si="1069"/>
        <v>3.2408295572582506E-2</v>
      </c>
      <c r="X3093">
        <f t="shared" si="1070"/>
        <v>-5.8544393546253216E-3</v>
      </c>
      <c r="Y3093">
        <f t="shared" si="1079"/>
        <v>0.5740184308382239</v>
      </c>
      <c r="Z3093">
        <f t="shared" si="1079"/>
        <v>0.57673287012186336</v>
      </c>
      <c r="AL3093">
        <v>8.8370833333333341</v>
      </c>
    </row>
    <row r="3094" spans="4:38" x14ac:dyDescent="0.55000000000000004">
      <c r="D3094">
        <f t="shared" si="1075"/>
        <v>4.1619195048114834</v>
      </c>
      <c r="E3094">
        <f t="shared" si="1061"/>
        <v>2.4234690368267655</v>
      </c>
      <c r="F3094" s="2">
        <f t="shared" si="1076"/>
        <v>40630</v>
      </c>
      <c r="G3094" s="1">
        <v>2011.3267123287671</v>
      </c>
      <c r="H3094" s="3">
        <v>44.26</v>
      </c>
      <c r="I3094" s="1" t="str">
        <f t="shared" si="1062"/>
        <v/>
      </c>
      <c r="J3094" s="1">
        <f t="shared" si="1063"/>
        <v>0.41263163869812708</v>
      </c>
      <c r="K3094">
        <f t="shared" si="1064"/>
        <v>0</v>
      </c>
      <c r="L3094">
        <f t="shared" si="1071"/>
        <v>0.493412159041064</v>
      </c>
      <c r="M3094">
        <f t="shared" si="1077"/>
        <v>0.493412159041064</v>
      </c>
      <c r="N3094">
        <f t="shared" si="1072"/>
        <v>3.4515131616232648</v>
      </c>
      <c r="O3094">
        <f t="shared" si="1073"/>
        <v>4.7219987057132151E-2</v>
      </c>
      <c r="P3094">
        <f t="shared" si="1065"/>
        <v>0.74017483797695827</v>
      </c>
      <c r="Q3094">
        <f t="shared" si="1074"/>
        <v>57.3854871850886</v>
      </c>
      <c r="R3094">
        <f t="shared" si="1078"/>
        <v>16.847686618206119</v>
      </c>
      <c r="S3094">
        <v>10.82</v>
      </c>
      <c r="T3094">
        <f t="shared" si="1066"/>
        <v>13.037997621200864</v>
      </c>
      <c r="U3094">
        <f t="shared" si="1067"/>
        <v>0.70102011409561904</v>
      </c>
      <c r="V3094">
        <f t="shared" si="1068"/>
        <v>0.61985384996949333</v>
      </c>
      <c r="W3094">
        <f t="shared" si="1069"/>
        <v>3.5695212776960618E-2</v>
      </c>
      <c r="X3094">
        <f t="shared" si="1070"/>
        <v>-4.8329484573563751E-3</v>
      </c>
      <c r="Y3094">
        <f t="shared" ref="Y3094:Z3109" si="1080">MAX(0.0000000001,Y3093+W3093)</f>
        <v>0.60642672641080642</v>
      </c>
      <c r="Z3094">
        <f t="shared" si="1080"/>
        <v>0.57087843076723799</v>
      </c>
      <c r="AL3094">
        <v>8.8573958333333334</v>
      </c>
    </row>
    <row r="3095" spans="4:38" x14ac:dyDescent="0.55000000000000004">
      <c r="D3095">
        <f t="shared" si="1075"/>
        <v>3.9700692206826731</v>
      </c>
      <c r="E3095">
        <f t="shared" si="1061"/>
        <v>2.2434166635233792</v>
      </c>
      <c r="F3095" s="2">
        <f t="shared" si="1076"/>
        <v>40631</v>
      </c>
      <c r="G3095" s="1">
        <v>2011.3294520547945</v>
      </c>
      <c r="H3095" s="3">
        <v>40.4</v>
      </c>
      <c r="I3095" s="1" t="str">
        <f t="shared" si="1062"/>
        <v/>
      </c>
      <c r="J3095" s="1">
        <f t="shared" si="1063"/>
        <v>0.44574867266496027</v>
      </c>
      <c r="K3095">
        <f t="shared" si="1064"/>
        <v>0</v>
      </c>
      <c r="L3095">
        <f t="shared" si="1071"/>
        <v>0.49544003530949404</v>
      </c>
      <c r="M3095">
        <f t="shared" si="1077"/>
        <v>0.49544003530949404</v>
      </c>
      <c r="N3095">
        <f t="shared" si="1072"/>
        <v>3.456235160328978</v>
      </c>
      <c r="O3095">
        <f t="shared" si="1073"/>
        <v>5.371105092329298E-2</v>
      </c>
      <c r="P3095">
        <f t="shared" si="1065"/>
        <v>0.84438462429396022</v>
      </c>
      <c r="Q3095">
        <f t="shared" si="1074"/>
        <v>57.393930353928795</v>
      </c>
      <c r="R3095">
        <f t="shared" si="1078"/>
        <v>16.84851284851792</v>
      </c>
      <c r="S3095">
        <v>11.07</v>
      </c>
      <c r="T3095">
        <f t="shared" si="1066"/>
        <v>13.081728481914148</v>
      </c>
      <c r="U3095">
        <f t="shared" si="1067"/>
        <v>0.71929895601654625</v>
      </c>
      <c r="V3095">
        <f t="shared" si="1068"/>
        <v>0.64171294878145213</v>
      </c>
      <c r="W3095">
        <f t="shared" si="1069"/>
        <v>3.3713849903683646E-2</v>
      </c>
      <c r="X3095">
        <f t="shared" si="1070"/>
        <v>-3.7413677083918684E-3</v>
      </c>
      <c r="Y3095">
        <f t="shared" si="1080"/>
        <v>0.64212193918776705</v>
      </c>
      <c r="Z3095">
        <f t="shared" si="1080"/>
        <v>0.56604548230988161</v>
      </c>
      <c r="AL3095">
        <v>8.8797916666666712</v>
      </c>
    </row>
    <row r="3096" spans="4:38" x14ac:dyDescent="0.55000000000000004">
      <c r="D3096">
        <f t="shared" si="1075"/>
        <v>4.0730622986144063</v>
      </c>
      <c r="E3096">
        <f t="shared" si="1061"/>
        <v>5</v>
      </c>
      <c r="F3096" s="2">
        <f t="shared" si="1076"/>
        <v>40632</v>
      </c>
      <c r="G3096" s="1">
        <v>2011.3321917808219</v>
      </c>
      <c r="H3096" s="3">
        <v>85.32</v>
      </c>
      <c r="I3096" s="1" t="str">
        <f t="shared" si="1062"/>
        <v/>
      </c>
      <c r="J3096" s="1">
        <f t="shared" si="1063"/>
        <v>0.18151808288855897</v>
      </c>
      <c r="K3096">
        <f t="shared" si="1064"/>
        <v>0</v>
      </c>
      <c r="L3096">
        <f t="shared" si="1071"/>
        <v>0.49775341784180627</v>
      </c>
      <c r="M3096">
        <f t="shared" si="1077"/>
        <v>0.49775341784180627</v>
      </c>
      <c r="N3096">
        <f t="shared" si="1072"/>
        <v>3.4616062654213073</v>
      </c>
      <c r="O3096">
        <f t="shared" si="1073"/>
        <v>1.5733978502949775E-2</v>
      </c>
      <c r="P3096">
        <f t="shared" si="1065"/>
        <v>0.24784869602832529</v>
      </c>
      <c r="Q3096">
        <f t="shared" si="1074"/>
        <v>57.4079992212055</v>
      </c>
      <c r="R3096">
        <f t="shared" si="1078"/>
        <v>16.849889417572651</v>
      </c>
      <c r="S3096">
        <v>11.06</v>
      </c>
      <c r="T3096">
        <f t="shared" si="1066"/>
        <v>13.125811453123207</v>
      </c>
      <c r="U3096">
        <f t="shared" si="1067"/>
        <v>0.7185587329840708</v>
      </c>
      <c r="V3096">
        <f t="shared" si="1068"/>
        <v>0.64082396208009662</v>
      </c>
      <c r="W3096">
        <f t="shared" si="1069"/>
        <v>6.3491798341522299E-3</v>
      </c>
      <c r="X3096">
        <f t="shared" si="1070"/>
        <v>-2.7308518440040883E-3</v>
      </c>
      <c r="Y3096">
        <f t="shared" si="1080"/>
        <v>0.6758357890914507</v>
      </c>
      <c r="Z3096">
        <f t="shared" si="1080"/>
        <v>0.56230411460148977</v>
      </c>
      <c r="AL3096">
        <v>8.4496875000000049</v>
      </c>
    </row>
    <row r="3097" spans="4:38" x14ac:dyDescent="0.55000000000000004">
      <c r="D3097">
        <f t="shared" si="1075"/>
        <v>3.8640142616973017</v>
      </c>
      <c r="E3097">
        <f t="shared" si="1061"/>
        <v>1.9825819294433629</v>
      </c>
      <c r="F3097" s="2">
        <f t="shared" si="1076"/>
        <v>40633</v>
      </c>
      <c r="G3097" s="1">
        <v>2011.3349315068492</v>
      </c>
      <c r="H3097" s="3">
        <v>34.22</v>
      </c>
      <c r="I3097" s="1" t="str">
        <f t="shared" si="1062"/>
        <v/>
      </c>
      <c r="J3097" s="1">
        <f t="shared" si="1063"/>
        <v>0.50439277446696174</v>
      </c>
      <c r="K3097">
        <f t="shared" si="1064"/>
        <v>0</v>
      </c>
      <c r="L3097">
        <f t="shared" si="1071"/>
        <v>0.49843245536517156</v>
      </c>
      <c r="M3097">
        <f t="shared" si="1077"/>
        <v>0.49843245536517156</v>
      </c>
      <c r="N3097">
        <f t="shared" si="1072"/>
        <v>3.4631796632716023</v>
      </c>
      <c r="O3097">
        <f t="shared" si="1073"/>
        <v>6.6263306135652122E-2</v>
      </c>
      <c r="P3097">
        <f t="shared" si="1065"/>
        <v>1.0462830997151431</v>
      </c>
      <c r="Q3097">
        <f t="shared" si="1074"/>
        <v>57.383229979573457</v>
      </c>
      <c r="R3097">
        <f t="shared" si="1078"/>
        <v>16.847465719208614</v>
      </c>
      <c r="S3097">
        <v>11.52</v>
      </c>
      <c r="T3097">
        <f t="shared" si="1066"/>
        <v>13.170233472096996</v>
      </c>
      <c r="U3097">
        <f t="shared" si="1067"/>
        <v>0.75341027945925754</v>
      </c>
      <c r="V3097">
        <f t="shared" si="1068"/>
        <v>0.68302012837719772</v>
      </c>
      <c r="W3097">
        <f t="shared" si="1069"/>
        <v>3.2789576500161025E-2</v>
      </c>
      <c r="X3097">
        <f t="shared" si="1070"/>
        <v>-2.5328421292771172E-3</v>
      </c>
      <c r="Y3097">
        <f t="shared" si="1080"/>
        <v>0.68218496892560299</v>
      </c>
      <c r="Z3097">
        <f t="shared" si="1080"/>
        <v>0.55957326275748565</v>
      </c>
      <c r="AL3097">
        <v>7.5497916666666676</v>
      </c>
    </row>
    <row r="3098" spans="4:38" x14ac:dyDescent="0.55000000000000004">
      <c r="D3098">
        <f t="shared" si="1075"/>
        <v>3.6684785635127888</v>
      </c>
      <c r="E3098">
        <f t="shared" si="1061"/>
        <v>1.9086572798521688</v>
      </c>
      <c r="F3098" s="2">
        <f t="shared" si="1076"/>
        <v>40634</v>
      </c>
      <c r="G3098" s="1">
        <v>2011.3360730593606</v>
      </c>
      <c r="H3098" s="3">
        <v>32.32</v>
      </c>
      <c r="I3098" s="1" t="str">
        <f t="shared" si="1062"/>
        <v/>
      </c>
      <c r="J3098" s="1">
        <f t="shared" si="1063"/>
        <v>0.52392852847707316</v>
      </c>
      <c r="K3098">
        <f t="shared" si="1064"/>
        <v>0</v>
      </c>
      <c r="L3098">
        <f t="shared" si="1071"/>
        <v>0.50129898440548704</v>
      </c>
      <c r="M3098">
        <f t="shared" si="1077"/>
        <v>0.50129898440548704</v>
      </c>
      <c r="N3098">
        <f t="shared" si="1072"/>
        <v>3.4698059938851675</v>
      </c>
      <c r="O3098">
        <f t="shared" si="1073"/>
        <v>7.1243717955562502E-2</v>
      </c>
      <c r="P3098">
        <f t="shared" si="1065"/>
        <v>1.1293894740261456</v>
      </c>
      <c r="Q3098">
        <f t="shared" si="1074"/>
        <v>57.408253384072708</v>
      </c>
      <c r="R3098">
        <f t="shared" si="1078"/>
        <v>16.849914284083379</v>
      </c>
      <c r="S3098">
        <v>11.72</v>
      </c>
      <c r="T3098">
        <f t="shared" si="1066"/>
        <v>13.188839586676931</v>
      </c>
      <c r="U3098">
        <f t="shared" si="1067"/>
        <v>0.76908563914350148</v>
      </c>
      <c r="V3098">
        <f t="shared" si="1068"/>
        <v>0.70222243786899874</v>
      </c>
      <c r="W3098">
        <f t="shared" si="1069"/>
        <v>2.9986517990197949E-2</v>
      </c>
      <c r="X3098">
        <f t="shared" si="1070"/>
        <v>-1.571591305961996E-3</v>
      </c>
      <c r="Y3098">
        <f t="shared" si="1080"/>
        <v>0.714974545425764</v>
      </c>
      <c r="Z3098">
        <f t="shared" si="1080"/>
        <v>0.55704042062820858</v>
      </c>
      <c r="AL3098">
        <v>7.4433333333333325</v>
      </c>
    </row>
    <row r="3099" spans="4:38" x14ac:dyDescent="0.55000000000000004">
      <c r="D3099">
        <f t="shared" si="1075"/>
        <v>3.4873748565726341</v>
      </c>
      <c r="E3099">
        <f t="shared" si="1061"/>
        <v>1.8574414941112414</v>
      </c>
      <c r="F3099" s="2">
        <f t="shared" si="1076"/>
        <v>40635</v>
      </c>
      <c r="G3099" s="1">
        <v>2011.338812785388</v>
      </c>
      <c r="H3099" s="3">
        <v>30.96</v>
      </c>
      <c r="I3099" s="1" t="str">
        <f t="shared" si="1062"/>
        <v/>
      </c>
      <c r="J3099" s="1">
        <f t="shared" si="1063"/>
        <v>0.53837496533288409</v>
      </c>
      <c r="K3099">
        <f t="shared" si="1064"/>
        <v>0</v>
      </c>
      <c r="L3099">
        <f t="shared" si="1071"/>
        <v>0.50439320214254502</v>
      </c>
      <c r="M3099">
        <f t="shared" si="1077"/>
        <v>0.50439320214254502</v>
      </c>
      <c r="N3099">
        <f t="shared" si="1072"/>
        <v>3.4769303656807238</v>
      </c>
      <c r="O3099">
        <f t="shared" si="1073"/>
        <v>7.6064276715319679E-2</v>
      </c>
      <c r="P3099">
        <f t="shared" si="1065"/>
        <v>1.2109266690659903</v>
      </c>
      <c r="Q3099">
        <f t="shared" si="1074"/>
        <v>57.437517124589391</v>
      </c>
      <c r="R3099">
        <f t="shared" si="1078"/>
        <v>16.852776867596273</v>
      </c>
      <c r="S3099">
        <v>11.96</v>
      </c>
      <c r="T3099">
        <f t="shared" si="1066"/>
        <v>13.233719367367462</v>
      </c>
      <c r="U3099">
        <f t="shared" si="1067"/>
        <v>0.78832716965924265</v>
      </c>
      <c r="V3099">
        <f t="shared" si="1068"/>
        <v>0.72597913995194729</v>
      </c>
      <c r="W3099">
        <f t="shared" si="1069"/>
        <v>2.7149323111719498E-2</v>
      </c>
      <c r="X3099">
        <f t="shared" si="1070"/>
        <v>-7.0101538400120858E-4</v>
      </c>
      <c r="Y3099">
        <f t="shared" si="1080"/>
        <v>0.74496106341596191</v>
      </c>
      <c r="Z3099">
        <f t="shared" si="1080"/>
        <v>0.55546882932224662</v>
      </c>
      <c r="AL3099">
        <v>8.0717708333333338</v>
      </c>
    </row>
    <row r="3100" spans="4:38" x14ac:dyDescent="0.55000000000000004">
      <c r="D3100">
        <f t="shared" si="1075"/>
        <v>3.360170065953541</v>
      </c>
      <c r="E3100">
        <f t="shared" si="1061"/>
        <v>2.2153269503816992</v>
      </c>
      <c r="F3100" s="2">
        <f t="shared" si="1076"/>
        <v>40636</v>
      </c>
      <c r="G3100" s="1">
        <v>2011.3415525114156</v>
      </c>
      <c r="H3100" s="3">
        <v>39.770000000000003</v>
      </c>
      <c r="I3100" s="1" t="str">
        <f t="shared" si="1062"/>
        <v/>
      </c>
      <c r="J3100" s="1">
        <f t="shared" si="1063"/>
        <v>0.45140063855030554</v>
      </c>
      <c r="K3100">
        <f t="shared" si="1064"/>
        <v>0</v>
      </c>
      <c r="L3100">
        <f t="shared" si="1071"/>
        <v>0.50771080945505453</v>
      </c>
      <c r="M3100">
        <f t="shared" si="1077"/>
        <v>0.50771080945505453</v>
      </c>
      <c r="N3100">
        <f t="shared" si="1072"/>
        <v>3.4845367933522557</v>
      </c>
      <c r="O3100">
        <f t="shared" si="1073"/>
        <v>6.5541110361762023E-2</v>
      </c>
      <c r="P3100">
        <f t="shared" si="1065"/>
        <v>1.0476491941207944</v>
      </c>
      <c r="Q3100">
        <f t="shared" si="1074"/>
        <v>57.470660688442742</v>
      </c>
      <c r="R3100">
        <f t="shared" si="1078"/>
        <v>16.856017802046011</v>
      </c>
      <c r="S3100">
        <v>12.35</v>
      </c>
      <c r="T3100">
        <f t="shared" si="1066"/>
        <v>13.278906220378969</v>
      </c>
      <c r="U3100">
        <f t="shared" si="1067"/>
        <v>0.82062672809552206</v>
      </c>
      <c r="V3100">
        <f t="shared" si="1068"/>
        <v>0.76630998010389151</v>
      </c>
      <c r="W3100">
        <f t="shared" si="1069"/>
        <v>1.8524313894853366E-2</v>
      </c>
      <c r="X3100">
        <f t="shared" si="1070"/>
        <v>8.3070987624909998E-5</v>
      </c>
      <c r="Y3100">
        <f t="shared" si="1080"/>
        <v>0.77211038652768138</v>
      </c>
      <c r="Z3100">
        <f t="shared" si="1080"/>
        <v>0.55476781393824537</v>
      </c>
      <c r="AL3100">
        <v>8.3812500000000032</v>
      </c>
    </row>
    <row r="3101" spans="4:38" x14ac:dyDescent="0.55000000000000004">
      <c r="D3101">
        <f t="shared" si="1075"/>
        <v>3.2827240252897716</v>
      </c>
      <c r="E3101">
        <f t="shared" si="1061"/>
        <v>2.585709659315846</v>
      </c>
      <c r="F3101" s="2">
        <f t="shared" si="1076"/>
        <v>40637</v>
      </c>
      <c r="G3101" s="1">
        <v>2011.3442922374429</v>
      </c>
      <c r="H3101" s="3">
        <v>47.5</v>
      </c>
      <c r="I3101" s="1" t="str">
        <f t="shared" si="1062"/>
        <v/>
      </c>
      <c r="J3101" s="1">
        <f t="shared" si="1063"/>
        <v>0.38674102345450123</v>
      </c>
      <c r="K3101">
        <f t="shared" si="1064"/>
        <v>0</v>
      </c>
      <c r="L3101">
        <f t="shared" si="1071"/>
        <v>0.51058108121976908</v>
      </c>
      <c r="M3101">
        <f t="shared" si="1077"/>
        <v>0.51058108121976908</v>
      </c>
      <c r="N3101">
        <f t="shared" si="1072"/>
        <v>3.4910909043884319</v>
      </c>
      <c r="O3101">
        <f t="shared" si="1073"/>
        <v>5.1807941715868999E-2</v>
      </c>
      <c r="P3101">
        <f t="shared" si="1065"/>
        <v>0.83091835816000748</v>
      </c>
      <c r="Q3101">
        <f t="shared" si="1074"/>
        <v>57.491188203452637</v>
      </c>
      <c r="R3101">
        <f t="shared" si="1078"/>
        <v>16.858024454750588</v>
      </c>
      <c r="S3101">
        <v>12.01</v>
      </c>
      <c r="T3101">
        <f t="shared" si="1066"/>
        <v>13.324386755862148</v>
      </c>
      <c r="U3101">
        <f t="shared" si="1067"/>
        <v>0.792396018893192</v>
      </c>
      <c r="V3101">
        <f t="shared" si="1068"/>
        <v>0.73102872420001674</v>
      </c>
      <c r="W3101">
        <f t="shared" si="1069"/>
        <v>1.1747340659162289E-2</v>
      </c>
      <c r="X3101">
        <f t="shared" si="1070"/>
        <v>6.1755148845746288E-4</v>
      </c>
      <c r="Y3101">
        <f t="shared" si="1080"/>
        <v>0.7906347004225347</v>
      </c>
      <c r="Z3101">
        <f t="shared" si="1080"/>
        <v>0.55485088492587031</v>
      </c>
      <c r="AL3101">
        <v>8.5652083333333398</v>
      </c>
    </row>
    <row r="3102" spans="4:38" x14ac:dyDescent="0.55000000000000004">
      <c r="D3102">
        <f t="shared" si="1075"/>
        <v>3.2257909549751345</v>
      </c>
      <c r="E3102">
        <f t="shared" si="1061"/>
        <v>2.7133933221433995</v>
      </c>
      <c r="F3102" s="2">
        <f t="shared" si="1076"/>
        <v>40638</v>
      </c>
      <c r="G3102" s="1">
        <v>2011.3470319634703</v>
      </c>
      <c r="H3102" s="3">
        <v>49.91</v>
      </c>
      <c r="I3102" s="1" t="str">
        <f t="shared" si="1062"/>
        <v/>
      </c>
      <c r="J3102" s="1">
        <f t="shared" si="1063"/>
        <v>0.36854222048798541</v>
      </c>
      <c r="K3102">
        <f t="shared" si="1064"/>
        <v>0</v>
      </c>
      <c r="L3102">
        <f t="shared" si="1071"/>
        <v>0.51285756987226228</v>
      </c>
      <c r="M3102">
        <f t="shared" si="1077"/>
        <v>0.51285756987226228</v>
      </c>
      <c r="N3102">
        <f t="shared" si="1072"/>
        <v>3.4962716985600188</v>
      </c>
      <c r="O3102">
        <f t="shared" si="1073"/>
        <v>4.8034956007967367E-2</v>
      </c>
      <c r="P3102">
        <f t="shared" si="1065"/>
        <v>0.77260879655808501</v>
      </c>
      <c r="Q3102">
        <f t="shared" si="1074"/>
        <v>57.499242862651649</v>
      </c>
      <c r="R3102">
        <f t="shared" si="1078"/>
        <v>16.858811701777402</v>
      </c>
      <c r="S3102">
        <v>11.9</v>
      </c>
      <c r="T3102">
        <f t="shared" si="1066"/>
        <v>13.370147496962392</v>
      </c>
      <c r="U3102">
        <f t="shared" si="1067"/>
        <v>0.78347211989467391</v>
      </c>
      <c r="V3102">
        <f t="shared" si="1068"/>
        <v>0.7199656592573429</v>
      </c>
      <c r="W3102">
        <f t="shared" si="1069"/>
        <v>8.849207158166901E-3</v>
      </c>
      <c r="X3102">
        <f t="shared" si="1070"/>
        <v>9.575532272894198E-4</v>
      </c>
      <c r="Y3102">
        <f t="shared" si="1080"/>
        <v>0.80238204108169697</v>
      </c>
      <c r="Z3102">
        <f t="shared" si="1080"/>
        <v>0.55546843641432775</v>
      </c>
      <c r="AL3102">
        <v>8.5783333333333331</v>
      </c>
    </row>
    <row r="3103" spans="4:38" x14ac:dyDescent="0.55000000000000004">
      <c r="D3103">
        <f t="shared" si="1075"/>
        <v>3.1410927732120664</v>
      </c>
      <c r="E3103">
        <f t="shared" si="1061"/>
        <v>2.3788091373444518</v>
      </c>
      <c r="F3103" s="2">
        <f t="shared" si="1076"/>
        <v>40639</v>
      </c>
      <c r="G3103" s="1">
        <v>2011.3497716894976</v>
      </c>
      <c r="H3103" s="3">
        <v>43.33</v>
      </c>
      <c r="I3103" s="1" t="str">
        <f t="shared" si="1062"/>
        <v/>
      </c>
      <c r="J3103" s="1">
        <f t="shared" si="1063"/>
        <v>0.4203784088017819</v>
      </c>
      <c r="K3103">
        <f t="shared" si="1064"/>
        <v>0</v>
      </c>
      <c r="L3103">
        <f t="shared" si="1071"/>
        <v>0.51497430630118857</v>
      </c>
      <c r="M3103">
        <f t="shared" si="1077"/>
        <v>0.51497430630118857</v>
      </c>
      <c r="N3103">
        <f t="shared" si="1072"/>
        <v>3.5010751941608156</v>
      </c>
      <c r="O3103">
        <f t="shared" si="1073"/>
        <v>5.5304085461145291E-2</v>
      </c>
      <c r="P3103">
        <f t="shared" si="1065"/>
        <v>0.89215702929700125</v>
      </c>
      <c r="Q3103">
        <f t="shared" si="1074"/>
        <v>57.503948432112253</v>
      </c>
      <c r="R3103">
        <f t="shared" si="1078"/>
        <v>16.859271581140337</v>
      </c>
      <c r="S3103">
        <v>11.77</v>
      </c>
      <c r="T3103">
        <f t="shared" si="1066"/>
        <v>13.416174883774847</v>
      </c>
      <c r="U3103">
        <f t="shared" si="1067"/>
        <v>0.77305517569394544</v>
      </c>
      <c r="V3103">
        <f t="shared" si="1068"/>
        <v>0.70710678118654757</v>
      </c>
      <c r="W3103">
        <f t="shared" si="1069"/>
        <v>1.1328805636813662E-2</v>
      </c>
      <c r="X3103">
        <f t="shared" si="1070"/>
        <v>1.2152482210989919E-3</v>
      </c>
      <c r="Y3103">
        <f t="shared" si="1080"/>
        <v>0.81123124823986392</v>
      </c>
      <c r="Z3103">
        <f t="shared" si="1080"/>
        <v>0.55642598964161716</v>
      </c>
      <c r="AL3103">
        <v>8.6214583333333312</v>
      </c>
    </row>
    <row r="3104" spans="4:38" x14ac:dyDescent="0.55000000000000004">
      <c r="D3104">
        <f t="shared" si="1075"/>
        <v>3.0605741369022916</v>
      </c>
      <c r="E3104">
        <f t="shared" si="1061"/>
        <v>2.3359064101143194</v>
      </c>
      <c r="F3104" s="2">
        <f t="shared" si="1076"/>
        <v>40640</v>
      </c>
      <c r="G3104" s="1">
        <v>2011.352511415525</v>
      </c>
      <c r="H3104" s="3">
        <v>42.42</v>
      </c>
      <c r="I3104" s="1" t="str">
        <f t="shared" si="1062"/>
        <v/>
      </c>
      <c r="J3104" s="1">
        <f t="shared" si="1063"/>
        <v>0.4280993432228562</v>
      </c>
      <c r="K3104">
        <f t="shared" si="1064"/>
        <v>0</v>
      </c>
      <c r="L3104">
        <f t="shared" si="1071"/>
        <v>0.51741857213487896</v>
      </c>
      <c r="M3104">
        <f t="shared" si="1077"/>
        <v>0.51741857213487896</v>
      </c>
      <c r="N3104">
        <f t="shared" si="1072"/>
        <v>3.5066056027069301</v>
      </c>
      <c r="O3104">
        <f t="shared" si="1073"/>
        <v>5.3465908767131864E-2</v>
      </c>
      <c r="P3104">
        <f t="shared" si="1065"/>
        <v>0.86518338780083226</v>
      </c>
      <c r="Q3104">
        <f t="shared" si="1074"/>
        <v>57.516720365419232</v>
      </c>
      <c r="R3104">
        <f t="shared" si="1078"/>
        <v>16.860519666755497</v>
      </c>
      <c r="S3104">
        <v>11.39</v>
      </c>
      <c r="T3104">
        <f t="shared" si="1066"/>
        <v>13.46245527739627</v>
      </c>
      <c r="U3104">
        <f t="shared" si="1067"/>
        <v>0.74339303360954267</v>
      </c>
      <c r="V3104">
        <f t="shared" si="1068"/>
        <v>0.67082111244113063</v>
      </c>
      <c r="W3104">
        <f t="shared" si="1069"/>
        <v>1.0280607937114265E-2</v>
      </c>
      <c r="X3104">
        <f t="shared" si="1070"/>
        <v>1.5464076318224308E-3</v>
      </c>
      <c r="Y3104">
        <f t="shared" si="1080"/>
        <v>0.82256005387667763</v>
      </c>
      <c r="Z3104">
        <f t="shared" si="1080"/>
        <v>0.55764123786271613</v>
      </c>
      <c r="AL3104">
        <v>8.3765625000000021</v>
      </c>
    </row>
    <row r="3105" spans="4:38" x14ac:dyDescent="0.55000000000000004">
      <c r="D3105">
        <f t="shared" si="1075"/>
        <v>2.9914480138040185</v>
      </c>
      <c r="E3105">
        <f t="shared" si="1061"/>
        <v>2.3693129059195619</v>
      </c>
      <c r="F3105" s="2">
        <f t="shared" si="1076"/>
        <v>40641</v>
      </c>
      <c r="G3105" s="1">
        <v>2011.3552511415523</v>
      </c>
      <c r="H3105" s="3">
        <v>43.13</v>
      </c>
      <c r="I3105" s="1" t="str">
        <f t="shared" si="1062"/>
        <v/>
      </c>
      <c r="J3105" s="1">
        <f t="shared" si="1063"/>
        <v>0.42206328995278342</v>
      </c>
      <c r="K3105">
        <f t="shared" si="1064"/>
        <v>0</v>
      </c>
      <c r="L3105">
        <f t="shared" si="1071"/>
        <v>0.51978893758090861</v>
      </c>
      <c r="M3105">
        <f t="shared" si="1077"/>
        <v>0.51978893758090861</v>
      </c>
      <c r="N3105">
        <f t="shared" si="1072"/>
        <v>3.5119521935836433</v>
      </c>
      <c r="O3105">
        <f t="shared" si="1073"/>
        <v>5.0885868497907438E-2</v>
      </c>
      <c r="P3105">
        <f t="shared" si="1065"/>
        <v>0.8258836328259288</v>
      </c>
      <c r="Q3105">
        <f t="shared" si="1074"/>
        <v>57.529305530212056</v>
      </c>
      <c r="R3105">
        <f t="shared" si="1078"/>
        <v>16.861749320454507</v>
      </c>
      <c r="S3105">
        <v>11.17</v>
      </c>
      <c r="T3105">
        <f t="shared" si="1066"/>
        <v>13.508974963952147</v>
      </c>
      <c r="U3105">
        <f t="shared" si="1067"/>
        <v>0.72674325594899114</v>
      </c>
      <c r="V3105">
        <f t="shared" si="1068"/>
        <v>0.65067092772096691</v>
      </c>
      <c r="W3105">
        <f t="shared" si="1069"/>
        <v>8.3971183616997278E-3</v>
      </c>
      <c r="X3105">
        <f t="shared" si="1070"/>
        <v>1.8496330353103725E-3</v>
      </c>
      <c r="Y3105">
        <f t="shared" si="1080"/>
        <v>0.8328406618137919</v>
      </c>
      <c r="Z3105">
        <f t="shared" si="1080"/>
        <v>0.55918764549453859</v>
      </c>
      <c r="AL3105">
        <v>8.1306249999999984</v>
      </c>
    </row>
    <row r="3106" spans="4:38" x14ac:dyDescent="0.55000000000000004">
      <c r="D3106">
        <f t="shared" si="1075"/>
        <v>2.9001851240652576</v>
      </c>
      <c r="E3106">
        <f t="shared" si="1061"/>
        <v>2.0788191164164069</v>
      </c>
      <c r="F3106" s="2">
        <f t="shared" si="1076"/>
        <v>40642</v>
      </c>
      <c r="G3106" s="1">
        <v>2011.3579908675799</v>
      </c>
      <c r="H3106" s="3">
        <v>36.590000000000003</v>
      </c>
      <c r="I3106" s="1" t="str">
        <f t="shared" si="1062"/>
        <v/>
      </c>
      <c r="J3106" s="1">
        <f t="shared" si="1063"/>
        <v>0.48104233413239911</v>
      </c>
      <c r="K3106">
        <f t="shared" si="1064"/>
        <v>0</v>
      </c>
      <c r="L3106">
        <f t="shared" si="1071"/>
        <v>0.52205163246536324</v>
      </c>
      <c r="M3106">
        <f t="shared" si="1077"/>
        <v>0.52205163246536324</v>
      </c>
      <c r="N3106">
        <f t="shared" si="1072"/>
        <v>3.517040780433434</v>
      </c>
      <c r="O3106">
        <f t="shared" si="1073"/>
        <v>5.9791989502233633E-2</v>
      </c>
      <c r="P3106">
        <f t="shared" si="1065"/>
        <v>0.97348955763492839</v>
      </c>
      <c r="Q3106">
        <f t="shared" si="1074"/>
        <v>57.540202115659575</v>
      </c>
      <c r="R3106">
        <f t="shared" si="1078"/>
        <v>16.862813843954825</v>
      </c>
      <c r="S3106">
        <v>11.21</v>
      </c>
      <c r="T3106">
        <f t="shared" si="1066"/>
        <v>13.555720158650498</v>
      </c>
      <c r="U3106">
        <f t="shared" si="1067"/>
        <v>0.72974250374765415</v>
      </c>
      <c r="V3106">
        <f t="shared" si="1068"/>
        <v>0.65428903572750519</v>
      </c>
      <c r="W3106">
        <f t="shared" si="1069"/>
        <v>1.0932836283961113E-2</v>
      </c>
      <c r="X3106">
        <f t="shared" si="1070"/>
        <v>2.1007281076858009E-3</v>
      </c>
      <c r="Y3106">
        <f t="shared" si="1080"/>
        <v>0.84123778017549167</v>
      </c>
      <c r="Z3106">
        <f t="shared" si="1080"/>
        <v>0.56103727852984897</v>
      </c>
      <c r="AL3106">
        <v>8.1495833333333376</v>
      </c>
    </row>
    <row r="3107" spans="4:38" x14ac:dyDescent="0.55000000000000004">
      <c r="D3107">
        <f t="shared" si="1075"/>
        <v>2.790493308091885</v>
      </c>
      <c r="E3107">
        <f t="shared" si="1061"/>
        <v>1.8032669643315307</v>
      </c>
      <c r="F3107" s="2">
        <f t="shared" si="1076"/>
        <v>40643</v>
      </c>
      <c r="G3107" s="1">
        <v>2011.3607305936073</v>
      </c>
      <c r="H3107" s="3">
        <v>29.48</v>
      </c>
      <c r="I3107" s="1" t="str">
        <f t="shared" si="1062"/>
        <v/>
      </c>
      <c r="J3107" s="1">
        <f t="shared" si="1063"/>
        <v>0.55454906000049697</v>
      </c>
      <c r="K3107">
        <f t="shared" si="1064"/>
        <v>0</v>
      </c>
      <c r="L3107">
        <f t="shared" si="1071"/>
        <v>0.52471872714381507</v>
      </c>
      <c r="M3107">
        <f t="shared" si="1077"/>
        <v>0.52471872714381507</v>
      </c>
      <c r="N3107">
        <f t="shared" si="1072"/>
        <v>3.5230199793836574</v>
      </c>
      <c r="O3107">
        <f t="shared" si="1073"/>
        <v>6.4593555312995043E-2</v>
      </c>
      <c r="P3107">
        <f t="shared" si="1065"/>
        <v>1.0553846902459367</v>
      </c>
      <c r="Q3107">
        <f t="shared" si="1074"/>
        <v>57.560087842667826</v>
      </c>
      <c r="R3107">
        <f t="shared" si="1078"/>
        <v>16.864756200070879</v>
      </c>
      <c r="S3107">
        <v>10.6</v>
      </c>
      <c r="T3107">
        <f t="shared" si="1066"/>
        <v>13.602677009876313</v>
      </c>
      <c r="U3107">
        <f t="shared" si="1067"/>
        <v>0.68531936293496576</v>
      </c>
      <c r="V3107">
        <f t="shared" si="1068"/>
        <v>0.60123462444908882</v>
      </c>
      <c r="W3107">
        <f t="shared" si="1069"/>
        <v>1.3587907097961087E-2</v>
      </c>
      <c r="X3107">
        <f t="shared" si="1070"/>
        <v>2.4287421724374925E-3</v>
      </c>
      <c r="Y3107">
        <f t="shared" si="1080"/>
        <v>0.8521706164594528</v>
      </c>
      <c r="Z3107">
        <f t="shared" si="1080"/>
        <v>0.56313800663753477</v>
      </c>
      <c r="AL3107">
        <v>8.2785416666666638</v>
      </c>
    </row>
    <row r="3108" spans="4:38" x14ac:dyDescent="0.55000000000000004">
      <c r="D3108">
        <f t="shared" si="1075"/>
        <v>2.6632145796614708</v>
      </c>
      <c r="E3108">
        <f t="shared" si="1061"/>
        <v>1.5177060237877453</v>
      </c>
      <c r="F3108" s="2">
        <f t="shared" si="1076"/>
        <v>40644</v>
      </c>
      <c r="G3108" s="1">
        <v>2011.3634703196346</v>
      </c>
      <c r="H3108" s="3">
        <v>20.86</v>
      </c>
      <c r="I3108" s="1" t="str">
        <f t="shared" si="1062"/>
        <v/>
      </c>
      <c r="J3108" s="1">
        <f t="shared" si="1063"/>
        <v>0.65888912893967155</v>
      </c>
      <c r="K3108">
        <f t="shared" si="1064"/>
        <v>0</v>
      </c>
      <c r="L3108">
        <f t="shared" si="1071"/>
        <v>0.52761019204859849</v>
      </c>
      <c r="M3108">
        <f t="shared" si="1077"/>
        <v>0.52761019204859849</v>
      </c>
      <c r="N3108">
        <f t="shared" si="1072"/>
        <v>3.5294793349149569</v>
      </c>
      <c r="O3108">
        <f t="shared" si="1073"/>
        <v>8.1555118664811133E-2</v>
      </c>
      <c r="P3108">
        <f t="shared" si="1065"/>
        <v>1.3380458857118229</v>
      </c>
      <c r="Q3108">
        <f t="shared" si="1074"/>
        <v>57.587445892844649</v>
      </c>
      <c r="R3108">
        <f t="shared" si="1078"/>
        <v>16.867427691055717</v>
      </c>
      <c r="S3108">
        <v>10.86</v>
      </c>
      <c r="T3108">
        <f t="shared" si="1066"/>
        <v>13.649831603311084</v>
      </c>
      <c r="U3108">
        <f t="shared" si="1067"/>
        <v>0.70391320325304652</v>
      </c>
      <c r="V3108">
        <f t="shared" si="1068"/>
        <v>0.6233005971375486</v>
      </c>
      <c r="W3108">
        <f t="shared" si="1069"/>
        <v>1.6977843205803742E-2</v>
      </c>
      <c r="X3108">
        <f t="shared" si="1070"/>
        <v>2.8388301855913067E-3</v>
      </c>
      <c r="Y3108">
        <f t="shared" si="1080"/>
        <v>0.86575852355741389</v>
      </c>
      <c r="Z3108">
        <f t="shared" si="1080"/>
        <v>0.56556674880997226</v>
      </c>
      <c r="AL3108">
        <v>8.3013541666666715</v>
      </c>
    </row>
    <row r="3109" spans="4:38" x14ac:dyDescent="0.55000000000000004">
      <c r="D3109">
        <f t="shared" si="1075"/>
        <v>2.5500664562902537</v>
      </c>
      <c r="E3109">
        <f t="shared" si="1061"/>
        <v>1.5317333459492963</v>
      </c>
      <c r="F3109" s="2">
        <f t="shared" si="1076"/>
        <v>40645</v>
      </c>
      <c r="G3109" s="1">
        <v>2011.366210045662</v>
      </c>
      <c r="H3109" s="3">
        <v>21.32</v>
      </c>
      <c r="I3109" s="1" t="str">
        <f t="shared" si="1062"/>
        <v/>
      </c>
      <c r="J3109" s="1">
        <f t="shared" si="1063"/>
        <v>0.65285514782616882</v>
      </c>
      <c r="K3109">
        <f t="shared" si="1064"/>
        <v>0</v>
      </c>
      <c r="L3109">
        <f t="shared" si="1071"/>
        <v>0.53127607118753495</v>
      </c>
      <c r="M3109">
        <f t="shared" si="1077"/>
        <v>0.53127607118753495</v>
      </c>
      <c r="N3109">
        <f t="shared" si="1072"/>
        <v>3.537634846781438</v>
      </c>
      <c r="O3109">
        <f t="shared" si="1073"/>
        <v>8.3745601529794378E-2</v>
      </c>
      <c r="P3109">
        <f t="shared" si="1065"/>
        <v>1.3804194425961644</v>
      </c>
      <c r="Q3109">
        <f t="shared" si="1074"/>
        <v>57.631212605646617</v>
      </c>
      <c r="R3109">
        <f t="shared" si="1078"/>
        <v>16.871699715459183</v>
      </c>
      <c r="S3109">
        <v>11.12</v>
      </c>
      <c r="T3109">
        <f t="shared" si="1066"/>
        <v>13.697169966021134</v>
      </c>
      <c r="U3109">
        <f t="shared" si="1067"/>
        <v>0.72301152500923171</v>
      </c>
      <c r="V3109">
        <f t="shared" si="1068"/>
        <v>0.64617641531874603</v>
      </c>
      <c r="W3109">
        <f t="shared" si="1069"/>
        <v>1.4179281465965213E-2</v>
      </c>
      <c r="X3109">
        <f t="shared" si="1070"/>
        <v>3.3548951740027776E-3</v>
      </c>
      <c r="Y3109">
        <f t="shared" si="1080"/>
        <v>0.88273636676321765</v>
      </c>
      <c r="Z3109">
        <f t="shared" si="1080"/>
        <v>0.56840557899556354</v>
      </c>
      <c r="AL3109">
        <v>8.4037500000000041</v>
      </c>
    </row>
    <row r="3110" spans="4:38" x14ac:dyDescent="0.55000000000000004">
      <c r="D3110">
        <f t="shared" si="1075"/>
        <v>2.4548993105366925</v>
      </c>
      <c r="E3110">
        <f t="shared" si="1061"/>
        <v>1.5983949987546404</v>
      </c>
      <c r="F3110" s="2">
        <f t="shared" si="1076"/>
        <v>40646</v>
      </c>
      <c r="G3110" s="1">
        <v>2011.3689497716894</v>
      </c>
      <c r="H3110" s="3">
        <v>23.45</v>
      </c>
      <c r="I3110" s="1" t="str">
        <f t="shared" si="1062"/>
        <v/>
      </c>
      <c r="J3110" s="1">
        <f t="shared" si="1063"/>
        <v>0.62562758315631073</v>
      </c>
      <c r="K3110">
        <f t="shared" si="1064"/>
        <v>0</v>
      </c>
      <c r="L3110">
        <f t="shared" si="1071"/>
        <v>0.53505804226314091</v>
      </c>
      <c r="M3110">
        <f t="shared" si="1077"/>
        <v>0.53505804226314091</v>
      </c>
      <c r="N3110">
        <f t="shared" si="1072"/>
        <v>3.5460094069344175</v>
      </c>
      <c r="O3110">
        <f t="shared" si="1073"/>
        <v>8.3890870166221099E-2</v>
      </c>
      <c r="P3110">
        <f t="shared" si="1065"/>
        <v>1.3893666575149748</v>
      </c>
      <c r="Q3110">
        <f t="shared" si="1074"/>
        <v>57.6761835307354</v>
      </c>
      <c r="R3110">
        <f t="shared" si="1078"/>
        <v>16.87608702945311</v>
      </c>
      <c r="S3110">
        <v>11.47</v>
      </c>
      <c r="T3110">
        <f t="shared" si="1066"/>
        <v>13.74467807063292</v>
      </c>
      <c r="U3110">
        <f t="shared" si="1067"/>
        <v>0.74954161686462573</v>
      </c>
      <c r="V3110">
        <f t="shared" si="1068"/>
        <v>0.67830216372383612</v>
      </c>
      <c r="W3110">
        <f t="shared" si="1069"/>
        <v>1.0609815482016741E-2</v>
      </c>
      <c r="X3110">
        <f t="shared" si="1070"/>
        <v>3.7962686819416683E-3</v>
      </c>
      <c r="Y3110">
        <f t="shared" ref="Y3110:Z3125" si="1081">MAX(0.0000000001,Y3109+W3109)</f>
        <v>0.8969156482291829</v>
      </c>
      <c r="Z3110">
        <f t="shared" si="1081"/>
        <v>0.57176047416956632</v>
      </c>
      <c r="AL3110">
        <v>8.4396875000000033</v>
      </c>
    </row>
    <row r="3111" spans="4:38" x14ac:dyDescent="0.55000000000000004">
      <c r="D3111">
        <f t="shared" si="1075"/>
        <v>2.3619712444940335</v>
      </c>
      <c r="E3111">
        <f t="shared" si="1061"/>
        <v>1.525618650110103</v>
      </c>
      <c r="F3111" s="2">
        <f t="shared" si="1076"/>
        <v>40647</v>
      </c>
      <c r="G3111" s="1">
        <v>2011.3716894977167</v>
      </c>
      <c r="H3111" s="3">
        <v>21.12</v>
      </c>
      <c r="I3111" s="1" t="str">
        <f t="shared" si="1062"/>
        <v/>
      </c>
      <c r="J3111" s="1">
        <f t="shared" si="1063"/>
        <v>0.6554717982294137</v>
      </c>
      <c r="K3111">
        <f t="shared" si="1064"/>
        <v>0</v>
      </c>
      <c r="L3111">
        <f t="shared" si="1071"/>
        <v>0.53886452625633263</v>
      </c>
      <c r="M3111">
        <f t="shared" si="1077"/>
        <v>0.53886452625633263</v>
      </c>
      <c r="N3111">
        <f t="shared" si="1072"/>
        <v>3.5543984939510396</v>
      </c>
      <c r="O3111">
        <f t="shared" si="1073"/>
        <v>9.2247253493784598E-2</v>
      </c>
      <c r="P3111">
        <f t="shared" si="1065"/>
        <v>1.5353510085525741</v>
      </c>
      <c r="Q3111">
        <f t="shared" si="1074"/>
        <v>57.719832637364171</v>
      </c>
      <c r="R3111">
        <f t="shared" si="1078"/>
        <v>16.880343207826868</v>
      </c>
      <c r="S3111">
        <v>11.77</v>
      </c>
      <c r="T3111">
        <f t="shared" si="1066"/>
        <v>13.792341839469739</v>
      </c>
      <c r="U3111">
        <f t="shared" si="1067"/>
        <v>0.77305517569394544</v>
      </c>
      <c r="V3111">
        <f t="shared" si="1068"/>
        <v>0.70710678118654757</v>
      </c>
      <c r="W3111">
        <f t="shared" si="1069"/>
        <v>1.0273398727837904E-2</v>
      </c>
      <c r="X3111">
        <f t="shared" si="1070"/>
        <v>4.1390150832576501E-3</v>
      </c>
      <c r="Y3111">
        <f t="shared" si="1081"/>
        <v>0.90752546371119969</v>
      </c>
      <c r="Z3111">
        <f t="shared" si="1081"/>
        <v>0.57555674285150804</v>
      </c>
      <c r="AL3111">
        <v>8.4906249999999996</v>
      </c>
    </row>
    <row r="3112" spans="4:38" x14ac:dyDescent="0.55000000000000004">
      <c r="D3112">
        <f t="shared" si="1075"/>
        <v>2.2699984862990377</v>
      </c>
      <c r="E3112">
        <f t="shared" si="1061"/>
        <v>1.4422436625440744</v>
      </c>
      <c r="F3112" s="2">
        <f t="shared" si="1076"/>
        <v>40648</v>
      </c>
      <c r="G3112" s="1">
        <v>2011.3744292237443</v>
      </c>
      <c r="H3112" s="3">
        <v>18.309999999999999</v>
      </c>
      <c r="I3112" s="1" t="str">
        <f t="shared" si="1062"/>
        <v/>
      </c>
      <c r="J3112" s="1">
        <f t="shared" si="1063"/>
        <v>0.69336411451864521</v>
      </c>
      <c r="K3112">
        <f t="shared" si="1064"/>
        <v>0</v>
      </c>
      <c r="L3112">
        <f t="shared" si="1071"/>
        <v>0.54307096737565475</v>
      </c>
      <c r="M3112">
        <f t="shared" si="1077"/>
        <v>0.54307096737565475</v>
      </c>
      <c r="N3112">
        <f t="shared" si="1072"/>
        <v>3.563623219300418</v>
      </c>
      <c r="O3112">
        <f t="shared" si="1073"/>
        <v>0.10291571012142509</v>
      </c>
      <c r="P3112">
        <f t="shared" si="1065"/>
        <v>1.7223214799697109</v>
      </c>
      <c r="Q3112">
        <f t="shared" si="1074"/>
        <v>57.770795435214403</v>
      </c>
      <c r="R3112">
        <f t="shared" si="1078"/>
        <v>16.885309822225661</v>
      </c>
      <c r="S3112">
        <v>12.1</v>
      </c>
      <c r="T3112">
        <f t="shared" si="1066"/>
        <v>13.840147148738334</v>
      </c>
      <c r="U3112">
        <f t="shared" si="1067"/>
        <v>0.79977294245677188</v>
      </c>
      <c r="V3112">
        <f t="shared" si="1068"/>
        <v>0.74020664900002442</v>
      </c>
      <c r="W3112">
        <f t="shared" si="1069"/>
        <v>1.0257686117433149E-2</v>
      </c>
      <c r="X3112">
        <f t="shared" si="1070"/>
        <v>4.4784632566590883E-3</v>
      </c>
      <c r="Y3112">
        <f t="shared" si="1081"/>
        <v>0.91779886243903763</v>
      </c>
      <c r="Z3112">
        <f t="shared" si="1081"/>
        <v>0.57969575793476569</v>
      </c>
      <c r="AL3112">
        <v>8.5444791666666671</v>
      </c>
    </row>
    <row r="3113" spans="4:38" x14ac:dyDescent="0.55000000000000004">
      <c r="D3113">
        <f t="shared" si="1075"/>
        <v>2.1792593681122483</v>
      </c>
      <c r="E3113">
        <f t="shared" si="1061"/>
        <v>1.3626073044311431</v>
      </c>
      <c r="F3113" s="2">
        <f t="shared" si="1076"/>
        <v>40649</v>
      </c>
      <c r="G3113" s="1">
        <v>2011.3771689497717</v>
      </c>
      <c r="H3113" s="3">
        <v>15.47</v>
      </c>
      <c r="I3113" s="1" t="str">
        <f t="shared" si="1062"/>
        <v/>
      </c>
      <c r="J3113" s="1">
        <f t="shared" si="1063"/>
        <v>0.733887156444884</v>
      </c>
      <c r="K3113">
        <f t="shared" si="1064"/>
        <v>0</v>
      </c>
      <c r="L3113">
        <f t="shared" si="1071"/>
        <v>0.54778965636187316</v>
      </c>
      <c r="M3113">
        <f t="shared" si="1077"/>
        <v>0.54778965636187316</v>
      </c>
      <c r="N3113">
        <f t="shared" si="1072"/>
        <v>3.5739147903125605</v>
      </c>
      <c r="O3113">
        <f t="shared" si="1073"/>
        <v>0.11224482948242631</v>
      </c>
      <c r="P3113">
        <f t="shared" si="1065"/>
        <v>1.8897891818387584</v>
      </c>
      <c r="Q3113">
        <f t="shared" si="1074"/>
        <v>57.831293863755526</v>
      </c>
      <c r="R3113">
        <f t="shared" si="1078"/>
        <v>16.891201947710865</v>
      </c>
      <c r="S3113">
        <v>12.27</v>
      </c>
      <c r="T3113">
        <f t="shared" si="1066"/>
        <v>13.88807983267364</v>
      </c>
      <c r="U3113">
        <f t="shared" si="1067"/>
        <v>0.8138950248177933</v>
      </c>
      <c r="V3113">
        <f t="shared" si="1068"/>
        <v>0.75785828325519911</v>
      </c>
      <c r="W3113">
        <f t="shared" si="1069"/>
        <v>1.0237357947219389E-2</v>
      </c>
      <c r="X3113">
        <f t="shared" si="1070"/>
        <v>4.8246601490210678E-3</v>
      </c>
      <c r="Y3113">
        <f t="shared" si="1081"/>
        <v>0.9280565485564708</v>
      </c>
      <c r="Z3113">
        <f t="shared" si="1081"/>
        <v>0.58417422119142481</v>
      </c>
      <c r="AL3113">
        <v>8.4765625000000071</v>
      </c>
    </row>
    <row r="3114" spans="4:38" x14ac:dyDescent="0.55000000000000004">
      <c r="D3114">
        <f t="shared" si="1075"/>
        <v>2.094176724376303</v>
      </c>
      <c r="E3114">
        <f t="shared" si="1061"/>
        <v>1.3284329307527947</v>
      </c>
      <c r="F3114" s="2">
        <f t="shared" si="1076"/>
        <v>40650</v>
      </c>
      <c r="G3114" s="1">
        <v>2011.379908675799</v>
      </c>
      <c r="H3114" s="3">
        <v>14.2</v>
      </c>
      <c r="I3114" s="1" t="str">
        <f t="shared" si="1062"/>
        <v/>
      </c>
      <c r="J3114" s="1">
        <f t="shared" si="1063"/>
        <v>0.75276664470619625</v>
      </c>
      <c r="K3114">
        <f t="shared" si="1064"/>
        <v>0</v>
      </c>
      <c r="L3114">
        <f t="shared" si="1071"/>
        <v>0.5529671609696506</v>
      </c>
      <c r="M3114">
        <f t="shared" si="1077"/>
        <v>0.5529671609696506</v>
      </c>
      <c r="N3114">
        <f t="shared" si="1072"/>
        <v>3.5851392732608032</v>
      </c>
      <c r="O3114">
        <f t="shared" si="1073"/>
        <v>0.12041310296165619</v>
      </c>
      <c r="P3114">
        <f t="shared" si="1065"/>
        <v>2.0405113410535112</v>
      </c>
      <c r="Q3114">
        <f t="shared" si="1074"/>
        <v>57.900685943883694</v>
      </c>
      <c r="R3114">
        <f t="shared" si="1078"/>
        <v>16.897955195325427</v>
      </c>
      <c r="S3114">
        <v>12.57</v>
      </c>
      <c r="T3114">
        <f t="shared" si="1066"/>
        <v>13.936125687797027</v>
      </c>
      <c r="U3114">
        <f t="shared" si="1067"/>
        <v>0.83942738768644554</v>
      </c>
      <c r="V3114">
        <f t="shared" si="1068"/>
        <v>0.79004131186337734</v>
      </c>
      <c r="W3114">
        <f t="shared" si="1069"/>
        <v>9.148571725325863E-3</v>
      </c>
      <c r="X3114">
        <f t="shared" si="1070"/>
        <v>5.1780559339421502E-3</v>
      </c>
      <c r="Y3114">
        <f t="shared" si="1081"/>
        <v>0.93829390650369016</v>
      </c>
      <c r="Z3114">
        <f t="shared" si="1081"/>
        <v>0.58899888134044587</v>
      </c>
      <c r="AL3114">
        <v>8.3540625000000013</v>
      </c>
    </row>
    <row r="3115" spans="4:38" x14ac:dyDescent="0.55000000000000004">
      <c r="D3115">
        <f t="shared" si="1075"/>
        <v>2.0217849830343724</v>
      </c>
      <c r="E3115">
        <f t="shared" si="1061"/>
        <v>1.3702593109569965</v>
      </c>
      <c r="F3115" s="2">
        <f t="shared" si="1076"/>
        <v>40651</v>
      </c>
      <c r="G3115" s="1">
        <v>2011.3826484018264</v>
      </c>
      <c r="H3115" s="3">
        <v>15.75</v>
      </c>
      <c r="I3115" s="1" t="str">
        <f t="shared" si="1062"/>
        <v/>
      </c>
      <c r="J3115" s="1">
        <f t="shared" si="1063"/>
        <v>0.72978887426905681</v>
      </c>
      <c r="K3115">
        <f t="shared" si="1064"/>
        <v>0</v>
      </c>
      <c r="L3115">
        <f t="shared" si="1071"/>
        <v>0.55855760299993418</v>
      </c>
      <c r="M3115">
        <f t="shared" si="1077"/>
        <v>0.55855760299993418</v>
      </c>
      <c r="N3115">
        <f t="shared" si="1072"/>
        <v>3.5971805835569688</v>
      </c>
      <c r="O3115">
        <f t="shared" si="1073"/>
        <v>0.11985052361124016</v>
      </c>
      <c r="P3115">
        <f t="shared" si="1065"/>
        <v>2.04458870303541</v>
      </c>
      <c r="Q3115">
        <f t="shared" si="1074"/>
        <v>57.977147186850338</v>
      </c>
      <c r="R3115">
        <f t="shared" si="1078"/>
        <v>16.905390169633112</v>
      </c>
      <c r="S3115">
        <v>12.78</v>
      </c>
      <c r="T3115">
        <f t="shared" si="1066"/>
        <v>13.984270477089799</v>
      </c>
      <c r="U3115">
        <f t="shared" si="1067"/>
        <v>0.85777513594598642</v>
      </c>
      <c r="V3115">
        <f t="shared" si="1068"/>
        <v>0.81337919813212578</v>
      </c>
      <c r="W3115">
        <f t="shared" si="1069"/>
        <v>6.286819118256376E-3</v>
      </c>
      <c r="X3115">
        <f t="shared" si="1070"/>
        <v>5.5062429468286656E-3</v>
      </c>
      <c r="Y3115">
        <f t="shared" si="1081"/>
        <v>0.94744247822901606</v>
      </c>
      <c r="Z3115">
        <f t="shared" si="1081"/>
        <v>0.59417693727438803</v>
      </c>
      <c r="AL3115">
        <v>8.219791666666671</v>
      </c>
    </row>
    <row r="3116" spans="4:38" x14ac:dyDescent="0.55000000000000004">
      <c r="D3116">
        <f t="shared" si="1075"/>
        <v>1.9542418580556811</v>
      </c>
      <c r="E3116">
        <f t="shared" si="1061"/>
        <v>1.3463537332474576</v>
      </c>
      <c r="F3116" s="2">
        <f t="shared" si="1076"/>
        <v>40652</v>
      </c>
      <c r="G3116" s="1">
        <v>2011.3853881278537</v>
      </c>
      <c r="H3116" s="3">
        <v>14.87</v>
      </c>
      <c r="I3116" s="1" t="str">
        <f t="shared" si="1062"/>
        <v/>
      </c>
      <c r="J3116" s="1">
        <f t="shared" si="1063"/>
        <v>0.74274685419259101</v>
      </c>
      <c r="K3116">
        <f t="shared" si="1064"/>
        <v>0</v>
      </c>
      <c r="L3116">
        <f t="shared" si="1071"/>
        <v>0.56415921588496265</v>
      </c>
      <c r="M3116">
        <f t="shared" si="1077"/>
        <v>0.56415921588496265</v>
      </c>
      <c r="N3116">
        <f t="shared" si="1072"/>
        <v>3.6091656359180928</v>
      </c>
      <c r="O3116">
        <f t="shared" si="1073"/>
        <v>0.12267752983224245</v>
      </c>
      <c r="P3116">
        <f t="shared" si="1065"/>
        <v>2.1069264237653154</v>
      </c>
      <c r="Q3116">
        <f t="shared" si="1074"/>
        <v>58.052064295861911</v>
      </c>
      <c r="R3116">
        <f t="shared" si="1078"/>
        <v>16.912668657180244</v>
      </c>
      <c r="S3116">
        <v>12.81</v>
      </c>
      <c r="T3116">
        <f t="shared" si="1066"/>
        <v>14.032499934201669</v>
      </c>
      <c r="U3116">
        <f t="shared" si="1067"/>
        <v>0.86042877800483086</v>
      </c>
      <c r="V3116">
        <f t="shared" si="1068"/>
        <v>0.81676899111002288</v>
      </c>
      <c r="W3116">
        <f t="shared" si="1069"/>
        <v>5.3533993088158149E-3</v>
      </c>
      <c r="X3116">
        <f t="shared" si="1070"/>
        <v>5.7533145325259875E-3</v>
      </c>
      <c r="Y3116">
        <f t="shared" si="1081"/>
        <v>0.95372929734727241</v>
      </c>
      <c r="Z3116">
        <f t="shared" si="1081"/>
        <v>0.59968318022121669</v>
      </c>
      <c r="AL3116">
        <v>7.9037500000000023</v>
      </c>
    </row>
    <row r="3117" spans="4:38" x14ac:dyDescent="0.55000000000000004">
      <c r="D3117">
        <f t="shared" si="1075"/>
        <v>1.900016664216879</v>
      </c>
      <c r="E3117">
        <f t="shared" si="1061"/>
        <v>1.4119899196676591</v>
      </c>
      <c r="F3117" s="2">
        <f t="shared" si="1076"/>
        <v>40653</v>
      </c>
      <c r="G3117" s="1">
        <v>2011.3881278538813</v>
      </c>
      <c r="H3117" s="3">
        <v>17.25</v>
      </c>
      <c r="I3117" s="1" t="str">
        <f t="shared" si="1062"/>
        <v/>
      </c>
      <c r="J3117" s="1">
        <f t="shared" si="1063"/>
        <v>0.70822035346779999</v>
      </c>
      <c r="K3117">
        <f t="shared" si="1064"/>
        <v>0</v>
      </c>
      <c r="L3117">
        <f t="shared" si="1071"/>
        <v>0.56993161704596351</v>
      </c>
      <c r="M3117">
        <f t="shared" si="1077"/>
        <v>0.56993161704596351</v>
      </c>
      <c r="N3117">
        <f t="shared" si="1072"/>
        <v>3.6214333889013171</v>
      </c>
      <c r="O3117">
        <f t="shared" si="1073"/>
        <v>0.12194090425150961</v>
      </c>
      <c r="P3117">
        <f t="shared" si="1065"/>
        <v>2.1084694600326737</v>
      </c>
      <c r="Q3117">
        <f t="shared" si="1074"/>
        <v>58.129841451217864</v>
      </c>
      <c r="R3117">
        <f t="shared" si="1078"/>
        <v>16.920218387189951</v>
      </c>
      <c r="S3117">
        <v>13.14</v>
      </c>
      <c r="T3117">
        <f t="shared" si="1066"/>
        <v>14.080799767713804</v>
      </c>
      <c r="U3117">
        <f t="shared" si="1067"/>
        <v>0.89016628721446867</v>
      </c>
      <c r="V3117">
        <f t="shared" si="1068"/>
        <v>0.85500217789197297</v>
      </c>
      <c r="W3117">
        <f t="shared" si="1069"/>
        <v>2.3643235914544147E-3</v>
      </c>
      <c r="X3117">
        <f t="shared" si="1070"/>
        <v>5.9770508440566104E-3</v>
      </c>
      <c r="Y3117">
        <f t="shared" si="1081"/>
        <v>0.95908269665608825</v>
      </c>
      <c r="Z3117">
        <f t="shared" si="1081"/>
        <v>0.60543649475374273</v>
      </c>
      <c r="AL3117">
        <v>8.0346875000000075</v>
      </c>
    </row>
    <row r="3118" spans="4:38" x14ac:dyDescent="0.55000000000000004">
      <c r="D3118">
        <f t="shared" si="1075"/>
        <v>1.8567708278893205</v>
      </c>
      <c r="E3118">
        <f t="shared" si="1061"/>
        <v>1.4675583009412934</v>
      </c>
      <c r="F3118" s="2">
        <f t="shared" si="1076"/>
        <v>40654</v>
      </c>
      <c r="G3118" s="1">
        <v>2011.3908675799087</v>
      </c>
      <c r="H3118" s="3">
        <v>19.18</v>
      </c>
      <c r="I3118" s="1" t="str">
        <f t="shared" si="1062"/>
        <v/>
      </c>
      <c r="J3118" s="1">
        <f t="shared" si="1063"/>
        <v>0.68140393424819923</v>
      </c>
      <c r="K3118">
        <f t="shared" si="1064"/>
        <v>0</v>
      </c>
      <c r="L3118">
        <f t="shared" si="1071"/>
        <v>0.57570824570358725</v>
      </c>
      <c r="M3118">
        <f t="shared" si="1077"/>
        <v>0.57570824570358725</v>
      </c>
      <c r="N3118">
        <f t="shared" si="1072"/>
        <v>3.633627479326468</v>
      </c>
      <c r="O3118">
        <f t="shared" si="1073"/>
        <v>0.12345199231269532</v>
      </c>
      <c r="P3118">
        <f t="shared" si="1065"/>
        <v>2.1490619993207996</v>
      </c>
      <c r="Q3118">
        <f t="shared" si="1074"/>
        <v>58.20524597342817</v>
      </c>
      <c r="R3118">
        <f t="shared" si="1078"/>
        <v>16.927531382129697</v>
      </c>
      <c r="S3118">
        <v>13.53</v>
      </c>
      <c r="T3118">
        <f t="shared" si="1066"/>
        <v>14.129155665332936</v>
      </c>
      <c r="U3118">
        <f t="shared" si="1067"/>
        <v>0.92663842609091751</v>
      </c>
      <c r="V3118">
        <f t="shared" si="1068"/>
        <v>0.90250072746242993</v>
      </c>
      <c r="W3118">
        <f t="shared" si="1069"/>
        <v>4.928565367413873E-5</v>
      </c>
      <c r="X3118">
        <f t="shared" si="1070"/>
        <v>6.1112282168954667E-3</v>
      </c>
      <c r="Y3118">
        <f t="shared" si="1081"/>
        <v>0.96144702024754269</v>
      </c>
      <c r="Z3118">
        <f t="shared" si="1081"/>
        <v>0.61141354559779937</v>
      </c>
      <c r="AL3118">
        <v>8.3328125000000028</v>
      </c>
    </row>
    <row r="3119" spans="4:38" x14ac:dyDescent="0.55000000000000004">
      <c r="D3119">
        <f t="shared" si="1075"/>
        <v>1.846231036037258</v>
      </c>
      <c r="E3119">
        <f t="shared" si="1061"/>
        <v>1.7513729093686952</v>
      </c>
      <c r="F3119" s="2">
        <f t="shared" si="1076"/>
        <v>40655</v>
      </c>
      <c r="G3119" s="1">
        <v>2011.393607305936</v>
      </c>
      <c r="H3119" s="3">
        <v>28.02</v>
      </c>
      <c r="I3119" s="1" t="str">
        <f t="shared" si="1062"/>
        <v/>
      </c>
      <c r="J3119" s="1">
        <f t="shared" si="1063"/>
        <v>0.57098062591390819</v>
      </c>
      <c r="K3119">
        <f t="shared" si="1064"/>
        <v>0</v>
      </c>
      <c r="L3119">
        <f t="shared" si="1071"/>
        <v>0.58159608679761687</v>
      </c>
      <c r="M3119">
        <f t="shared" si="1077"/>
        <v>0.58159608679761687</v>
      </c>
      <c r="N3119">
        <f t="shared" si="1072"/>
        <v>3.6459726785577375</v>
      </c>
      <c r="O3119">
        <f t="shared" si="1073"/>
        <v>0.10178333987059585</v>
      </c>
      <c r="P3119">
        <f t="shared" si="1065"/>
        <v>1.7828332417029316</v>
      </c>
      <c r="Q3119">
        <f t="shared" si="1074"/>
        <v>58.280223930865489</v>
      </c>
      <c r="R3119">
        <f t="shared" si="1078"/>
        <v>16.934796747532477</v>
      </c>
      <c r="S3119">
        <v>13.57</v>
      </c>
      <c r="T3119">
        <f t="shared" si="1066"/>
        <v>14.177553298173212</v>
      </c>
      <c r="U3119">
        <f t="shared" si="1067"/>
        <v>0.93046263531041751</v>
      </c>
      <c r="V3119">
        <f t="shared" si="1068"/>
        <v>0.90751915531716087</v>
      </c>
      <c r="W3119">
        <f t="shared" si="1069"/>
        <v>-6.3053463805861631E-3</v>
      </c>
      <c r="X3119">
        <f t="shared" si="1070"/>
        <v>6.1738940663285148E-3</v>
      </c>
      <c r="Y3119">
        <f t="shared" si="1081"/>
        <v>0.96149630590121682</v>
      </c>
      <c r="Z3119">
        <f t="shared" si="1081"/>
        <v>0.61752477381469484</v>
      </c>
      <c r="AL3119">
        <v>8.4247222222222273</v>
      </c>
    </row>
    <row r="3120" spans="4:38" x14ac:dyDescent="0.55000000000000004">
      <c r="D3120">
        <f t="shared" si="1075"/>
        <v>1.9010161662268172</v>
      </c>
      <c r="E3120">
        <f t="shared" si="1061"/>
        <v>2.3940823379328497</v>
      </c>
      <c r="F3120" s="2">
        <f t="shared" si="1076"/>
        <v>40656</v>
      </c>
      <c r="G3120" s="1">
        <v>2011.3963470319634</v>
      </c>
      <c r="H3120" s="3">
        <v>43.65</v>
      </c>
      <c r="I3120" s="1" t="str">
        <f t="shared" si="1062"/>
        <v/>
      </c>
      <c r="J3120" s="1">
        <f t="shared" si="1063"/>
        <v>0.41769657799799881</v>
      </c>
      <c r="K3120">
        <f t="shared" si="1064"/>
        <v>0</v>
      </c>
      <c r="L3120">
        <f t="shared" si="1071"/>
        <v>0.58648056143241944</v>
      </c>
      <c r="M3120">
        <f t="shared" si="1077"/>
        <v>0.58648056143241944</v>
      </c>
      <c r="N3120">
        <f t="shared" si="1072"/>
        <v>3.6561510125447971</v>
      </c>
      <c r="O3120">
        <f t="shared" si="1073"/>
        <v>7.1015639511640138E-2</v>
      </c>
      <c r="P3120">
        <f t="shared" si="1065"/>
        <v>1.2498010977306164</v>
      </c>
      <c r="Q3120">
        <f t="shared" si="1074"/>
        <v>58.332557092456533</v>
      </c>
      <c r="R3120">
        <f t="shared" si="1078"/>
        <v>16.939864140066714</v>
      </c>
      <c r="S3120">
        <v>13.6</v>
      </c>
      <c r="T3120">
        <f t="shared" si="1066"/>
        <v>14.225978324961286</v>
      </c>
      <c r="U3120">
        <f t="shared" si="1067"/>
        <v>0.93334114586612371</v>
      </c>
      <c r="V3120">
        <f t="shared" si="1068"/>
        <v>0.91130128063714155</v>
      </c>
      <c r="W3120">
        <f t="shared" si="1069"/>
        <v>-1.5509341429906467E-2</v>
      </c>
      <c r="X3120">
        <f t="shared" si="1070"/>
        <v>6.0311223940597916E-3</v>
      </c>
      <c r="Y3120">
        <f t="shared" si="1081"/>
        <v>0.95519095952063071</v>
      </c>
      <c r="Z3120">
        <f t="shared" si="1081"/>
        <v>0.62369866788102335</v>
      </c>
      <c r="AL3120">
        <v>8.6076041666666665</v>
      </c>
    </row>
    <row r="3121" spans="4:38" x14ac:dyDescent="0.55000000000000004">
      <c r="D3121">
        <f t="shared" si="1075"/>
        <v>1.9495579015129962</v>
      </c>
      <c r="E3121">
        <f t="shared" si="1061"/>
        <v>2.3864335190886066</v>
      </c>
      <c r="F3121" s="2">
        <f t="shared" si="1076"/>
        <v>40657</v>
      </c>
      <c r="G3121" s="1">
        <v>2011.3990867579907</v>
      </c>
      <c r="H3121" s="3">
        <v>43.49</v>
      </c>
      <c r="I3121" s="1" t="str">
        <f t="shared" si="1062"/>
        <v/>
      </c>
      <c r="J3121" s="1">
        <f t="shared" si="1063"/>
        <v>0.41903534793707814</v>
      </c>
      <c r="K3121">
        <f t="shared" si="1064"/>
        <v>0</v>
      </c>
      <c r="L3121">
        <f t="shared" si="1071"/>
        <v>0.58990467402894164</v>
      </c>
      <c r="M3121">
        <f t="shared" si="1077"/>
        <v>0.58990467402894164</v>
      </c>
      <c r="N3121">
        <f t="shared" si="1072"/>
        <v>3.6632525764959611</v>
      </c>
      <c r="O3121">
        <f t="shared" si="1073"/>
        <v>6.8915893014582785E-2</v>
      </c>
      <c r="P3121">
        <f t="shared" si="1065"/>
        <v>1.2174895785967395</v>
      </c>
      <c r="Q3121">
        <f t="shared" si="1074"/>
        <v>58.35284198767048</v>
      </c>
      <c r="R3121">
        <f t="shared" si="1078"/>
        <v>16.941827500739024</v>
      </c>
      <c r="S3121">
        <v>13.37</v>
      </c>
      <c r="T3121">
        <f t="shared" si="1066"/>
        <v>14.27441639632174</v>
      </c>
      <c r="U3121">
        <f t="shared" si="1067"/>
        <v>0.91149811986648954</v>
      </c>
      <c r="V3121">
        <f t="shared" si="1068"/>
        <v>0.88270299629065474</v>
      </c>
      <c r="W3121">
        <f t="shared" si="1069"/>
        <v>-1.4047299177944395E-2</v>
      </c>
      <c r="X3121">
        <f t="shared" si="1070"/>
        <v>5.5815748198490486E-3</v>
      </c>
      <c r="Y3121">
        <f t="shared" si="1081"/>
        <v>0.93968161809072426</v>
      </c>
      <c r="Z3121">
        <f t="shared" si="1081"/>
        <v>0.62972979027508313</v>
      </c>
      <c r="AL3121">
        <v>8.4041666666666739</v>
      </c>
    </row>
    <row r="3122" spans="4:38" x14ac:dyDescent="0.55000000000000004">
      <c r="D3122">
        <f t="shared" si="1075"/>
        <v>1.9494794223220522</v>
      </c>
      <c r="E3122">
        <f t="shared" si="1061"/>
        <v>1.9487731096035552</v>
      </c>
      <c r="F3122" s="2">
        <f t="shared" si="1076"/>
        <v>40658</v>
      </c>
      <c r="G3122" s="1">
        <v>2011.4018264840181</v>
      </c>
      <c r="H3122" s="3">
        <v>33.36</v>
      </c>
      <c r="I3122" s="1" t="str">
        <f t="shared" si="1062"/>
        <v/>
      </c>
      <c r="J3122" s="1">
        <f t="shared" si="1063"/>
        <v>0.51314336957545204</v>
      </c>
      <c r="K3122">
        <f t="shared" si="1064"/>
        <v>0</v>
      </c>
      <c r="L3122">
        <f t="shared" si="1071"/>
        <v>0.59324026191550805</v>
      </c>
      <c r="M3122">
        <f t="shared" si="1077"/>
        <v>0.59324026191550805</v>
      </c>
      <c r="N3122">
        <f t="shared" si="1072"/>
        <v>3.6701441657974194</v>
      </c>
      <c r="O3122">
        <f t="shared" si="1073"/>
        <v>8.5565629728150405E-2</v>
      </c>
      <c r="P3122">
        <f t="shared" si="1065"/>
        <v>1.5180045856990412</v>
      </c>
      <c r="Q3122">
        <f t="shared" si="1074"/>
        <v>58.372219282975266</v>
      </c>
      <c r="R3122">
        <f t="shared" si="1078"/>
        <v>16.943702590576496</v>
      </c>
      <c r="S3122">
        <v>13.22</v>
      </c>
      <c r="T3122">
        <f t="shared" si="1066"/>
        <v>14.322853159013768</v>
      </c>
      <c r="U3122">
        <f t="shared" si="1067"/>
        <v>0.89752882799754685</v>
      </c>
      <c r="V3122">
        <f t="shared" si="1068"/>
        <v>0.86453723130786519</v>
      </c>
      <c r="W3122">
        <f t="shared" si="1069"/>
        <v>-6.857246598334435E-3</v>
      </c>
      <c r="X3122">
        <f t="shared" si="1070"/>
        <v>5.1669775380169015E-3</v>
      </c>
      <c r="Y3122">
        <f t="shared" si="1081"/>
        <v>0.92563431891277981</v>
      </c>
      <c r="Z3122">
        <f t="shared" si="1081"/>
        <v>0.63531136509493213</v>
      </c>
      <c r="AL3122">
        <v>8.2371875000000063</v>
      </c>
    </row>
    <row r="3123" spans="4:38" x14ac:dyDescent="0.55000000000000004">
      <c r="D3123">
        <f t="shared" si="1075"/>
        <v>1.9327071879092861</v>
      </c>
      <c r="E3123">
        <f t="shared" si="1061"/>
        <v>1.7817570781943892</v>
      </c>
      <c r="F3123" s="2">
        <f t="shared" si="1076"/>
        <v>40659</v>
      </c>
      <c r="G3123" s="1">
        <v>2011.4045662100457</v>
      </c>
      <c r="H3123" s="3">
        <v>28.88</v>
      </c>
      <c r="I3123" s="1" t="str">
        <f t="shared" si="1062"/>
        <v/>
      </c>
      <c r="J3123" s="1">
        <f t="shared" si="1063"/>
        <v>0.56124373644323489</v>
      </c>
      <c r="K3123">
        <f t="shared" si="1064"/>
        <v>0</v>
      </c>
      <c r="L3123">
        <f t="shared" si="1071"/>
        <v>0.5973991785886561</v>
      </c>
      <c r="M3123">
        <f t="shared" si="1077"/>
        <v>0.5973991785886561</v>
      </c>
      <c r="N3123">
        <f t="shared" si="1072"/>
        <v>3.6787007287702345</v>
      </c>
      <c r="O3123">
        <f t="shared" si="1073"/>
        <v>9.2926388360523582E-2</v>
      </c>
      <c r="P3123">
        <f t="shared" si="1065"/>
        <v>1.6566086882170765</v>
      </c>
      <c r="Q3123">
        <f t="shared" si="1074"/>
        <v>58.409696908201674</v>
      </c>
      <c r="R3123">
        <f t="shared" si="1078"/>
        <v>16.947328024559528</v>
      </c>
      <c r="S3123">
        <v>13.08</v>
      </c>
      <c r="T3123">
        <f t="shared" si="1066"/>
        <v>14.371274260174113</v>
      </c>
      <c r="U3123">
        <f t="shared" si="1067"/>
        <v>0.88468404356043384</v>
      </c>
      <c r="V3123">
        <f t="shared" si="1068"/>
        <v>0.84791996463314789</v>
      </c>
      <c r="W3123">
        <f t="shared" si="1069"/>
        <v>-3.8069356810723348E-3</v>
      </c>
      <c r="X3123">
        <f t="shared" si="1070"/>
        <v>4.9806207539877176E-3</v>
      </c>
      <c r="Y3123">
        <f t="shared" si="1081"/>
        <v>0.91877707231444539</v>
      </c>
      <c r="Z3123">
        <f t="shared" si="1081"/>
        <v>0.640478342632949</v>
      </c>
      <c r="AL3123">
        <v>8.2383333333333351</v>
      </c>
    </row>
    <row r="3124" spans="4:38" x14ac:dyDescent="0.55000000000000004">
      <c r="D3124">
        <f t="shared" si="1075"/>
        <v>1.9069342639489708</v>
      </c>
      <c r="E3124">
        <f t="shared" si="1061"/>
        <v>1.6749779483061338</v>
      </c>
      <c r="F3124" s="2">
        <f t="shared" si="1076"/>
        <v>40660</v>
      </c>
      <c r="G3124" s="1">
        <v>2011.407305936073</v>
      </c>
      <c r="H3124" s="3">
        <v>25.79</v>
      </c>
      <c r="I3124" s="1" t="str">
        <f t="shared" si="1062"/>
        <v/>
      </c>
      <c r="J3124" s="1">
        <f t="shared" si="1063"/>
        <v>0.59702278529175667</v>
      </c>
      <c r="K3124">
        <f t="shared" si="1064"/>
        <v>0</v>
      </c>
      <c r="L3124">
        <f t="shared" si="1071"/>
        <v>0.60193783252897681</v>
      </c>
      <c r="M3124">
        <f t="shared" si="1077"/>
        <v>0.60193783252897681</v>
      </c>
      <c r="N3124">
        <f t="shared" si="1072"/>
        <v>3.6879933676062868</v>
      </c>
      <c r="O3124">
        <f t="shared" si="1073"/>
        <v>9.5061181391424832E-2</v>
      </c>
      <c r="P3124">
        <f t="shared" si="1065"/>
        <v>1.7033260384605415</v>
      </c>
      <c r="Q3124">
        <f t="shared" si="1074"/>
        <v>58.455589074629863</v>
      </c>
      <c r="R3124">
        <f t="shared" si="1078"/>
        <v>16.951765335697313</v>
      </c>
      <c r="S3124">
        <v>12.75</v>
      </c>
      <c r="T3124">
        <f t="shared" si="1066"/>
        <v>14.419665351580376</v>
      </c>
      <c r="U3124">
        <f t="shared" si="1067"/>
        <v>0.85512967796507688</v>
      </c>
      <c r="V3124">
        <f t="shared" si="1068"/>
        <v>0.81000347363204594</v>
      </c>
      <c r="W3124">
        <f t="shared" si="1069"/>
        <v>-1.9581153463013035E-3</v>
      </c>
      <c r="X3124">
        <f t="shared" si="1070"/>
        <v>4.8915766124343375E-3</v>
      </c>
      <c r="Y3124">
        <f t="shared" si="1081"/>
        <v>0.91497013663337301</v>
      </c>
      <c r="Z3124">
        <f t="shared" si="1081"/>
        <v>0.64545896338693676</v>
      </c>
      <c r="AL3124">
        <v>8.1252083333333402</v>
      </c>
    </row>
    <row r="3125" spans="4:38" x14ac:dyDescent="0.55000000000000004">
      <c r="D3125">
        <f t="shared" si="1075"/>
        <v>1.8737951415298575</v>
      </c>
      <c r="E3125">
        <f t="shared" si="1061"/>
        <v>1.5755430397578374</v>
      </c>
      <c r="F3125" s="2">
        <f t="shared" si="1076"/>
        <v>40661</v>
      </c>
      <c r="G3125" s="1">
        <v>2011.4100456621004</v>
      </c>
      <c r="H3125" s="3">
        <v>22.73</v>
      </c>
      <c r="I3125" s="1" t="str">
        <f t="shared" si="1062"/>
        <v/>
      </c>
      <c r="J3125" s="1">
        <f t="shared" si="1063"/>
        <v>0.63470179789801306</v>
      </c>
      <c r="K3125">
        <f t="shared" si="1064"/>
        <v>0</v>
      </c>
      <c r="L3125">
        <f t="shared" si="1071"/>
        <v>0.60660447920969063</v>
      </c>
      <c r="M3125">
        <f t="shared" si="1077"/>
        <v>0.60660447920969063</v>
      </c>
      <c r="N3125">
        <f t="shared" si="1072"/>
        <v>3.6974994857454293</v>
      </c>
      <c r="O3125">
        <f t="shared" si="1073"/>
        <v>0.10024636092826</v>
      </c>
      <c r="P3125">
        <f t="shared" si="1065"/>
        <v>1.8057480317533612</v>
      </c>
      <c r="Q3125">
        <f t="shared" si="1074"/>
        <v>58.505427923442213</v>
      </c>
      <c r="R3125">
        <f t="shared" si="1078"/>
        <v>16.956581621532745</v>
      </c>
      <c r="S3125">
        <v>12.64</v>
      </c>
      <c r="T3125">
        <f t="shared" si="1066"/>
        <v>14.468012093912927</v>
      </c>
      <c r="U3125">
        <f t="shared" si="1067"/>
        <v>0.8454992776414425</v>
      </c>
      <c r="V3125">
        <f t="shared" si="1068"/>
        <v>0.79774523980903311</v>
      </c>
      <c r="W3125">
        <f t="shared" si="1069"/>
        <v>-3.4063882608249829E-4</v>
      </c>
      <c r="X3125">
        <f t="shared" si="1070"/>
        <v>4.8624271756633024E-3</v>
      </c>
      <c r="Y3125">
        <f t="shared" si="1081"/>
        <v>0.91301202128707171</v>
      </c>
      <c r="Z3125">
        <f t="shared" si="1081"/>
        <v>0.65035053999937109</v>
      </c>
      <c r="AL3125">
        <v>8.4137500000000056</v>
      </c>
    </row>
    <row r="3126" spans="4:38" x14ac:dyDescent="0.55000000000000004">
      <c r="D3126">
        <f t="shared" si="1075"/>
        <v>1.8387031280328601</v>
      </c>
      <c r="E3126">
        <f t="shared" si="1061"/>
        <v>1.5228750065598839</v>
      </c>
      <c r="F3126" s="2">
        <f t="shared" si="1076"/>
        <v>40662</v>
      </c>
      <c r="G3126" s="1">
        <v>2011.4127853881278</v>
      </c>
      <c r="H3126" s="3">
        <v>21.03</v>
      </c>
      <c r="I3126" s="1" t="str">
        <f t="shared" si="1062"/>
        <v/>
      </c>
      <c r="J3126" s="1">
        <f t="shared" si="1063"/>
        <v>0.65665270996794511</v>
      </c>
      <c r="K3126">
        <f t="shared" si="1064"/>
        <v>0</v>
      </c>
      <c r="L3126">
        <f t="shared" si="1071"/>
        <v>0.61155173409120667</v>
      </c>
      <c r="M3126">
        <f t="shared" si="1077"/>
        <v>0.61155173409120667</v>
      </c>
      <c r="N3126">
        <f t="shared" si="1072"/>
        <v>3.7075241218382553</v>
      </c>
      <c r="O3126">
        <f t="shared" si="1073"/>
        <v>0.10743553133123029</v>
      </c>
      <c r="P3126">
        <f t="shared" si="1065"/>
        <v>1.9461179110529707</v>
      </c>
      <c r="Q3126">
        <f t="shared" si="1074"/>
        <v>58.561256424234735</v>
      </c>
      <c r="R3126">
        <f t="shared" si="1078"/>
        <v>16.961973483497911</v>
      </c>
      <c r="S3126">
        <v>12.86</v>
      </c>
      <c r="T3126">
        <f t="shared" si="1066"/>
        <v>14.516300160993707</v>
      </c>
      <c r="U3126">
        <f t="shared" si="1067"/>
        <v>0.86486977041127822</v>
      </c>
      <c r="V3126">
        <f t="shared" si="1068"/>
        <v>0.82245006871246429</v>
      </c>
      <c r="W3126">
        <f t="shared" si="1069"/>
        <v>2.1297614517050423E-4</v>
      </c>
      <c r="X3126">
        <f t="shared" si="1070"/>
        <v>4.8871757900149082E-3</v>
      </c>
      <c r="Y3126">
        <f t="shared" ref="Y3126:Z3141" si="1082">MAX(0.0000000001,Y3125+W3125)</f>
        <v>0.91267138246098922</v>
      </c>
      <c r="Z3126">
        <f t="shared" si="1082"/>
        <v>0.65521296717503441</v>
      </c>
      <c r="AL3126">
        <v>8.6809374999999971</v>
      </c>
    </row>
    <row r="3127" spans="4:38" x14ac:dyDescent="0.55000000000000004">
      <c r="D3127">
        <f t="shared" si="1075"/>
        <v>1.8211622196337893</v>
      </c>
      <c r="E3127">
        <f t="shared" si="1061"/>
        <v>1.6632940440421515</v>
      </c>
      <c r="F3127" s="2">
        <f t="shared" si="1076"/>
        <v>40663</v>
      </c>
      <c r="G3127" s="1">
        <v>2011.4155251141551</v>
      </c>
      <c r="H3127" s="3">
        <v>25.44</v>
      </c>
      <c r="I3127" s="1" t="str">
        <f t="shared" si="1062"/>
        <v/>
      </c>
      <c r="J3127" s="1">
        <f t="shared" si="1063"/>
        <v>0.60121660603665206</v>
      </c>
      <c r="K3127">
        <f t="shared" si="1064"/>
        <v>0</v>
      </c>
      <c r="L3127">
        <f t="shared" si="1071"/>
        <v>0.6168835639845025</v>
      </c>
      <c r="M3127">
        <f t="shared" si="1077"/>
        <v>0.6168835639845025</v>
      </c>
      <c r="N3127">
        <f t="shared" si="1072"/>
        <v>3.7182676749713783</v>
      </c>
      <c r="O3127">
        <f t="shared" si="1073"/>
        <v>9.4759277671272457E-2</v>
      </c>
      <c r="P3127">
        <f t="shared" si="1065"/>
        <v>1.725856685457519</v>
      </c>
      <c r="Q3127">
        <f t="shared" si="1074"/>
        <v>58.623519507669876</v>
      </c>
      <c r="R3127">
        <f t="shared" si="1078"/>
        <v>16.967982750645646</v>
      </c>
      <c r="S3127">
        <v>12.68</v>
      </c>
      <c r="T3127">
        <f t="shared" si="1066"/>
        <v>14.564515244016091</v>
      </c>
      <c r="U3127">
        <f t="shared" si="1067"/>
        <v>0.84898862800896091</v>
      </c>
      <c r="V3127">
        <f t="shared" si="1068"/>
        <v>0.80218116635248649</v>
      </c>
      <c r="W3127">
        <f t="shared" si="1069"/>
        <v>-3.1874931296403813E-3</v>
      </c>
      <c r="X3127">
        <f t="shared" si="1070"/>
        <v>4.9309392539751626E-3</v>
      </c>
      <c r="Y3127">
        <f t="shared" si="1082"/>
        <v>0.91288435860615968</v>
      </c>
      <c r="Z3127">
        <f t="shared" si="1082"/>
        <v>0.66010014296504926</v>
      </c>
      <c r="AL3127">
        <v>8.7473958333333339</v>
      </c>
    </row>
    <row r="3128" spans="4:38" x14ac:dyDescent="0.55000000000000004">
      <c r="D3128">
        <f t="shared" si="1075"/>
        <v>1.7862721986128152</v>
      </c>
      <c r="E3128">
        <f t="shared" si="1061"/>
        <v>1.4722620094240473</v>
      </c>
      <c r="F3128" s="2">
        <f t="shared" si="1076"/>
        <v>40664</v>
      </c>
      <c r="G3128" s="1">
        <v>2011.4194063926941</v>
      </c>
      <c r="H3128" s="3">
        <v>19.34</v>
      </c>
      <c r="I3128" s="1" t="str">
        <f t="shared" si="1062"/>
        <v/>
      </c>
      <c r="J3128" s="1">
        <f t="shared" si="1063"/>
        <v>0.6792269267283495</v>
      </c>
      <c r="K3128">
        <f t="shared" si="1064"/>
        <v>0</v>
      </c>
      <c r="L3128">
        <f t="shared" si="1071"/>
        <v>0.62161193846520801</v>
      </c>
      <c r="M3128">
        <f t="shared" si="1077"/>
        <v>0.62161193846520801</v>
      </c>
      <c r="N3128">
        <f t="shared" si="1072"/>
        <v>3.7277436027385056</v>
      </c>
      <c r="O3128">
        <f t="shared" si="1073"/>
        <v>0.10502403402685268</v>
      </c>
      <c r="P3128">
        <f t="shared" si="1065"/>
        <v>1.9230878250537136</v>
      </c>
      <c r="Q3128">
        <f t="shared" si="1074"/>
        <v>58.673539379206339</v>
      </c>
      <c r="R3128">
        <f t="shared" si="1078"/>
        <v>16.97280729346436</v>
      </c>
      <c r="S3128">
        <v>12.44</v>
      </c>
      <c r="T3128">
        <f t="shared" si="1066"/>
        <v>14.632667161972</v>
      </c>
      <c r="U3128">
        <f t="shared" si="1067"/>
        <v>0.82826646946606453</v>
      </c>
      <c r="V3128">
        <f t="shared" si="1068"/>
        <v>0.77593085427485597</v>
      </c>
      <c r="W3128">
        <f t="shared" si="1069"/>
        <v>5.5408657837738295E-4</v>
      </c>
      <c r="X3128">
        <f t="shared" si="1070"/>
        <v>4.8575446400724309E-3</v>
      </c>
      <c r="Y3128">
        <f t="shared" si="1082"/>
        <v>0.90969686547651929</v>
      </c>
      <c r="Z3128">
        <f t="shared" si="1082"/>
        <v>0.66503108221902441</v>
      </c>
      <c r="AL3128">
        <v>8.6081250000000029</v>
      </c>
    </row>
    <row r="3129" spans="4:38" x14ac:dyDescent="0.55000000000000004">
      <c r="D3129">
        <f t="shared" si="1075"/>
        <v>1.7503486406953255</v>
      </c>
      <c r="E3129">
        <f t="shared" si="1061"/>
        <v>1.4270366194379169</v>
      </c>
      <c r="F3129" s="2">
        <f t="shared" si="1076"/>
        <v>40665</v>
      </c>
      <c r="G3129" s="1">
        <v>2011.4221461187215</v>
      </c>
      <c r="H3129" s="3">
        <v>17.78</v>
      </c>
      <c r="I3129" s="1" t="str">
        <f t="shared" si="1062"/>
        <v/>
      </c>
      <c r="J3129" s="1">
        <f t="shared" si="1063"/>
        <v>0.70075286532862857</v>
      </c>
      <c r="K3129">
        <f t="shared" si="1064"/>
        <v>0</v>
      </c>
      <c r="L3129">
        <f t="shared" si="1071"/>
        <v>0.62688067223247845</v>
      </c>
      <c r="M3129">
        <f t="shared" si="1077"/>
        <v>0.62688067223247845</v>
      </c>
      <c r="N3129">
        <f t="shared" si="1072"/>
        <v>3.7382460061411908</v>
      </c>
      <c r="O3129">
        <f t="shared" si="1073"/>
        <v>0.10995765215991327</v>
      </c>
      <c r="P3129">
        <f t="shared" si="1065"/>
        <v>2.0250390255538693</v>
      </c>
      <c r="Q3129">
        <f t="shared" si="1074"/>
        <v>58.735489281064154</v>
      </c>
      <c r="R3129">
        <f t="shared" si="1078"/>
        <v>16.978778718373363</v>
      </c>
      <c r="S3129">
        <v>12.52</v>
      </c>
      <c r="T3129">
        <f t="shared" si="1066"/>
        <v>14.680646933957098</v>
      </c>
      <c r="U3129">
        <f t="shared" si="1067"/>
        <v>0.83511703856566777</v>
      </c>
      <c r="V3129">
        <f t="shared" si="1068"/>
        <v>0.78458409789675077</v>
      </c>
      <c r="W3129">
        <f t="shared" si="1069"/>
        <v>9.1152268225204447E-4</v>
      </c>
      <c r="X3129">
        <f t="shared" si="1070"/>
        <v>4.9123264648366256E-3</v>
      </c>
      <c r="Y3129">
        <f t="shared" si="1082"/>
        <v>0.9102509520548967</v>
      </c>
      <c r="Z3129">
        <f t="shared" si="1082"/>
        <v>0.66988862685909689</v>
      </c>
      <c r="AL3129">
        <v>8.5767708333333363</v>
      </c>
    </row>
    <row r="3130" spans="4:38" x14ac:dyDescent="0.55000000000000004">
      <c r="D3130">
        <f t="shared" si="1075"/>
        <v>1.7116835592683255</v>
      </c>
      <c r="E3130">
        <f t="shared" si="1061"/>
        <v>1.3636978264253246</v>
      </c>
      <c r="F3130" s="2">
        <f t="shared" si="1076"/>
        <v>40666</v>
      </c>
      <c r="G3130" s="1">
        <v>2011.424885844749</v>
      </c>
      <c r="H3130" s="3">
        <v>15.51</v>
      </c>
      <c r="I3130" s="1" t="str">
        <f t="shared" si="1062"/>
        <v/>
      </c>
      <c r="J3130" s="1">
        <f t="shared" si="1063"/>
        <v>0.73330028150100568</v>
      </c>
      <c r="K3130">
        <f t="shared" si="1064"/>
        <v>0</v>
      </c>
      <c r="L3130">
        <f t="shared" si="1071"/>
        <v>0.63242872435728359</v>
      </c>
      <c r="M3130">
        <f t="shared" si="1077"/>
        <v>0.63242872435728359</v>
      </c>
      <c r="N3130">
        <f t="shared" si="1072"/>
        <v>3.7492417713571822</v>
      </c>
      <c r="O3130">
        <f t="shared" si="1073"/>
        <v>0.11511892736312035</v>
      </c>
      <c r="P3130">
        <f t="shared" si="1065"/>
        <v>2.1328572743290355</v>
      </c>
      <c r="Q3130">
        <f t="shared" si="1074"/>
        <v>58.802256566191289</v>
      </c>
      <c r="R3130">
        <f t="shared" si="1078"/>
        <v>16.985209797189039</v>
      </c>
      <c r="S3130">
        <v>12.49</v>
      </c>
      <c r="T3130">
        <f t="shared" si="1066"/>
        <v>14.728505022398242</v>
      </c>
      <c r="U3130">
        <f t="shared" si="1067"/>
        <v>0.83254146025605547</v>
      </c>
      <c r="V3130">
        <f t="shared" si="1068"/>
        <v>0.78132788017231747</v>
      </c>
      <c r="W3130">
        <f t="shared" si="1069"/>
        <v>1.6848921202047701E-3</v>
      </c>
      <c r="X3130">
        <f t="shared" si="1070"/>
        <v>4.98033380949503E-3</v>
      </c>
      <c r="Y3130">
        <f t="shared" si="1082"/>
        <v>0.91116247473714873</v>
      </c>
      <c r="Z3130">
        <f t="shared" si="1082"/>
        <v>0.67480095332393353</v>
      </c>
      <c r="AL3130">
        <v>8.5482291666666654</v>
      </c>
    </row>
    <row r="3131" spans="4:38" x14ac:dyDescent="0.55000000000000004">
      <c r="D3131">
        <f t="shared" si="1075"/>
        <v>1.6697938577008111</v>
      </c>
      <c r="E3131">
        <f t="shared" si="1061"/>
        <v>1.2927865435931802</v>
      </c>
      <c r="F3131" s="2">
        <f t="shared" si="1076"/>
        <v>40667</v>
      </c>
      <c r="G3131" s="1">
        <v>2011.4276255707764</v>
      </c>
      <c r="H3131" s="3">
        <v>12.84</v>
      </c>
      <c r="I3131" s="1" t="str">
        <f t="shared" si="1062"/>
        <v/>
      </c>
      <c r="J3131" s="1">
        <f t="shared" si="1063"/>
        <v>0.77352290287659764</v>
      </c>
      <c r="K3131">
        <f t="shared" si="1064"/>
        <v>0</v>
      </c>
      <c r="L3131">
        <f t="shared" si="1071"/>
        <v>0.63827216894448646</v>
      </c>
      <c r="M3131">
        <f t="shared" si="1077"/>
        <v>0.63827216894448646</v>
      </c>
      <c r="N3131">
        <f t="shared" si="1072"/>
        <v>3.7607536640934942</v>
      </c>
      <c r="O3131">
        <f t="shared" si="1073"/>
        <v>0.12470862963251506</v>
      </c>
      <c r="P3131">
        <f t="shared" si="1065"/>
        <v>2.3253107262371948</v>
      </c>
      <c r="Q3131">
        <f t="shared" si="1074"/>
        <v>58.874629704000156</v>
      </c>
      <c r="R3131">
        <f t="shared" si="1078"/>
        <v>16.992175340240784</v>
      </c>
      <c r="S3131">
        <v>12.64</v>
      </c>
      <c r="T3131">
        <f t="shared" si="1066"/>
        <v>14.776227245905883</v>
      </c>
      <c r="U3131">
        <f t="shared" si="1067"/>
        <v>0.8454992776414425</v>
      </c>
      <c r="V3131">
        <f t="shared" si="1068"/>
        <v>0.79774523980903311</v>
      </c>
      <c r="W3131">
        <f t="shared" si="1069"/>
        <v>2.6216136517393795E-3</v>
      </c>
      <c r="X3131">
        <f t="shared" si="1070"/>
        <v>5.0766495305928049E-3</v>
      </c>
      <c r="Y3131">
        <f t="shared" si="1082"/>
        <v>0.91284736685735346</v>
      </c>
      <c r="Z3131">
        <f t="shared" si="1082"/>
        <v>0.67978128713342856</v>
      </c>
      <c r="AL3131">
        <v>8.5194791666666703</v>
      </c>
    </row>
    <row r="3132" spans="4:38" x14ac:dyDescent="0.55000000000000004">
      <c r="D3132">
        <f t="shared" si="1075"/>
        <v>1.6282472755673409</v>
      </c>
      <c r="E3132">
        <f t="shared" si="1061"/>
        <v>1.2543280363661091</v>
      </c>
      <c r="F3132" s="2">
        <f t="shared" si="1076"/>
        <v>40668</v>
      </c>
      <c r="G3132" s="1">
        <v>2011.4303652968038</v>
      </c>
      <c r="H3132" s="3">
        <v>11.33</v>
      </c>
      <c r="I3132" s="1" t="str">
        <f t="shared" si="1062"/>
        <v/>
      </c>
      <c r="J3132" s="1">
        <f t="shared" si="1063"/>
        <v>0.79723961436521962</v>
      </c>
      <c r="K3132">
        <f t="shared" si="1064"/>
        <v>0</v>
      </c>
      <c r="L3132">
        <f t="shared" si="1071"/>
        <v>0.6446428832629445</v>
      </c>
      <c r="M3132">
        <f t="shared" si="1077"/>
        <v>0.6446428832629445</v>
      </c>
      <c r="N3132">
        <f t="shared" si="1072"/>
        <v>3.7732245270567457</v>
      </c>
      <c r="O3132">
        <f t="shared" si="1073"/>
        <v>0.1387378988375243</v>
      </c>
      <c r="P3132">
        <f t="shared" si="1065"/>
        <v>2.6050235688995218</v>
      </c>
      <c r="Q3132">
        <f t="shared" si="1074"/>
        <v>58.956368527970248</v>
      </c>
      <c r="R3132">
        <f t="shared" si="1078"/>
        <v>17.000035421684192</v>
      </c>
      <c r="S3132">
        <v>13.16</v>
      </c>
      <c r="T3132">
        <f t="shared" si="1066"/>
        <v>14.823799463350248</v>
      </c>
      <c r="U3132">
        <f t="shared" si="1067"/>
        <v>0.89200124085762023</v>
      </c>
      <c r="V3132">
        <f t="shared" si="1068"/>
        <v>0.85737603663417172</v>
      </c>
      <c r="W3132">
        <f t="shared" si="1069"/>
        <v>2.6524131223375075E-3</v>
      </c>
      <c r="X3132">
        <f t="shared" si="1070"/>
        <v>5.2079247811505185E-3</v>
      </c>
      <c r="Y3132">
        <f t="shared" si="1082"/>
        <v>0.91546898050909287</v>
      </c>
      <c r="Z3132">
        <f t="shared" si="1082"/>
        <v>0.68485793666402139</v>
      </c>
      <c r="AL3132">
        <v>8.3939583333333303</v>
      </c>
    </row>
    <row r="3133" spans="4:38" x14ac:dyDescent="0.55000000000000004">
      <c r="D3133">
        <f t="shared" si="1075"/>
        <v>1.5881750545069246</v>
      </c>
      <c r="E3133">
        <f t="shared" si="1061"/>
        <v>1.2275250649631777</v>
      </c>
      <c r="F3133" s="2">
        <f t="shared" si="1076"/>
        <v>40669</v>
      </c>
      <c r="G3133" s="1">
        <v>2011.4331050228311</v>
      </c>
      <c r="H3133" s="3">
        <v>10.25</v>
      </c>
      <c r="I3133" s="1" t="str">
        <f t="shared" si="1062"/>
        <v/>
      </c>
      <c r="J3133" s="1">
        <f t="shared" si="1063"/>
        <v>0.81464731641141452</v>
      </c>
      <c r="K3133">
        <f t="shared" si="1064"/>
        <v>0</v>
      </c>
      <c r="L3133">
        <f t="shared" si="1071"/>
        <v>0.65177993413664181</v>
      </c>
      <c r="M3133">
        <f t="shared" si="1077"/>
        <v>0.65177993413664181</v>
      </c>
      <c r="N3133">
        <f t="shared" si="1072"/>
        <v>3.7870983169404981</v>
      </c>
      <c r="O3133">
        <f t="shared" si="1073"/>
        <v>0.1490128351347586</v>
      </c>
      <c r="P3133">
        <f t="shared" si="1065"/>
        <v>2.8192911128499873</v>
      </c>
      <c r="Q3133">
        <f t="shared" si="1074"/>
        <v>59.050237572157982</v>
      </c>
      <c r="R3133">
        <f t="shared" si="1078"/>
        <v>17.009052999393894</v>
      </c>
      <c r="S3133">
        <v>13.5</v>
      </c>
      <c r="T3133">
        <f t="shared" si="1066"/>
        <v>14.871207578061668</v>
      </c>
      <c r="U3133">
        <f t="shared" si="1067"/>
        <v>0.92378058734391733</v>
      </c>
      <c r="V3133">
        <f t="shared" si="1068"/>
        <v>0.89875512661102985</v>
      </c>
      <c r="W3133">
        <f t="shared" si="1069"/>
        <v>2.3766248030936826E-3</v>
      </c>
      <c r="X3133">
        <f t="shared" si="1070"/>
        <v>5.3427055233838949E-3</v>
      </c>
      <c r="Y3133">
        <f t="shared" si="1082"/>
        <v>0.91812139363143042</v>
      </c>
      <c r="Z3133">
        <f t="shared" si="1082"/>
        <v>0.6900658614451719</v>
      </c>
      <c r="AL3133">
        <v>8.5680208333333354</v>
      </c>
    </row>
    <row r="3134" spans="4:38" x14ac:dyDescent="0.55000000000000004">
      <c r="D3134">
        <f t="shared" si="1075"/>
        <v>1.5525774024740129</v>
      </c>
      <c r="E3134">
        <f t="shared" si="1061"/>
        <v>1.2321985341778057</v>
      </c>
      <c r="F3134" s="2">
        <f t="shared" si="1076"/>
        <v>40670</v>
      </c>
      <c r="G3134" s="1">
        <v>2011.4358447488585</v>
      </c>
      <c r="H3134" s="3">
        <v>10.44</v>
      </c>
      <c r="I3134" s="1" t="str">
        <f t="shared" si="1062"/>
        <v/>
      </c>
      <c r="J3134" s="1">
        <f t="shared" si="1063"/>
        <v>0.81155753091952676</v>
      </c>
      <c r="K3134">
        <f t="shared" si="1064"/>
        <v>0</v>
      </c>
      <c r="L3134">
        <f t="shared" si="1071"/>
        <v>0.65950401937732672</v>
      </c>
      <c r="M3134">
        <f t="shared" si="1077"/>
        <v>0.65950401937732672</v>
      </c>
      <c r="N3134">
        <f t="shared" si="1072"/>
        <v>3.801999600453974</v>
      </c>
      <c r="O3134">
        <f t="shared" si="1073"/>
        <v>0.16148571050437877</v>
      </c>
      <c r="P3134">
        <f t="shared" si="1065"/>
        <v>3.0803276160147202</v>
      </c>
      <c r="Q3134">
        <f t="shared" si="1074"/>
        <v>59.153187474055258</v>
      </c>
      <c r="R3134">
        <f t="shared" si="1078"/>
        <v>17.018931953123104</v>
      </c>
      <c r="S3134">
        <v>14.1</v>
      </c>
      <c r="T3134">
        <f t="shared" si="1066"/>
        <v>14.918437541997584</v>
      </c>
      <c r="U3134">
        <f t="shared" si="1067"/>
        <v>0.9826487668183217</v>
      </c>
      <c r="V3134">
        <f t="shared" si="1068"/>
        <v>0.97670852896222737</v>
      </c>
      <c r="W3134">
        <f t="shared" si="1069"/>
        <v>1.2656270374660078E-3</v>
      </c>
      <c r="X3134">
        <f t="shared" si="1070"/>
        <v>5.470012131899047E-3</v>
      </c>
      <c r="Y3134">
        <f t="shared" si="1082"/>
        <v>0.92049801843452406</v>
      </c>
      <c r="Z3134">
        <f t="shared" si="1082"/>
        <v>0.6954085669685558</v>
      </c>
      <c r="AL3134">
        <v>8.6918750000000067</v>
      </c>
    </row>
    <row r="3135" spans="4:38" x14ac:dyDescent="0.55000000000000004">
      <c r="D3135">
        <f t="shared" si="1075"/>
        <v>1.5265466154650993</v>
      </c>
      <c r="E3135">
        <f t="shared" si="1061"/>
        <v>1.2922695323848783</v>
      </c>
      <c r="F3135" s="2">
        <f t="shared" si="1076"/>
        <v>40671</v>
      </c>
      <c r="G3135" s="1">
        <v>2011.4385844748858</v>
      </c>
      <c r="H3135" s="3">
        <v>12.82</v>
      </c>
      <c r="I3135" s="1" t="str">
        <f t="shared" si="1062"/>
        <v/>
      </c>
      <c r="J3135" s="1">
        <f t="shared" si="1063"/>
        <v>0.77383237392783222</v>
      </c>
      <c r="K3135">
        <f t="shared" si="1064"/>
        <v>0</v>
      </c>
      <c r="L3135">
        <f t="shared" si="1071"/>
        <v>0.66794327311983281</v>
      </c>
      <c r="M3135">
        <f t="shared" si="1077"/>
        <v>0.66794327311983281</v>
      </c>
      <c r="N3135">
        <f t="shared" si="1072"/>
        <v>3.8181481715044119</v>
      </c>
      <c r="O3135">
        <f t="shared" si="1073"/>
        <v>0.15718798150807345</v>
      </c>
      <c r="P3135">
        <f t="shared" si="1065"/>
        <v>3.0234790471105382</v>
      </c>
      <c r="Q3135">
        <f t="shared" si="1074"/>
        <v>59.266015696251763</v>
      </c>
      <c r="R3135">
        <f t="shared" si="1078"/>
        <v>17.029745663214229</v>
      </c>
      <c r="S3135">
        <v>14.28</v>
      </c>
      <c r="T3135">
        <f t="shared" si="1066"/>
        <v>14.965475359890394</v>
      </c>
      <c r="U3135">
        <f t="shared" si="1067"/>
        <v>1.0010301496572194</v>
      </c>
      <c r="V3135">
        <f t="shared" si="1068"/>
        <v>1.0013872557113346</v>
      </c>
      <c r="W3135">
        <f t="shared" si="1069"/>
        <v>-1.1696365472555481E-3</v>
      </c>
      <c r="X3135">
        <f t="shared" si="1070"/>
        <v>5.5591653294347274E-3</v>
      </c>
      <c r="Y3135">
        <f t="shared" si="1082"/>
        <v>0.92176364547199008</v>
      </c>
      <c r="Z3135">
        <f t="shared" si="1082"/>
        <v>0.70087857910045481</v>
      </c>
      <c r="AL3135">
        <v>8.8747916666666686</v>
      </c>
    </row>
    <row r="3136" spans="4:38" x14ac:dyDescent="0.55000000000000004">
      <c r="D3136">
        <f t="shared" si="1075"/>
        <v>1.5017307655196541</v>
      </c>
      <c r="E3136">
        <f t="shared" si="1061"/>
        <v>1.2783881160106472</v>
      </c>
      <c r="F3136" s="2">
        <f t="shared" si="1076"/>
        <v>40672</v>
      </c>
      <c r="G3136" s="1">
        <v>2011.4413242009134</v>
      </c>
      <c r="H3136" s="3">
        <v>12.28</v>
      </c>
      <c r="I3136" s="1" t="str">
        <f t="shared" si="1062"/>
        <v/>
      </c>
      <c r="J3136" s="1">
        <f t="shared" si="1063"/>
        <v>0.78223505637756685</v>
      </c>
      <c r="K3136">
        <f t="shared" si="1064"/>
        <v>0</v>
      </c>
      <c r="L3136">
        <f t="shared" si="1071"/>
        <v>0.67622677735849179</v>
      </c>
      <c r="M3136">
        <f t="shared" si="1077"/>
        <v>0.67622677735849179</v>
      </c>
      <c r="N3136">
        <f t="shared" si="1072"/>
        <v>3.8338669696552192</v>
      </c>
      <c r="O3136">
        <f t="shared" si="1073"/>
        <v>0.15238213065113193</v>
      </c>
      <c r="P3136">
        <f t="shared" si="1065"/>
        <v>2.9548028087813436</v>
      </c>
      <c r="Q3136">
        <f t="shared" si="1074"/>
        <v>59.373428966649968</v>
      </c>
      <c r="R3136">
        <f t="shared" si="1078"/>
        <v>17.040027647344726</v>
      </c>
      <c r="S3136">
        <v>13.98</v>
      </c>
      <c r="T3136">
        <f t="shared" si="1066"/>
        <v>15.01230709342944</v>
      </c>
      <c r="U3136">
        <f t="shared" si="1067"/>
        <v>0.97058241183209126</v>
      </c>
      <c r="V3136">
        <f t="shared" si="1068"/>
        <v>0.96059486395347682</v>
      </c>
      <c r="W3136">
        <f t="shared" si="1069"/>
        <v>-1.3038213376087016E-3</v>
      </c>
      <c r="X3136">
        <f t="shared" si="1070"/>
        <v>5.5602926932282956E-3</v>
      </c>
      <c r="Y3136">
        <f t="shared" si="1082"/>
        <v>0.92059400892473453</v>
      </c>
      <c r="Z3136">
        <f t="shared" si="1082"/>
        <v>0.70643774442988949</v>
      </c>
      <c r="AL3136">
        <v>8.9543750000000024</v>
      </c>
    </row>
    <row r="3137" spans="4:38" x14ac:dyDescent="0.55000000000000004">
      <c r="D3137">
        <f t="shared" si="1075"/>
        <v>1.4731617281558247</v>
      </c>
      <c r="E3137">
        <f t="shared" si="1061"/>
        <v>1.21604039188136</v>
      </c>
      <c r="F3137" s="2">
        <f t="shared" si="1076"/>
        <v>40673</v>
      </c>
      <c r="G3137" s="1">
        <v>2011.4440639269408</v>
      </c>
      <c r="H3137" s="3">
        <v>9.7799999999999994</v>
      </c>
      <c r="I3137" s="1" t="str">
        <f t="shared" si="1062"/>
        <v/>
      </c>
      <c r="J3137" s="1">
        <f t="shared" si="1063"/>
        <v>0.8223411053418056</v>
      </c>
      <c r="K3137">
        <f t="shared" si="1064"/>
        <v>0</v>
      </c>
      <c r="L3137">
        <f t="shared" si="1071"/>
        <v>0.68432212751953658</v>
      </c>
      <c r="M3137">
        <f t="shared" si="1077"/>
        <v>0.68432212751953658</v>
      </c>
      <c r="N3137">
        <f t="shared" si="1072"/>
        <v>3.8491051827203324</v>
      </c>
      <c r="O3137">
        <f t="shared" si="1073"/>
        <v>0.15203630835981308</v>
      </c>
      <c r="P3137">
        <f t="shared" si="1065"/>
        <v>2.9715054781368533</v>
      </c>
      <c r="Q3137">
        <f t="shared" si="1074"/>
        <v>59.47767512694336</v>
      </c>
      <c r="R3137">
        <f t="shared" si="1078"/>
        <v>17.049994613328966</v>
      </c>
      <c r="S3137">
        <v>13.58</v>
      </c>
      <c r="T3137">
        <f t="shared" si="1066"/>
        <v>15.058918865356379</v>
      </c>
      <c r="U3137">
        <f t="shared" si="1067"/>
        <v>0.93142115107523815</v>
      </c>
      <c r="V3137">
        <f t="shared" si="1068"/>
        <v>0.90877811644852002</v>
      </c>
      <c r="W3137">
        <f t="shared" si="1069"/>
        <v>-9.5597947544892592E-5</v>
      </c>
      <c r="X3137">
        <f t="shared" si="1070"/>
        <v>5.5557845887212569E-3</v>
      </c>
      <c r="Y3137">
        <f t="shared" si="1082"/>
        <v>0.91929018758712577</v>
      </c>
      <c r="Z3137">
        <f t="shared" si="1082"/>
        <v>0.71199803712311782</v>
      </c>
      <c r="AL3137">
        <v>9.0213541666666739</v>
      </c>
    </row>
    <row r="3138" spans="4:38" x14ac:dyDescent="0.55000000000000004">
      <c r="D3138">
        <f t="shared" si="1075"/>
        <v>1.4660315656748002</v>
      </c>
      <c r="E3138">
        <f t="shared" si="1061"/>
        <v>1.40186010334558</v>
      </c>
      <c r="F3138" s="2">
        <f t="shared" si="1076"/>
        <v>40674</v>
      </c>
      <c r="G3138" s="1">
        <v>2011.4468036529681</v>
      </c>
      <c r="H3138" s="3">
        <v>16.89</v>
      </c>
      <c r="I3138" s="1" t="str">
        <f t="shared" si="1062"/>
        <v/>
      </c>
      <c r="J3138" s="1">
        <f t="shared" si="1063"/>
        <v>0.7133379412207187</v>
      </c>
      <c r="K3138">
        <f t="shared" si="1064"/>
        <v>0</v>
      </c>
      <c r="L3138">
        <f t="shared" si="1071"/>
        <v>0.69246323841854163</v>
      </c>
      <c r="M3138">
        <f t="shared" si="1077"/>
        <v>0.69246323841854163</v>
      </c>
      <c r="N3138">
        <f t="shared" si="1072"/>
        <v>3.8643088135563137</v>
      </c>
      <c r="O3138">
        <f t="shared" si="1073"/>
        <v>0.12610976727286616</v>
      </c>
      <c r="P3138">
        <f t="shared" si="1065"/>
        <v>2.4825858038333584</v>
      </c>
      <c r="Q3138">
        <f t="shared" si="1074"/>
        <v>59.583946285773536</v>
      </c>
      <c r="R3138">
        <f t="shared" si="1078"/>
        <v>17.060143208896246</v>
      </c>
      <c r="S3138">
        <v>13.37</v>
      </c>
      <c r="T3138">
        <f t="shared" si="1066"/>
        <v>15.105296863592335</v>
      </c>
      <c r="U3138">
        <f t="shared" si="1067"/>
        <v>0.91149811986648954</v>
      </c>
      <c r="V3138">
        <f t="shared" si="1068"/>
        <v>0.88270299629065474</v>
      </c>
      <c r="W3138">
        <f t="shared" si="1069"/>
        <v>-5.4731199956856019E-3</v>
      </c>
      <c r="X3138">
        <f t="shared" si="1070"/>
        <v>5.5955698475482346E-3</v>
      </c>
      <c r="Y3138">
        <f t="shared" si="1082"/>
        <v>0.91919458963958089</v>
      </c>
      <c r="Z3138">
        <f t="shared" si="1082"/>
        <v>0.71755382171183912</v>
      </c>
      <c r="AL3138">
        <v>9.0741666666666738</v>
      </c>
    </row>
    <row r="3139" spans="4:38" x14ac:dyDescent="0.55000000000000004">
      <c r="D3139">
        <f t="shared" si="1075"/>
        <v>1.439894725999296</v>
      </c>
      <c r="E3139">
        <f t="shared" si="1061"/>
        <v>1.2046631689197564</v>
      </c>
      <c r="F3139" s="2">
        <f t="shared" si="1076"/>
        <v>40675</v>
      </c>
      <c r="G3139" s="1">
        <v>2011.4495433789955</v>
      </c>
      <c r="H3139" s="3">
        <v>9.31</v>
      </c>
      <c r="I3139" s="1" t="str">
        <f t="shared" si="1062"/>
        <v/>
      </c>
      <c r="J3139" s="1">
        <f t="shared" si="1063"/>
        <v>0.8301075568673012</v>
      </c>
      <c r="K3139">
        <f t="shared" si="1064"/>
        <v>0</v>
      </c>
      <c r="L3139">
        <f t="shared" si="1071"/>
        <v>0.69926484336055084</v>
      </c>
      <c r="M3139">
        <f t="shared" si="1077"/>
        <v>0.69926484336055084</v>
      </c>
      <c r="N3139">
        <f t="shared" si="1072"/>
        <v>3.8769197902836003</v>
      </c>
      <c r="O3139">
        <f t="shared" si="1073"/>
        <v>0.15134605700104942</v>
      </c>
      <c r="P3139">
        <f t="shared" si="1065"/>
        <v>3.0007816193469035</v>
      </c>
      <c r="Q3139">
        <f t="shared" si="1074"/>
        <v>59.664145566709699</v>
      </c>
      <c r="R3139">
        <f t="shared" si="1078"/>
        <v>17.067794027036392</v>
      </c>
      <c r="S3139">
        <v>13.48</v>
      </c>
      <c r="T3139">
        <f t="shared" si="1066"/>
        <v>15.151427345340448</v>
      </c>
      <c r="U3139">
        <f t="shared" si="1067"/>
        <v>0.92188025976972066</v>
      </c>
      <c r="V3139">
        <f t="shared" si="1068"/>
        <v>0.89626669956940486</v>
      </c>
      <c r="W3139">
        <f t="shared" si="1069"/>
        <v>-2.8114021874728334E-4</v>
      </c>
      <c r="X3139">
        <f t="shared" si="1070"/>
        <v>5.4333948286665774E-3</v>
      </c>
      <c r="Y3139">
        <f t="shared" si="1082"/>
        <v>0.91372146964389533</v>
      </c>
      <c r="Z3139">
        <f t="shared" si="1082"/>
        <v>0.7231493915593874</v>
      </c>
      <c r="AL3139">
        <v>9.1595833333333339</v>
      </c>
    </row>
    <row r="3140" spans="4:38" x14ac:dyDescent="0.55000000000000004">
      <c r="D3140">
        <f t="shared" si="1075"/>
        <v>1.4166610366725965</v>
      </c>
      <c r="E3140">
        <f t="shared" ref="E3140:E3203" si="1083">MIN(1/J3140,ftmax)</f>
        <v>1.2075578327323002</v>
      </c>
      <c r="F3140" s="2">
        <f t="shared" si="1076"/>
        <v>40676</v>
      </c>
      <c r="G3140" s="1">
        <v>2011.4522831050228</v>
      </c>
      <c r="H3140" s="3">
        <v>9.43</v>
      </c>
      <c r="I3140" s="1" t="str">
        <f t="shared" ref="I3140:I3203" si="1084">IF(H3140&gt;cutoff,H3140,"")</f>
        <v/>
      </c>
      <c r="J3140" s="1">
        <f t="shared" ref="J3140:J3203" si="1085">MIN(1,EXP(-H3140/turbh))</f>
        <v>0.8281176875291627</v>
      </c>
      <c r="K3140">
        <f t="shared" ref="K3140:K3203" si="1086">IF(INT((G3140-INT(G3140))*365)=spawnday,1,0)</f>
        <v>0</v>
      </c>
      <c r="L3140">
        <f t="shared" si="1071"/>
        <v>0.70748616286561083</v>
      </c>
      <c r="M3140">
        <f t="shared" si="1077"/>
        <v>0.70748616286561083</v>
      </c>
      <c r="N3140">
        <f t="shared" si="1072"/>
        <v>3.8920543959837053</v>
      </c>
      <c r="O3140">
        <f t="shared" si="1073"/>
        <v>0.1473048887342232</v>
      </c>
      <c r="P3140">
        <f t="shared" ref="P3140:P3203" si="1087">(V3140*J3140*hh*L3140^(2/3)-U3140*mm*L3140)</f>
        <v>2.9431540310311082</v>
      </c>
      <c r="Q3140">
        <f t="shared" si="1074"/>
        <v>59.770493718078093</v>
      </c>
      <c r="R3140">
        <f t="shared" si="1078"/>
        <v>17.077928818128139</v>
      </c>
      <c r="S3140">
        <v>13.31</v>
      </c>
      <c r="T3140">
        <f t="shared" ref="T3140:T3203" si="1088">tbar+tamp*SIN(2*PI()*G3140+tshift)</f>
        <v>15.197296641143403</v>
      </c>
      <c r="U3140">
        <f t="shared" ref="U3140:U3203" si="1089">qten^((S3140-tbar)/10)*IF(S3140&gt;Ttorp,1,torpmult)</f>
        <v>0.90588450041687019</v>
      </c>
      <c r="V3140">
        <f t="shared" ref="V3140:V3203" si="1090">qtenq^((S3140-tbar)/10)*IF(S3140&gt;Ttorp,1,torpmult)</f>
        <v>0.87539132969426403</v>
      </c>
      <c r="W3140">
        <f t="shared" ref="W3140:W3203" si="1091">GA*MIN(1,EXP(-H3140/turbA))-mA*Y3140-aB*Y3140*Z3140</f>
        <v>-9.658922124190783E-4</v>
      </c>
      <c r="X3140">
        <f t="shared" ref="X3140:X3203" si="1092">eB*aB*Y3140*Z3140-zB*Z3140</f>
        <v>5.4635673658912504E-3</v>
      </c>
      <c r="Y3140">
        <f t="shared" si="1082"/>
        <v>0.91344032942514808</v>
      </c>
      <c r="Z3140">
        <f t="shared" si="1082"/>
        <v>0.72858278638805396</v>
      </c>
      <c r="AL3140">
        <v>9.1759374999999981</v>
      </c>
    </row>
    <row r="3141" spans="4:38" x14ac:dyDescent="0.55000000000000004">
      <c r="D3141">
        <f t="shared" si="1075"/>
        <v>1.397135208821354</v>
      </c>
      <c r="E3141">
        <f t="shared" si="1083"/>
        <v>1.2214027581601699</v>
      </c>
      <c r="F3141" s="2">
        <f t="shared" si="1076"/>
        <v>40677</v>
      </c>
      <c r="G3141" s="1">
        <v>2011.4550228310502</v>
      </c>
      <c r="H3141" s="3">
        <v>10</v>
      </c>
      <c r="I3141" s="1" t="str">
        <f t="shared" si="1084"/>
        <v/>
      </c>
      <c r="J3141" s="1">
        <f t="shared" si="1085"/>
        <v>0.81873075307798182</v>
      </c>
      <c r="K3141">
        <f t="shared" si="1086"/>
        <v>0</v>
      </c>
      <c r="L3141">
        <f t="shared" ref="L3141:L3204" si="1093">IF(K3141=1,wrec,L3140+P3140/365)</f>
        <v>0.7155495985670659</v>
      </c>
      <c r="M3141">
        <f t="shared" si="1077"/>
        <v>0.7155495985670659</v>
      </c>
      <c r="N3141">
        <f t="shared" ref="N3141:N3204" si="1094">(L3141/0.012)^(1/3)</f>
        <v>3.9067848848571276</v>
      </c>
      <c r="O3141">
        <f t="shared" ref="O3141:O3204" si="1095">MAX(-0.05,10*(N3142-N3141))</f>
        <v>0.15259916718577404</v>
      </c>
      <c r="P3141">
        <f t="shared" si="1087"/>
        <v>3.0724284493366341</v>
      </c>
      <c r="Q3141">
        <f t="shared" ref="Q3141:Q3204" si="1096">Q3140+(J3140*V3140*hh*Q3140^(2/3)-U3140*mm*Q3140)/365</f>
        <v>59.873630412323649</v>
      </c>
      <c r="R3141">
        <f t="shared" si="1078"/>
        <v>17.087746086820655</v>
      </c>
      <c r="S3141">
        <v>13.65</v>
      </c>
      <c r="T3141">
        <f t="shared" si="1088"/>
        <v>15.242891158943717</v>
      </c>
      <c r="U3141">
        <f t="shared" si="1089"/>
        <v>0.93815846607597053</v>
      </c>
      <c r="V3141">
        <f t="shared" si="1090"/>
        <v>0.91763988231136528</v>
      </c>
      <c r="W3141">
        <f t="shared" si="1091"/>
        <v>-1.8554967876428796E-3</v>
      </c>
      <c r="X3141">
        <f t="shared" si="1092"/>
        <v>5.4676695933859182E-3</v>
      </c>
      <c r="Y3141">
        <f t="shared" si="1082"/>
        <v>0.91247443721272903</v>
      </c>
      <c r="Z3141">
        <f t="shared" si="1082"/>
        <v>0.73404635375394522</v>
      </c>
      <c r="AL3141">
        <v>9.1864583333333325</v>
      </c>
    </row>
    <row r="3142" spans="4:38" x14ac:dyDescent="0.55000000000000004">
      <c r="D3142">
        <f t="shared" ref="D3142:D3205" si="1097">0.9*D3141+0.1*E3142</f>
        <v>1.3937369335768222</v>
      </c>
      <c r="E3142">
        <f t="shared" si="1083"/>
        <v>1.3631524563760358</v>
      </c>
      <c r="F3142" s="2">
        <f t="shared" ref="F3142:F3205" si="1098">F3141+1</f>
        <v>40678</v>
      </c>
      <c r="G3142" s="1">
        <v>2011.4577625570778</v>
      </c>
      <c r="H3142" s="3">
        <v>15.49</v>
      </c>
      <c r="I3142" s="1" t="str">
        <f t="shared" si="1084"/>
        <v/>
      </c>
      <c r="J3142" s="1">
        <f t="shared" si="1085"/>
        <v>0.73359366028545125</v>
      </c>
      <c r="K3142">
        <f t="shared" si="1086"/>
        <v>0</v>
      </c>
      <c r="L3142">
        <f t="shared" si="1093"/>
        <v>0.7239672107570293</v>
      </c>
      <c r="M3142">
        <f t="shared" ref="M3142:M3205" si="1099">IF(K3143=1,"",L3142)</f>
        <v>0.7239672107570293</v>
      </c>
      <c r="N3142">
        <f t="shared" si="1094"/>
        <v>3.922044801575705</v>
      </c>
      <c r="O3142">
        <f t="shared" si="1095"/>
        <v>0.14367288992333194</v>
      </c>
      <c r="P3142">
        <f t="shared" si="1087"/>
        <v>2.9146421129870106</v>
      </c>
      <c r="Q3142">
        <f t="shared" si="1096"/>
        <v>59.980652822144094</v>
      </c>
      <c r="R3142">
        <f t="shared" ref="R3142:R3205" si="1100">(Q3142/0.012)^(1/3)</f>
        <v>17.097921313137352</v>
      </c>
      <c r="S3142">
        <v>14.08</v>
      </c>
      <c r="T3142">
        <f t="shared" si="1088"/>
        <v>15.28819738809689</v>
      </c>
      <c r="U3142">
        <f t="shared" si="1089"/>
        <v>0.98062734033142807</v>
      </c>
      <c r="V3142">
        <f t="shared" si="1090"/>
        <v>0.97400426854324107</v>
      </c>
      <c r="W3142">
        <f t="shared" si="1091"/>
        <v>-5.8852523387119271E-3</v>
      </c>
      <c r="X3142">
        <f t="shared" si="1092"/>
        <v>5.437043837348797E-3</v>
      </c>
      <c r="Y3142">
        <f t="shared" ref="Y3142:Z3157" si="1101">MAX(0.0000000001,Y3141+W3141)</f>
        <v>0.91061894042508618</v>
      </c>
      <c r="Z3142">
        <f t="shared" si="1101"/>
        <v>0.73951402334733118</v>
      </c>
      <c r="AL3142">
        <v>9.0809374999999974</v>
      </c>
    </row>
    <row r="3143" spans="4:38" x14ac:dyDescent="0.55000000000000004">
      <c r="D3143">
        <f t="shared" si="1097"/>
        <v>1.75436324021914</v>
      </c>
      <c r="E3143">
        <f t="shared" si="1083"/>
        <v>5</v>
      </c>
      <c r="F3143" s="2">
        <f t="shared" si="1098"/>
        <v>40679</v>
      </c>
      <c r="G3143" s="1">
        <v>2011.4605022831051</v>
      </c>
      <c r="H3143" s="3">
        <v>103.49</v>
      </c>
      <c r="I3143" s="1" t="str">
        <f t="shared" si="1084"/>
        <v/>
      </c>
      <c r="J3143" s="1">
        <f t="shared" si="1085"/>
        <v>0.12621102138526366</v>
      </c>
      <c r="K3143">
        <f t="shared" si="1086"/>
        <v>0</v>
      </c>
      <c r="L3143">
        <f t="shared" si="1093"/>
        <v>0.731952531614528</v>
      </c>
      <c r="M3143">
        <f t="shared" si="1099"/>
        <v>0.731952531614528</v>
      </c>
      <c r="N3143">
        <f t="shared" si="1094"/>
        <v>3.9364120905680382</v>
      </c>
      <c r="O3143">
        <f t="shared" si="1095"/>
        <v>1.1172815642055411E-2</v>
      </c>
      <c r="P3143">
        <f t="shared" si="1087"/>
        <v>0.22755289918652954</v>
      </c>
      <c r="Q3143">
        <f t="shared" si="1096"/>
        <v>60.075908833878835</v>
      </c>
      <c r="R3143">
        <f t="shared" si="1100"/>
        <v>17.106967665591952</v>
      </c>
      <c r="S3143">
        <v>13.92</v>
      </c>
      <c r="T3143">
        <f t="shared" si="1088"/>
        <v>15.333201903384699</v>
      </c>
      <c r="U3143">
        <f t="shared" si="1089"/>
        <v>0.96460491151062333</v>
      </c>
      <c r="V3143">
        <f t="shared" si="1090"/>
        <v>0.95263799804393756</v>
      </c>
      <c r="W3143">
        <f t="shared" si="1091"/>
        <v>-5.2465496737426516E-2</v>
      </c>
      <c r="X3143">
        <f t="shared" si="1092"/>
        <v>5.249038288422346E-3</v>
      </c>
      <c r="Y3143">
        <f t="shared" si="1101"/>
        <v>0.90473368808637422</v>
      </c>
      <c r="Z3143">
        <f t="shared" si="1101"/>
        <v>0.74495106718467996</v>
      </c>
      <c r="AL3143">
        <v>8.8031249999999996</v>
      </c>
    </row>
    <row r="3144" spans="4:38" x14ac:dyDescent="0.55000000000000004">
      <c r="D3144">
        <f t="shared" si="1097"/>
        <v>2.0789269161972261</v>
      </c>
      <c r="E3144">
        <f t="shared" si="1083"/>
        <v>5</v>
      </c>
      <c r="F3144" s="2">
        <f t="shared" si="1098"/>
        <v>40680</v>
      </c>
      <c r="G3144" s="1">
        <v>2011.4632420091325</v>
      </c>
      <c r="H3144" s="3">
        <v>82.79</v>
      </c>
      <c r="I3144" s="1" t="str">
        <f t="shared" si="1084"/>
        <v/>
      </c>
      <c r="J3144" s="1">
        <f t="shared" si="1085"/>
        <v>0.19093924319405481</v>
      </c>
      <c r="K3144">
        <f t="shared" si="1086"/>
        <v>0</v>
      </c>
      <c r="L3144">
        <f t="shared" si="1093"/>
        <v>0.73257596421503901</v>
      </c>
      <c r="M3144">
        <f t="shared" si="1099"/>
        <v>0.73257596421503901</v>
      </c>
      <c r="N3144">
        <f t="shared" si="1094"/>
        <v>3.9375293721322437</v>
      </c>
      <c r="O3144">
        <f t="shared" si="1095"/>
        <v>2.2236497671466182E-2</v>
      </c>
      <c r="P3144">
        <f t="shared" si="1087"/>
        <v>0.45326752077030941</v>
      </c>
      <c r="Q3144">
        <f t="shared" si="1096"/>
        <v>60.032067160117712</v>
      </c>
      <c r="R3144">
        <f t="shared" si="1100"/>
        <v>17.102805261580315</v>
      </c>
      <c r="S3144">
        <v>13.2</v>
      </c>
      <c r="T3144">
        <f t="shared" si="1088"/>
        <v>15.377891369007495</v>
      </c>
      <c r="U3144">
        <f t="shared" si="1089"/>
        <v>0.89568250344402445</v>
      </c>
      <c r="V3144">
        <f t="shared" si="1090"/>
        <v>0.86214354501759582</v>
      </c>
      <c r="W3144">
        <f t="shared" si="1091"/>
        <v>-3.5852206629911169E-2</v>
      </c>
      <c r="X3144">
        <f t="shared" si="1092"/>
        <v>3.2393235072261488E-3</v>
      </c>
      <c r="Y3144">
        <f t="shared" si="1101"/>
        <v>0.85226819134894771</v>
      </c>
      <c r="Z3144">
        <f t="shared" si="1101"/>
        <v>0.75020010547310234</v>
      </c>
      <c r="AL3144">
        <v>8.3482291666666679</v>
      </c>
    </row>
    <row r="3145" spans="4:38" x14ac:dyDescent="0.55000000000000004">
      <c r="D3145">
        <f t="shared" si="1097"/>
        <v>2.1991512028862816</v>
      </c>
      <c r="E3145">
        <f t="shared" si="1083"/>
        <v>3.2811697830877784</v>
      </c>
      <c r="F3145" s="2">
        <f t="shared" si="1098"/>
        <v>40681</v>
      </c>
      <c r="G3145" s="1">
        <v>2011.4659817351599</v>
      </c>
      <c r="H3145" s="3">
        <v>59.41</v>
      </c>
      <c r="I3145" s="1" t="str">
        <f t="shared" si="1084"/>
        <v/>
      </c>
      <c r="J3145" s="1">
        <f t="shared" si="1085"/>
        <v>0.30476935547630812</v>
      </c>
      <c r="K3145">
        <f t="shared" si="1086"/>
        <v>0</v>
      </c>
      <c r="L3145">
        <f t="shared" si="1093"/>
        <v>0.73381779303906725</v>
      </c>
      <c r="M3145">
        <f t="shared" si="1099"/>
        <v>0.73381779303906725</v>
      </c>
      <c r="N3145">
        <f t="shared" si="1094"/>
        <v>3.9397530218993904</v>
      </c>
      <c r="O3145">
        <f t="shared" si="1095"/>
        <v>4.1361674701367868E-2</v>
      </c>
      <c r="P3145">
        <f t="shared" si="1087"/>
        <v>0.84447605702911899</v>
      </c>
      <c r="Q3145">
        <f t="shared" si="1096"/>
        <v>60.003899597171056</v>
      </c>
      <c r="R3145">
        <f t="shared" si="1100"/>
        <v>17.100129915261764</v>
      </c>
      <c r="S3145">
        <v>12.76</v>
      </c>
      <c r="T3145">
        <f t="shared" si="1088"/>
        <v>15.42225254250269</v>
      </c>
      <c r="U3145">
        <f t="shared" si="1089"/>
        <v>0.85601058950971076</v>
      </c>
      <c r="V3145">
        <f t="shared" si="1090"/>
        <v>0.81112715557704274</v>
      </c>
      <c r="W3145">
        <f t="shared" si="1091"/>
        <v>-1.9082570308045117E-2</v>
      </c>
      <c r="X3145">
        <f t="shared" si="1092"/>
        <v>1.8486624943172859E-3</v>
      </c>
      <c r="Y3145">
        <f t="shared" si="1101"/>
        <v>0.81641598471903654</v>
      </c>
      <c r="Z3145">
        <f t="shared" si="1101"/>
        <v>0.75343942898032845</v>
      </c>
      <c r="AL3145">
        <v>8.4669791666666647</v>
      </c>
    </row>
    <row r="3146" spans="4:38" x14ac:dyDescent="0.55000000000000004">
      <c r="D3146">
        <f t="shared" si="1097"/>
        <v>2.270133354110099</v>
      </c>
      <c r="E3146">
        <f t="shared" si="1083"/>
        <v>2.9089727151244551</v>
      </c>
      <c r="F3146" s="2">
        <f t="shared" si="1098"/>
        <v>40682</v>
      </c>
      <c r="G3146" s="1">
        <v>2011.4687214611872</v>
      </c>
      <c r="H3146" s="3">
        <v>53.39</v>
      </c>
      <c r="I3146" s="1" t="str">
        <f t="shared" si="1084"/>
        <v/>
      </c>
      <c r="J3146" s="1">
        <f t="shared" si="1085"/>
        <v>0.34376396684670069</v>
      </c>
      <c r="K3146">
        <f t="shared" si="1086"/>
        <v>0</v>
      </c>
      <c r="L3146">
        <f t="shared" si="1093"/>
        <v>0.73613142607202375</v>
      </c>
      <c r="M3146">
        <f t="shared" si="1099"/>
        <v>0.73613142607202375</v>
      </c>
      <c r="N3146">
        <f t="shared" si="1094"/>
        <v>3.9438891893695271</v>
      </c>
      <c r="O3146">
        <f t="shared" si="1095"/>
        <v>4.6307018102984543E-2</v>
      </c>
      <c r="P3146">
        <f t="shared" si="1087"/>
        <v>0.94754842659007321</v>
      </c>
      <c r="Q3146">
        <f t="shared" si="1096"/>
        <v>59.998209224361567</v>
      </c>
      <c r="R3146">
        <f t="shared" si="1100"/>
        <v>17.099589343781794</v>
      </c>
      <c r="S3146">
        <v>12.46</v>
      </c>
      <c r="T3146">
        <f t="shared" si="1088"/>
        <v>15.466272278701929</v>
      </c>
      <c r="U3146">
        <f t="shared" si="1089"/>
        <v>0.8299738252685438</v>
      </c>
      <c r="V3146">
        <f t="shared" si="1090"/>
        <v>0.77808517655541876</v>
      </c>
      <c r="W3146">
        <f t="shared" si="1091"/>
        <v>-1.3132051563870997E-2</v>
      </c>
      <c r="X3146">
        <f t="shared" si="1092"/>
        <v>1.1037308486650799E-3</v>
      </c>
      <c r="Y3146">
        <f t="shared" si="1101"/>
        <v>0.79733341441099137</v>
      </c>
      <c r="Z3146">
        <f t="shared" si="1101"/>
        <v>0.75528809147464571</v>
      </c>
      <c r="AL3146">
        <v>8.4856250000000006</v>
      </c>
    </row>
    <row r="3147" spans="4:38" x14ac:dyDescent="0.55000000000000004">
      <c r="D3147">
        <f t="shared" si="1097"/>
        <v>2.3695352171828818</v>
      </c>
      <c r="E3147">
        <f t="shared" si="1083"/>
        <v>3.2641519848379268</v>
      </c>
      <c r="F3147" s="2">
        <f t="shared" si="1098"/>
        <v>40683</v>
      </c>
      <c r="G3147" s="1">
        <v>2011.4714611872148</v>
      </c>
      <c r="H3147" s="3">
        <v>59.15</v>
      </c>
      <c r="I3147" s="1" t="str">
        <f t="shared" si="1084"/>
        <v/>
      </c>
      <c r="J3147" s="1">
        <f t="shared" si="1085"/>
        <v>0.30635828375793367</v>
      </c>
      <c r="K3147">
        <f t="shared" si="1086"/>
        <v>0</v>
      </c>
      <c r="L3147">
        <f t="shared" si="1093"/>
        <v>0.73872744915857191</v>
      </c>
      <c r="M3147">
        <f t="shared" si="1099"/>
        <v>0.73872744915857191</v>
      </c>
      <c r="N3147">
        <f t="shared" si="1094"/>
        <v>3.9485198911798256</v>
      </c>
      <c r="O3147">
        <f t="shared" si="1095"/>
        <v>3.8367139480439683E-2</v>
      </c>
      <c r="P3147">
        <f t="shared" si="1087"/>
        <v>0.78676562231870606</v>
      </c>
      <c r="Q3147">
        <f t="shared" si="1096"/>
        <v>59.999252053882287</v>
      </c>
      <c r="R3147">
        <f t="shared" si="1100"/>
        <v>17.099688412590016</v>
      </c>
      <c r="S3147">
        <v>12.22</v>
      </c>
      <c r="T3147">
        <f t="shared" si="1088"/>
        <v>15.50993753361195</v>
      </c>
      <c r="U3147">
        <f t="shared" si="1089"/>
        <v>0.80971578101887742</v>
      </c>
      <c r="V3147">
        <f t="shared" si="1090"/>
        <v>0.75262337370553367</v>
      </c>
      <c r="W3147">
        <f t="shared" si="1091"/>
        <v>-1.4325648260037266E-2</v>
      </c>
      <c r="X3147">
        <f t="shared" si="1092"/>
        <v>5.8882899851014567E-4</v>
      </c>
      <c r="Y3147">
        <f t="shared" si="1101"/>
        <v>0.78420136284712039</v>
      </c>
      <c r="Z3147">
        <f t="shared" si="1101"/>
        <v>0.75639182232331081</v>
      </c>
      <c r="AL3147">
        <v>8.7541666666666682</v>
      </c>
    </row>
    <row r="3148" spans="4:38" x14ac:dyDescent="0.55000000000000004">
      <c r="D3148">
        <f t="shared" si="1097"/>
        <v>2.425698208677054</v>
      </c>
      <c r="E3148">
        <f t="shared" si="1083"/>
        <v>2.9311651321246037</v>
      </c>
      <c r="F3148" s="2">
        <f t="shared" si="1098"/>
        <v>40684</v>
      </c>
      <c r="G3148" s="1">
        <v>2011.4742009132422</v>
      </c>
      <c r="H3148" s="3">
        <v>53.77</v>
      </c>
      <c r="I3148" s="1" t="str">
        <f t="shared" si="1084"/>
        <v/>
      </c>
      <c r="J3148" s="1">
        <f t="shared" si="1085"/>
        <v>0.34116126349905351</v>
      </c>
      <c r="K3148">
        <f t="shared" si="1086"/>
        <v>0</v>
      </c>
      <c r="L3148">
        <f t="shared" si="1093"/>
        <v>0.74088297141149984</v>
      </c>
      <c r="M3148">
        <f t="shared" si="1099"/>
        <v>0.74088297141149984</v>
      </c>
      <c r="N3148">
        <f t="shared" si="1094"/>
        <v>3.9523566051278696</v>
      </c>
      <c r="O3148">
        <f t="shared" si="1095"/>
        <v>4.5281804667522962E-2</v>
      </c>
      <c r="P3148">
        <f t="shared" si="1087"/>
        <v>0.93052663606287267</v>
      </c>
      <c r="Q3148">
        <f t="shared" si="1096"/>
        <v>59.993100832531489</v>
      </c>
      <c r="R3148">
        <f t="shared" si="1100"/>
        <v>17.099104029954095</v>
      </c>
      <c r="S3148">
        <v>12.38</v>
      </c>
      <c r="T3148">
        <f t="shared" si="1088"/>
        <v>15.553235368270673</v>
      </c>
      <c r="U3148">
        <f t="shared" si="1089"/>
        <v>0.82316544658831758</v>
      </c>
      <c r="V3148">
        <f t="shared" si="1090"/>
        <v>0.76950361008043133</v>
      </c>
      <c r="W3148">
        <f t="shared" si="1091"/>
        <v>-9.3075266531193329E-3</v>
      </c>
      <c r="X3148">
        <f t="shared" si="1092"/>
        <v>2.5386980106258811E-5</v>
      </c>
      <c r="Y3148">
        <f t="shared" si="1101"/>
        <v>0.76987571458708315</v>
      </c>
      <c r="Z3148">
        <f t="shared" si="1101"/>
        <v>0.75698065132182091</v>
      </c>
      <c r="AL3148">
        <v>8.930000000000005</v>
      </c>
    </row>
    <row r="3149" spans="4:38" x14ac:dyDescent="0.55000000000000004">
      <c r="D3149">
        <f t="shared" si="1097"/>
        <v>2.4589543750830458</v>
      </c>
      <c r="E3149">
        <f t="shared" si="1083"/>
        <v>2.7582598727369723</v>
      </c>
      <c r="F3149" s="2">
        <f t="shared" si="1098"/>
        <v>40685</v>
      </c>
      <c r="G3149" s="1">
        <v>2011.4769406392695</v>
      </c>
      <c r="H3149" s="3">
        <v>50.73</v>
      </c>
      <c r="I3149" s="1" t="str">
        <f t="shared" si="1084"/>
        <v/>
      </c>
      <c r="J3149" s="1">
        <f t="shared" si="1085"/>
        <v>0.36254741980048377</v>
      </c>
      <c r="K3149">
        <f t="shared" si="1086"/>
        <v>0</v>
      </c>
      <c r="L3149">
        <f t="shared" si="1093"/>
        <v>0.74343235945550767</v>
      </c>
      <c r="M3149">
        <f t="shared" si="1099"/>
        <v>0.74343235945550767</v>
      </c>
      <c r="N3149">
        <f t="shared" si="1094"/>
        <v>3.9568847855946219</v>
      </c>
      <c r="O3149">
        <f t="shared" si="1095"/>
        <v>4.8801933580571166E-2</v>
      </c>
      <c r="P3149">
        <f t="shared" si="1087"/>
        <v>1.0052514962479777</v>
      </c>
      <c r="Q3149">
        <f t="shared" si="1096"/>
        <v>59.993485851349838</v>
      </c>
      <c r="R3149">
        <f t="shared" si="1100"/>
        <v>17.099140608953206</v>
      </c>
      <c r="S3149">
        <v>12.36</v>
      </c>
      <c r="T3149">
        <f t="shared" si="1088"/>
        <v>15.596152952590733</v>
      </c>
      <c r="U3149">
        <f t="shared" si="1089"/>
        <v>0.82147209643817487</v>
      </c>
      <c r="V3149">
        <f t="shared" si="1090"/>
        <v>0.76737304800044337</v>
      </c>
      <c r="W3149">
        <f t="shared" si="1091"/>
        <v>-6.2201787673824283E-3</v>
      </c>
      <c r="X3149">
        <f t="shared" si="1092"/>
        <v>-3.4099657014607584E-4</v>
      </c>
      <c r="Y3149">
        <f t="shared" si="1101"/>
        <v>0.76056818793396386</v>
      </c>
      <c r="Z3149">
        <f t="shared" si="1101"/>
        <v>0.75700603830192714</v>
      </c>
      <c r="AL3149">
        <v>8.8738541666666677</v>
      </c>
    </row>
    <row r="3150" spans="4:38" x14ac:dyDescent="0.55000000000000004">
      <c r="D3150">
        <f t="shared" si="1097"/>
        <v>2.4800379862627557</v>
      </c>
      <c r="E3150">
        <f t="shared" si="1083"/>
        <v>2.669790486880145</v>
      </c>
      <c r="F3150" s="2">
        <f t="shared" si="1098"/>
        <v>40686</v>
      </c>
      <c r="G3150" s="1">
        <v>2011.4796803652969</v>
      </c>
      <c r="H3150" s="3">
        <v>49.1</v>
      </c>
      <c r="I3150" s="1" t="str">
        <f t="shared" si="1084"/>
        <v/>
      </c>
      <c r="J3150" s="1">
        <f t="shared" si="1085"/>
        <v>0.37456122677572978</v>
      </c>
      <c r="K3150">
        <f t="shared" si="1086"/>
        <v>0</v>
      </c>
      <c r="L3150">
        <f t="shared" si="1093"/>
        <v>0.74618647314385833</v>
      </c>
      <c r="M3150">
        <f t="shared" si="1099"/>
        <v>0.74618647314385833</v>
      </c>
      <c r="N3150">
        <f t="shared" si="1094"/>
        <v>3.961764978952679</v>
      </c>
      <c r="O3150">
        <f t="shared" si="1095"/>
        <v>5.2218495791764852E-2</v>
      </c>
      <c r="P3150">
        <f t="shared" si="1087"/>
        <v>1.0783740808319979</v>
      </c>
      <c r="Q3150">
        <f t="shared" si="1096"/>
        <v>59.997698312284072</v>
      </c>
      <c r="R3150">
        <f t="shared" si="1100"/>
        <v>17.099540806713623</v>
      </c>
      <c r="S3150">
        <v>12.54</v>
      </c>
      <c r="T3150">
        <f t="shared" si="1088"/>
        <v>15.638677569170255</v>
      </c>
      <c r="U3150">
        <f t="shared" si="1089"/>
        <v>0.83683851586084723</v>
      </c>
      <c r="V3150">
        <f t="shared" si="1090"/>
        <v>0.78676244535356588</v>
      </c>
      <c r="W3150">
        <f t="shared" si="1091"/>
        <v>-4.3311325403048301E-3</v>
      </c>
      <c r="X3150">
        <f t="shared" si="1092"/>
        <v>-5.8558574178273898E-4</v>
      </c>
      <c r="Y3150">
        <f t="shared" si="1101"/>
        <v>0.7543480091665814</v>
      </c>
      <c r="Z3150">
        <f t="shared" si="1101"/>
        <v>0.75666504173178106</v>
      </c>
      <c r="AL3150">
        <v>8.6757291666666685</v>
      </c>
    </row>
    <row r="3151" spans="4:38" x14ac:dyDescent="0.55000000000000004">
      <c r="D3151">
        <f t="shared" si="1097"/>
        <v>2.4719217170331902</v>
      </c>
      <c r="E3151">
        <f t="shared" si="1083"/>
        <v>2.3988752939670981</v>
      </c>
      <c r="F3151" s="2">
        <f t="shared" si="1098"/>
        <v>40687</v>
      </c>
      <c r="G3151" s="1">
        <v>2011.4824200913242</v>
      </c>
      <c r="H3151" s="3">
        <v>43.75</v>
      </c>
      <c r="I3151" s="1" t="str">
        <f t="shared" si="1084"/>
        <v/>
      </c>
      <c r="J3151" s="1">
        <f t="shared" si="1085"/>
        <v>0.41686201967850839</v>
      </c>
      <c r="K3151">
        <f t="shared" si="1086"/>
        <v>0</v>
      </c>
      <c r="L3151">
        <f t="shared" si="1093"/>
        <v>0.74914092268038435</v>
      </c>
      <c r="M3151">
        <f t="shared" si="1099"/>
        <v>0.74914092268038435</v>
      </c>
      <c r="N3151">
        <f t="shared" si="1094"/>
        <v>3.9669868285318555</v>
      </c>
      <c r="O3151">
        <f t="shared" si="1095"/>
        <v>6.342694289193318E-2</v>
      </c>
      <c r="P3151">
        <f t="shared" si="1087"/>
        <v>1.3136656885599274</v>
      </c>
      <c r="Q3151">
        <f t="shared" si="1096"/>
        <v>60.00464949997771</v>
      </c>
      <c r="R3151">
        <f t="shared" si="1100"/>
        <v>17.100201151642977</v>
      </c>
      <c r="S3151">
        <v>12.96</v>
      </c>
      <c r="T3151">
        <f t="shared" si="1088"/>
        <v>15.680796617052017</v>
      </c>
      <c r="U3151">
        <f t="shared" si="1089"/>
        <v>0.87382063836346013</v>
      </c>
      <c r="V3151">
        <f t="shared" si="1090"/>
        <v>0.83393104382496419</v>
      </c>
      <c r="W3151">
        <f t="shared" si="1091"/>
        <v>-5.9578342245907023E-4</v>
      </c>
      <c r="X3151">
        <f t="shared" si="1092"/>
        <v>-7.554159323284633E-4</v>
      </c>
      <c r="Y3151">
        <f t="shared" si="1101"/>
        <v>0.75001687662627659</v>
      </c>
      <c r="Z3151">
        <f t="shared" si="1101"/>
        <v>0.75607945598999837</v>
      </c>
      <c r="AL3151">
        <v>8.9842708333333352</v>
      </c>
    </row>
    <row r="3152" spans="4:38" x14ac:dyDescent="0.55000000000000004">
      <c r="D3152">
        <f t="shared" si="1097"/>
        <v>2.4281286711945467</v>
      </c>
      <c r="E3152">
        <f t="shared" si="1083"/>
        <v>2.0339912586467506</v>
      </c>
      <c r="F3152" s="2">
        <f t="shared" si="1098"/>
        <v>40688</v>
      </c>
      <c r="G3152" s="1">
        <v>2011.4851598173516</v>
      </c>
      <c r="H3152" s="3">
        <v>35.5</v>
      </c>
      <c r="I3152" s="1" t="str">
        <f t="shared" si="1084"/>
        <v/>
      </c>
      <c r="J3152" s="1">
        <f t="shared" si="1085"/>
        <v>0.4916441974609651</v>
      </c>
      <c r="K3152">
        <f t="shared" si="1086"/>
        <v>0</v>
      </c>
      <c r="L3152">
        <f t="shared" si="1093"/>
        <v>0.75274000675863073</v>
      </c>
      <c r="M3152">
        <f t="shared" si="1099"/>
        <v>0.75274000675863073</v>
      </c>
      <c r="N3152">
        <f t="shared" si="1094"/>
        <v>3.9733295228210488</v>
      </c>
      <c r="O3152">
        <f t="shared" si="1095"/>
        <v>7.9379722009011999E-2</v>
      </c>
      <c r="P3152">
        <f t="shared" si="1087"/>
        <v>1.6499905535867321</v>
      </c>
      <c r="Q3152">
        <f t="shared" si="1096"/>
        <v>60.021326848599436</v>
      </c>
      <c r="R3152">
        <f t="shared" si="1100"/>
        <v>17.10178524888418</v>
      </c>
      <c r="S3152">
        <v>13.14</v>
      </c>
      <c r="T3152">
        <f t="shared" si="1088"/>
        <v>15.722497615444231</v>
      </c>
      <c r="U3152">
        <f t="shared" si="1089"/>
        <v>0.89016628721446867</v>
      </c>
      <c r="V3152">
        <f t="shared" si="1090"/>
        <v>0.85500217789197297</v>
      </c>
      <c r="W3152">
        <f t="shared" si="1091"/>
        <v>4.3791379214473264E-3</v>
      </c>
      <c r="X3152">
        <f t="shared" si="1092"/>
        <v>-7.7806167550335467E-4</v>
      </c>
      <c r="Y3152">
        <f t="shared" si="1101"/>
        <v>0.74942109320381756</v>
      </c>
      <c r="Z3152">
        <f t="shared" si="1101"/>
        <v>0.75532404005766995</v>
      </c>
      <c r="AL3152">
        <v>9.0628124999999979</v>
      </c>
    </row>
    <row r="3153" spans="4:38" x14ac:dyDescent="0.55000000000000004">
      <c r="D3153">
        <f t="shared" si="1097"/>
        <v>2.4140521896994227</v>
      </c>
      <c r="E3153">
        <f t="shared" si="1083"/>
        <v>2.287363856243307</v>
      </c>
      <c r="F3153" s="2">
        <f t="shared" si="1098"/>
        <v>40689</v>
      </c>
      <c r="G3153" s="1">
        <v>2011.4878995433792</v>
      </c>
      <c r="H3153" s="3">
        <v>41.37</v>
      </c>
      <c r="I3153" s="1" t="str">
        <f t="shared" si="1084"/>
        <v/>
      </c>
      <c r="J3153" s="1">
        <f t="shared" si="1085"/>
        <v>0.43718448959072381</v>
      </c>
      <c r="K3153">
        <f t="shared" si="1086"/>
        <v>0</v>
      </c>
      <c r="L3153">
        <f t="shared" si="1093"/>
        <v>0.7572605288232519</v>
      </c>
      <c r="M3153">
        <f t="shared" si="1099"/>
        <v>0.7572605288232519</v>
      </c>
      <c r="N3153">
        <f t="shared" si="1094"/>
        <v>3.98126749502195</v>
      </c>
      <c r="O3153">
        <f t="shared" si="1095"/>
        <v>7.2775939209255291E-2</v>
      </c>
      <c r="P3153">
        <f t="shared" si="1087"/>
        <v>1.5185165552118627</v>
      </c>
      <c r="Q3153">
        <f t="shared" si="1096"/>
        <v>60.053943491827759</v>
      </c>
      <c r="R3153">
        <f t="shared" si="1100"/>
        <v>17.104882491413647</v>
      </c>
      <c r="S3153">
        <v>13.51</v>
      </c>
      <c r="T3153">
        <f t="shared" si="1088"/>
        <v>15.763768207449903</v>
      </c>
      <c r="U3153">
        <f t="shared" si="1089"/>
        <v>0.92473221959931562</v>
      </c>
      <c r="V3153">
        <f t="shared" si="1090"/>
        <v>0.90000192979351212</v>
      </c>
      <c r="W3153">
        <f t="shared" si="1091"/>
        <v>3.4265673296492161E-4</v>
      </c>
      <c r="X3153">
        <f t="shared" si="1092"/>
        <v>-6.054386245326164E-4</v>
      </c>
      <c r="Y3153">
        <f t="shared" si="1101"/>
        <v>0.75380023112526484</v>
      </c>
      <c r="Z3153">
        <f t="shared" si="1101"/>
        <v>0.75454597838216664</v>
      </c>
      <c r="AL3153">
        <v>9.0504166666666634</v>
      </c>
    </row>
    <row r="3154" spans="4:38" x14ac:dyDescent="0.55000000000000004">
      <c r="D3154">
        <f t="shared" si="1097"/>
        <v>2.4082551542516355</v>
      </c>
      <c r="E3154">
        <f t="shared" si="1083"/>
        <v>2.3560818352215467</v>
      </c>
      <c r="F3154" s="2">
        <f t="shared" si="1098"/>
        <v>40690</v>
      </c>
      <c r="G3154" s="1">
        <v>2011.4906392694065</v>
      </c>
      <c r="H3154" s="3">
        <v>42.85</v>
      </c>
      <c r="I3154" s="1" t="str">
        <f t="shared" si="1084"/>
        <v/>
      </c>
      <c r="J3154" s="1">
        <f t="shared" si="1085"/>
        <v>0.42443347469973092</v>
      </c>
      <c r="K3154">
        <f t="shared" si="1086"/>
        <v>0</v>
      </c>
      <c r="L3154">
        <f t="shared" si="1093"/>
        <v>0.76142084815259947</v>
      </c>
      <c r="M3154">
        <f t="shared" si="1099"/>
        <v>0.76142084815259947</v>
      </c>
      <c r="N3154">
        <f t="shared" si="1094"/>
        <v>3.9885450889428755</v>
      </c>
      <c r="O3154">
        <f t="shared" si="1095"/>
        <v>6.9368957415028021E-2</v>
      </c>
      <c r="P3154">
        <f t="shared" si="1087"/>
        <v>1.452595359427959</v>
      </c>
      <c r="Q3154">
        <f t="shared" si="1096"/>
        <v>60.077622882432003</v>
      </c>
      <c r="R3154">
        <f t="shared" si="1100"/>
        <v>17.107130359173475</v>
      </c>
      <c r="S3154">
        <v>13.43</v>
      </c>
      <c r="T3154">
        <f t="shared" si="1088"/>
        <v>15.804596163693208</v>
      </c>
      <c r="U3154">
        <f t="shared" si="1089"/>
        <v>0.91714652600614577</v>
      </c>
      <c r="V3154">
        <f t="shared" si="1090"/>
        <v>0.89007573325249634</v>
      </c>
      <c r="W3154">
        <f t="shared" si="1091"/>
        <v>-5.0256674454772499E-4</v>
      </c>
      <c r="X3154">
        <f t="shared" si="1092"/>
        <v>-5.9151900214219483E-4</v>
      </c>
      <c r="Y3154">
        <f t="shared" si="1101"/>
        <v>0.7541428878582298</v>
      </c>
      <c r="Z3154">
        <f t="shared" si="1101"/>
        <v>0.75394053975763398</v>
      </c>
      <c r="AL3154">
        <v>9.3406250000000046</v>
      </c>
    </row>
    <row r="3155" spans="4:38" x14ac:dyDescent="0.55000000000000004">
      <c r="D3155">
        <f t="shared" si="1097"/>
        <v>2.2927370723549481</v>
      </c>
      <c r="E3155">
        <f t="shared" si="1083"/>
        <v>1.2530743352847586</v>
      </c>
      <c r="F3155" s="2">
        <f t="shared" si="1098"/>
        <v>40691</v>
      </c>
      <c r="G3155" s="1">
        <v>2011.4933789954339</v>
      </c>
      <c r="H3155" s="3">
        <v>11.28</v>
      </c>
      <c r="I3155" s="1" t="str">
        <f t="shared" si="1084"/>
        <v/>
      </c>
      <c r="J3155" s="1">
        <f t="shared" si="1085"/>
        <v>0.79803725273229853</v>
      </c>
      <c r="K3155">
        <f t="shared" si="1086"/>
        <v>0</v>
      </c>
      <c r="L3155">
        <f t="shared" si="1093"/>
        <v>0.76540056146610069</v>
      </c>
      <c r="M3155">
        <f t="shared" si="1099"/>
        <v>0.76540056146610069</v>
      </c>
      <c r="N3155">
        <f t="shared" si="1094"/>
        <v>3.9954819846843783</v>
      </c>
      <c r="O3155">
        <f t="shared" si="1095"/>
        <v>0.15144186213300159</v>
      </c>
      <c r="P3155">
        <f t="shared" si="1087"/>
        <v>3.1887813288834277</v>
      </c>
      <c r="Q3155">
        <f t="shared" si="1096"/>
        <v>60.098162008450771</v>
      </c>
      <c r="R3155">
        <f t="shared" si="1100"/>
        <v>17.109079645534539</v>
      </c>
      <c r="S3155">
        <v>13.81</v>
      </c>
      <c r="T3155">
        <f t="shared" si="1088"/>
        <v>15.844969385978199</v>
      </c>
      <c r="U3155">
        <f t="shared" si="1089"/>
        <v>0.95374161008235669</v>
      </c>
      <c r="V3155">
        <f t="shared" si="1090"/>
        <v>0.93822119650067115</v>
      </c>
      <c r="W3155">
        <f t="shared" si="1091"/>
        <v>1.9250881188957167E-2</v>
      </c>
      <c r="X3155">
        <f t="shared" si="1092"/>
        <v>-6.1074253875163798E-4</v>
      </c>
      <c r="Y3155">
        <f t="shared" si="1101"/>
        <v>0.75364032111368207</v>
      </c>
      <c r="Z3155">
        <f t="shared" si="1101"/>
        <v>0.75334902075549182</v>
      </c>
      <c r="AL3155">
        <v>9.4870833333333291</v>
      </c>
    </row>
    <row r="3156" spans="4:38" x14ac:dyDescent="0.55000000000000004">
      <c r="D3156">
        <f t="shared" si="1097"/>
        <v>2.1856036409354704</v>
      </c>
      <c r="E3156">
        <f t="shared" si="1083"/>
        <v>1.2214027581601699</v>
      </c>
      <c r="F3156" s="2">
        <f t="shared" si="1098"/>
        <v>40692</v>
      </c>
      <c r="G3156" s="1">
        <v>2011.4961187214612</v>
      </c>
      <c r="H3156" s="3">
        <v>10</v>
      </c>
      <c r="I3156" s="1" t="str">
        <f t="shared" si="1084"/>
        <v/>
      </c>
      <c r="J3156" s="1">
        <f t="shared" si="1085"/>
        <v>0.81873075307798182</v>
      </c>
      <c r="K3156">
        <f t="shared" si="1086"/>
        <v>0</v>
      </c>
      <c r="L3156">
        <f t="shared" si="1093"/>
        <v>0.77413694866852101</v>
      </c>
      <c r="M3156">
        <f t="shared" si="1099"/>
        <v>0.77413694866852101</v>
      </c>
      <c r="N3156">
        <f t="shared" si="1094"/>
        <v>4.0106261708976785</v>
      </c>
      <c r="O3156">
        <f t="shared" si="1095"/>
        <v>0.15770213478279338</v>
      </c>
      <c r="P3156">
        <f t="shared" si="1087"/>
        <v>3.3462923292852578</v>
      </c>
      <c r="Q3156">
        <f t="shared" si="1096"/>
        <v>60.203590895160616</v>
      </c>
      <c r="R3156">
        <f t="shared" si="1100"/>
        <v>17.119078495207688</v>
      </c>
      <c r="S3156">
        <v>13.9</v>
      </c>
      <c r="T3156">
        <f t="shared" si="1088"/>
        <v>15.884875910839256</v>
      </c>
      <c r="U3156">
        <f t="shared" si="1089"/>
        <v>0.96262060340038302</v>
      </c>
      <c r="V3156">
        <f t="shared" si="1090"/>
        <v>0.95000038287488608</v>
      </c>
      <c r="W3156">
        <f t="shared" si="1091"/>
        <v>1.7234685931525884E-2</v>
      </c>
      <c r="X3156">
        <f t="shared" si="1092"/>
        <v>1.432781005784485E-4</v>
      </c>
      <c r="Y3156">
        <f t="shared" si="1101"/>
        <v>0.77289120230263919</v>
      </c>
      <c r="Z3156">
        <f t="shared" si="1101"/>
        <v>0.75273827821674022</v>
      </c>
      <c r="AL3156">
        <v>9.5127083333333307</v>
      </c>
    </row>
    <row r="3157" spans="4:38" x14ac:dyDescent="0.55000000000000004">
      <c r="D3157">
        <f t="shared" si="1097"/>
        <v>2.0891835526579405</v>
      </c>
      <c r="E3157">
        <f t="shared" si="1083"/>
        <v>1.2214027581601699</v>
      </c>
      <c r="F3157" s="2">
        <f t="shared" si="1098"/>
        <v>40693</v>
      </c>
      <c r="G3157" s="1">
        <v>2011.4988584474886</v>
      </c>
      <c r="H3157" s="3">
        <v>10</v>
      </c>
      <c r="I3157" s="1" t="str">
        <f t="shared" si="1084"/>
        <v/>
      </c>
      <c r="J3157" s="1">
        <f t="shared" si="1085"/>
        <v>0.81873075307798182</v>
      </c>
      <c r="K3157">
        <f t="shared" si="1086"/>
        <v>0</v>
      </c>
      <c r="L3157">
        <f t="shared" si="1093"/>
        <v>0.7833048728583436</v>
      </c>
      <c r="M3157">
        <f t="shared" si="1099"/>
        <v>0.7833048728583436</v>
      </c>
      <c r="N3157">
        <f t="shared" si="1094"/>
        <v>4.0263963843759578</v>
      </c>
      <c r="O3157">
        <f t="shared" si="1095"/>
        <v>0.15432614195010075</v>
      </c>
      <c r="P3157">
        <f t="shared" si="1087"/>
        <v>3.3001330229688191</v>
      </c>
      <c r="Q3157">
        <f t="shared" si="1096"/>
        <v>60.315307786549468</v>
      </c>
      <c r="R3157">
        <f t="shared" si="1100"/>
        <v>17.129660967397346</v>
      </c>
      <c r="S3157">
        <v>13.75</v>
      </c>
      <c r="T3157">
        <f t="shared" si="1088"/>
        <v>15.924303913116102</v>
      </c>
      <c r="U3157">
        <f t="shared" si="1089"/>
        <v>0.94786782676281023</v>
      </c>
      <c r="V3157">
        <f t="shared" si="1090"/>
        <v>0.93044965770301535</v>
      </c>
      <c r="W3157">
        <f t="shared" si="1091"/>
        <v>1.4589085557589185E-2</v>
      </c>
      <c r="X3157">
        <f t="shared" si="1092"/>
        <v>8.18040585165037E-4</v>
      </c>
      <c r="Y3157">
        <f t="shared" si="1101"/>
        <v>0.79012588823416507</v>
      </c>
      <c r="Z3157">
        <f t="shared" si="1101"/>
        <v>0.75288155631731868</v>
      </c>
      <c r="AL3157">
        <v>9.5424999999999951</v>
      </c>
    </row>
    <row r="3158" spans="4:38" x14ac:dyDescent="0.55000000000000004">
      <c r="D3158">
        <f t="shared" si="1097"/>
        <v>2.0024054732081633</v>
      </c>
      <c r="E3158">
        <f t="shared" si="1083"/>
        <v>1.2214027581601699</v>
      </c>
      <c r="F3158" s="2">
        <f t="shared" si="1098"/>
        <v>40694</v>
      </c>
      <c r="G3158" s="1">
        <v>2011.501598173516</v>
      </c>
      <c r="H3158" s="3">
        <v>10</v>
      </c>
      <c r="I3158" s="1" t="str">
        <f t="shared" si="1084"/>
        <v/>
      </c>
      <c r="J3158" s="1">
        <f t="shared" si="1085"/>
        <v>0.81873075307798182</v>
      </c>
      <c r="K3158">
        <f t="shared" si="1086"/>
        <v>0</v>
      </c>
      <c r="L3158">
        <f t="shared" si="1093"/>
        <v>0.7923463331952445</v>
      </c>
      <c r="M3158">
        <f t="shared" si="1099"/>
        <v>0.7923463331952445</v>
      </c>
      <c r="N3158">
        <f t="shared" si="1094"/>
        <v>4.0418289985709679</v>
      </c>
      <c r="O3158">
        <f t="shared" si="1095"/>
        <v>0.15339578053453984</v>
      </c>
      <c r="P3158">
        <f t="shared" si="1087"/>
        <v>3.3053073145649923</v>
      </c>
      <c r="Q3158">
        <f t="shared" si="1096"/>
        <v>60.424436829330489</v>
      </c>
      <c r="R3158">
        <f t="shared" si="1100"/>
        <v>17.139985694226795</v>
      </c>
      <c r="S3158">
        <v>13.71</v>
      </c>
      <c r="T3158">
        <f t="shared" si="1088"/>
        <v>15.963241709444823</v>
      </c>
      <c r="U3158">
        <f t="shared" si="1089"/>
        <v>0.94397208206075212</v>
      </c>
      <c r="V3158">
        <f t="shared" si="1090"/>
        <v>0.9253044280378524</v>
      </c>
      <c r="W3158">
        <f t="shared" si="1091"/>
        <v>1.2276205026001658E-2</v>
      </c>
      <c r="X3158">
        <f t="shared" si="1092"/>
        <v>1.3907103950490246E-3</v>
      </c>
      <c r="Y3158">
        <f t="shared" ref="Y3158:Z3173" si="1102">MAX(0.0000000001,Y3157+W3157)</f>
        <v>0.80471497379175427</v>
      </c>
      <c r="Z3158">
        <f t="shared" si="1102"/>
        <v>0.75369959690248367</v>
      </c>
      <c r="AL3158">
        <v>9.0543750000000038</v>
      </c>
    </row>
    <row r="3159" spans="4:38" x14ac:dyDescent="0.55000000000000004">
      <c r="D3159">
        <f t="shared" si="1097"/>
        <v>2.0097144924173507</v>
      </c>
      <c r="E3159">
        <f t="shared" si="1083"/>
        <v>2.0754956653000365</v>
      </c>
      <c r="F3159" s="2">
        <f t="shared" si="1098"/>
        <v>40695</v>
      </c>
      <c r="G3159" s="1">
        <v>2011.5027397260274</v>
      </c>
      <c r="H3159" s="3">
        <v>36.51</v>
      </c>
      <c r="I3159" s="1" t="str">
        <f t="shared" si="1084"/>
        <v/>
      </c>
      <c r="J3159" s="1">
        <f t="shared" si="1085"/>
        <v>0.48181261792972169</v>
      </c>
      <c r="K3159">
        <f t="shared" si="1086"/>
        <v>0</v>
      </c>
      <c r="L3159">
        <f t="shared" si="1093"/>
        <v>0.80140196967350474</v>
      </c>
      <c r="M3159">
        <f t="shared" si="1099"/>
        <v>0.80140196967350474</v>
      </c>
      <c r="N3159">
        <f t="shared" si="1094"/>
        <v>4.0571685766244219</v>
      </c>
      <c r="O3159">
        <f t="shared" si="1095"/>
        <v>8.1221852467292521E-2</v>
      </c>
      <c r="P3159">
        <f t="shared" si="1087"/>
        <v>1.7602870781235338</v>
      </c>
      <c r="Q3159">
        <f t="shared" si="1096"/>
        <v>60.532949130875402</v>
      </c>
      <c r="R3159">
        <f t="shared" si="1100"/>
        <v>17.15023975227502</v>
      </c>
      <c r="S3159">
        <v>13.49</v>
      </c>
      <c r="T3159">
        <f t="shared" si="1088"/>
        <v>15.979318364095253</v>
      </c>
      <c r="U3159">
        <f t="shared" si="1089"/>
        <v>0.92282993440331984</v>
      </c>
      <c r="V3159">
        <f t="shared" si="1090"/>
        <v>0.89751005066726164</v>
      </c>
      <c r="W3159">
        <f t="shared" si="1091"/>
        <v>-6.5329474189523146E-3</v>
      </c>
      <c r="X3159">
        <f t="shared" si="1092"/>
        <v>1.8752979622880875E-3</v>
      </c>
      <c r="Y3159">
        <f t="shared" si="1102"/>
        <v>0.81699117881775596</v>
      </c>
      <c r="Z3159">
        <f t="shared" si="1102"/>
        <v>0.75509030729753268</v>
      </c>
      <c r="AL3159">
        <v>8.9607291666666651</v>
      </c>
    </row>
    <row r="3160" spans="4:38" x14ac:dyDescent="0.55000000000000004">
      <c r="D3160">
        <f t="shared" si="1097"/>
        <v>1.9974075206524531</v>
      </c>
      <c r="E3160">
        <f t="shared" si="1083"/>
        <v>1.886644774768373</v>
      </c>
      <c r="F3160" s="2">
        <f t="shared" si="1098"/>
        <v>40696</v>
      </c>
      <c r="G3160" s="1">
        <v>2011.5054794520547</v>
      </c>
      <c r="H3160" s="3">
        <v>31.74</v>
      </c>
      <c r="I3160" s="1" t="str">
        <f t="shared" si="1084"/>
        <v/>
      </c>
      <c r="J3160" s="1">
        <f t="shared" si="1085"/>
        <v>0.5300414860146484</v>
      </c>
      <c r="K3160">
        <f t="shared" si="1086"/>
        <v>0</v>
      </c>
      <c r="L3160">
        <f t="shared" si="1093"/>
        <v>0.80622467399713083</v>
      </c>
      <c r="M3160">
        <f t="shared" si="1099"/>
        <v>0.80622467399713083</v>
      </c>
      <c r="N3160">
        <f t="shared" si="1094"/>
        <v>4.0652907618711511</v>
      </c>
      <c r="O3160">
        <f t="shared" si="1095"/>
        <v>8.5011962228476179E-2</v>
      </c>
      <c r="P3160">
        <f t="shared" si="1087"/>
        <v>1.8499777161650872</v>
      </c>
      <c r="Q3160">
        <f t="shared" si="1096"/>
        <v>60.565962598782932</v>
      </c>
      <c r="R3160">
        <f t="shared" si="1100"/>
        <v>17.153356985669291</v>
      </c>
      <c r="S3160">
        <v>13.03</v>
      </c>
      <c r="T3160">
        <f t="shared" si="1088"/>
        <v>16.017541986218468</v>
      </c>
      <c r="U3160">
        <f t="shared" si="1089"/>
        <v>0.88014130747001784</v>
      </c>
      <c r="V3160">
        <f t="shared" si="1090"/>
        <v>0.84206295360841599</v>
      </c>
      <c r="W3160">
        <f t="shared" si="1091"/>
        <v>-2.8727417237695979E-3</v>
      </c>
      <c r="X3160">
        <f t="shared" si="1092"/>
        <v>1.6228040843743324E-3</v>
      </c>
      <c r="Y3160">
        <f t="shared" si="1102"/>
        <v>0.81045823139880369</v>
      </c>
      <c r="Z3160">
        <f t="shared" si="1102"/>
        <v>0.75696560525982082</v>
      </c>
      <c r="AL3160">
        <v>9.4464583333333323</v>
      </c>
    </row>
    <row r="3161" spans="4:38" x14ac:dyDescent="0.55000000000000004">
      <c r="D3161">
        <f t="shared" si="1097"/>
        <v>1.9931686857796105</v>
      </c>
      <c r="E3161">
        <f t="shared" si="1083"/>
        <v>1.9550191719240269</v>
      </c>
      <c r="F3161" s="2">
        <f t="shared" si="1098"/>
        <v>40697</v>
      </c>
      <c r="G3161" s="1">
        <v>2011.5082191780823</v>
      </c>
      <c r="H3161" s="3">
        <v>33.520000000000003</v>
      </c>
      <c r="I3161" s="1" t="str">
        <f t="shared" si="1084"/>
        <v/>
      </c>
      <c r="J3161" s="1">
        <f t="shared" si="1085"/>
        <v>0.51150393528665639</v>
      </c>
      <c r="K3161">
        <f t="shared" si="1086"/>
        <v>0</v>
      </c>
      <c r="L3161">
        <f t="shared" si="1093"/>
        <v>0.8112931060962133</v>
      </c>
      <c r="M3161">
        <f t="shared" si="1099"/>
        <v>0.8112931060962133</v>
      </c>
      <c r="N3161">
        <f t="shared" si="1094"/>
        <v>4.0737919580939987</v>
      </c>
      <c r="O3161">
        <f t="shared" si="1095"/>
        <v>8.26851520602645E-2</v>
      </c>
      <c r="P3161">
        <f t="shared" si="1087"/>
        <v>1.8067654226635261</v>
      </c>
      <c r="Q3161">
        <f t="shared" si="1096"/>
        <v>60.605498335420172</v>
      </c>
      <c r="R3161">
        <f t="shared" si="1100"/>
        <v>17.157088581575294</v>
      </c>
      <c r="S3161">
        <v>13.13</v>
      </c>
      <c r="T3161">
        <f t="shared" si="1088"/>
        <v>16.055247773940124</v>
      </c>
      <c r="U3161">
        <f t="shared" si="1089"/>
        <v>0.88925022639856188</v>
      </c>
      <c r="V3161">
        <f t="shared" si="1090"/>
        <v>0.8538177143912451</v>
      </c>
      <c r="W3161">
        <f t="shared" si="1091"/>
        <v>-3.677696536043551E-3</v>
      </c>
      <c r="X3161">
        <f t="shared" si="1092"/>
        <v>1.5129632113781225E-3</v>
      </c>
      <c r="Y3161">
        <f t="shared" si="1102"/>
        <v>0.80758548967503407</v>
      </c>
      <c r="Z3161">
        <f t="shared" si="1102"/>
        <v>0.75858840934419514</v>
      </c>
      <c r="AL3161">
        <v>8.892083333333332</v>
      </c>
    </row>
    <row r="3162" spans="4:38" x14ac:dyDescent="0.55000000000000004">
      <c r="D3162">
        <f t="shared" si="1097"/>
        <v>2.0031521429849168</v>
      </c>
      <c r="E3162">
        <f t="shared" si="1083"/>
        <v>2.0930032578326712</v>
      </c>
      <c r="F3162" s="2">
        <f t="shared" si="1098"/>
        <v>40698</v>
      </c>
      <c r="G3162" s="1">
        <v>2011.5109589041097</v>
      </c>
      <c r="H3162" s="3">
        <v>36.93</v>
      </c>
      <c r="I3162" s="1" t="str">
        <f t="shared" si="1084"/>
        <v/>
      </c>
      <c r="J3162" s="1">
        <f t="shared" si="1085"/>
        <v>0.47778234279267751</v>
      </c>
      <c r="K3162">
        <f t="shared" si="1086"/>
        <v>0</v>
      </c>
      <c r="L3162">
        <f t="shared" si="1093"/>
        <v>0.81624314835008593</v>
      </c>
      <c r="M3162">
        <f t="shared" si="1099"/>
        <v>0.81624314835008593</v>
      </c>
      <c r="N3162">
        <f t="shared" si="1094"/>
        <v>4.0820604733000252</v>
      </c>
      <c r="O3162">
        <f t="shared" si="1095"/>
        <v>7.7117291175836655E-2</v>
      </c>
      <c r="P3162">
        <f t="shared" si="1087"/>
        <v>1.6917111044666835</v>
      </c>
      <c r="Q3162">
        <f t="shared" si="1096"/>
        <v>60.642068674593766</v>
      </c>
      <c r="R3162">
        <f t="shared" si="1100"/>
        <v>17.160538842720921</v>
      </c>
      <c r="S3162">
        <v>13.21</v>
      </c>
      <c r="T3162">
        <f t="shared" si="1088"/>
        <v>16.092424554213601</v>
      </c>
      <c r="U3162">
        <f t="shared" si="1089"/>
        <v>0.89660519046792497</v>
      </c>
      <c r="V3162">
        <f t="shared" si="1090"/>
        <v>0.86333955857441202</v>
      </c>
      <c r="W3162">
        <f t="shared" si="1091"/>
        <v>-5.3039022201021163E-3</v>
      </c>
      <c r="X3162">
        <f t="shared" si="1092"/>
        <v>1.3706187803766388E-3</v>
      </c>
      <c r="Y3162">
        <f t="shared" si="1102"/>
        <v>0.80390779313899052</v>
      </c>
      <c r="Z3162">
        <f t="shared" si="1102"/>
        <v>0.76010137255557331</v>
      </c>
      <c r="AL3162">
        <v>9.0579166666666726</v>
      </c>
    </row>
    <row r="3163" spans="4:38" x14ac:dyDescent="0.55000000000000004">
      <c r="D3163">
        <f t="shared" si="1097"/>
        <v>1.997675268081875</v>
      </c>
      <c r="E3163">
        <f t="shared" si="1083"/>
        <v>1.9483833939544981</v>
      </c>
      <c r="F3163" s="2">
        <f t="shared" si="1098"/>
        <v>40699</v>
      </c>
      <c r="G3163" s="1">
        <v>2011.513698630137</v>
      </c>
      <c r="H3163" s="3">
        <v>33.35</v>
      </c>
      <c r="I3163" s="1" t="str">
        <f t="shared" si="1084"/>
        <v/>
      </c>
      <c r="J3163" s="1">
        <f t="shared" si="1085"/>
        <v>0.51324600851291879</v>
      </c>
      <c r="K3163">
        <f t="shared" si="1086"/>
        <v>0</v>
      </c>
      <c r="L3163">
        <f t="shared" si="1093"/>
        <v>0.82087797329383028</v>
      </c>
      <c r="M3163">
        <f t="shared" si="1099"/>
        <v>0.82087797329383028</v>
      </c>
      <c r="N3163">
        <f t="shared" si="1094"/>
        <v>4.0897722024176089</v>
      </c>
      <c r="O3163">
        <f t="shared" si="1095"/>
        <v>8.867088827906322E-2</v>
      </c>
      <c r="P3163">
        <f t="shared" si="1087"/>
        <v>1.9530615098531279</v>
      </c>
      <c r="Q3163">
        <f t="shared" si="1096"/>
        <v>60.672322639802523</v>
      </c>
      <c r="R3163">
        <f t="shared" si="1100"/>
        <v>17.163392131659986</v>
      </c>
      <c r="S3163">
        <v>13.59</v>
      </c>
      <c r="T3163">
        <f t="shared" si="1088"/>
        <v>16.129061310764417</v>
      </c>
      <c r="U3163">
        <f t="shared" si="1089"/>
        <v>0.93238065425474514</v>
      </c>
      <c r="V3163">
        <f t="shared" si="1090"/>
        <v>0.91003882408089909</v>
      </c>
      <c r="W3163">
        <f t="shared" si="1091"/>
        <v>-2.4969635092225995E-3</v>
      </c>
      <c r="X3163">
        <f t="shared" si="1092"/>
        <v>1.1630740921074779E-3</v>
      </c>
      <c r="Y3163">
        <f t="shared" si="1102"/>
        <v>0.79860389091888839</v>
      </c>
      <c r="Z3163">
        <f t="shared" si="1102"/>
        <v>0.76147199133594989</v>
      </c>
      <c r="AL3163">
        <v>8.8868749999999999</v>
      </c>
    </row>
    <row r="3164" spans="4:38" x14ac:dyDescent="0.55000000000000004">
      <c r="D3164">
        <f t="shared" si="1097"/>
        <v>1.9968411593062176</v>
      </c>
      <c r="E3164">
        <f t="shared" si="1083"/>
        <v>1.9893341803253024</v>
      </c>
      <c r="F3164" s="2">
        <f t="shared" si="1098"/>
        <v>40700</v>
      </c>
      <c r="G3164" s="1">
        <v>2011.5164383561644</v>
      </c>
      <c r="H3164" s="3">
        <v>34.39</v>
      </c>
      <c r="I3164" s="1" t="str">
        <f t="shared" si="1084"/>
        <v/>
      </c>
      <c r="J3164" s="1">
        <f t="shared" si="1085"/>
        <v>0.50268075112270816</v>
      </c>
      <c r="K3164">
        <f t="shared" si="1086"/>
        <v>0</v>
      </c>
      <c r="L3164">
        <f t="shared" si="1093"/>
        <v>0.8262288267454827</v>
      </c>
      <c r="M3164">
        <f t="shared" si="1099"/>
        <v>0.8262288267454827</v>
      </c>
      <c r="N3164">
        <f t="shared" si="1094"/>
        <v>4.0986392912455152</v>
      </c>
      <c r="O3164">
        <f t="shared" si="1095"/>
        <v>9.1251040489996882E-2</v>
      </c>
      <c r="P3164">
        <f t="shared" si="1087"/>
        <v>2.0187341587355192</v>
      </c>
      <c r="Q3164">
        <f t="shared" si="1096"/>
        <v>60.712846781385579</v>
      </c>
      <c r="R3164">
        <f t="shared" si="1100"/>
        <v>17.167212527886953</v>
      </c>
      <c r="S3164">
        <v>13.96</v>
      </c>
      <c r="T3164">
        <f t="shared" si="1088"/>
        <v>16.165147187323178</v>
      </c>
      <c r="U3164">
        <f t="shared" si="1089"/>
        <v>0.96858580728605082</v>
      </c>
      <c r="V3164">
        <f t="shared" si="1090"/>
        <v>0.95793521822269656</v>
      </c>
      <c r="W3164">
        <f t="shared" si="1091"/>
        <v>-2.8573615825408238E-3</v>
      </c>
      <c r="X3164">
        <f t="shared" si="1092"/>
        <v>1.0658284338633146E-3</v>
      </c>
      <c r="Y3164">
        <f t="shared" si="1102"/>
        <v>0.79610692740966582</v>
      </c>
      <c r="Z3164">
        <f t="shared" si="1102"/>
        <v>0.76263506542805737</v>
      </c>
      <c r="AL3164">
        <v>8.6017708333333314</v>
      </c>
    </row>
    <row r="3165" spans="4:38" x14ac:dyDescent="0.55000000000000004">
      <c r="D3165">
        <f t="shared" si="1097"/>
        <v>1.9736657467371754</v>
      </c>
      <c r="E3165">
        <f t="shared" si="1083"/>
        <v>1.7650870336157953</v>
      </c>
      <c r="F3165" s="2">
        <f t="shared" si="1098"/>
        <v>40701</v>
      </c>
      <c r="G3165" s="1">
        <v>2011.5191780821917</v>
      </c>
      <c r="H3165" s="3">
        <v>28.41</v>
      </c>
      <c r="I3165" s="1" t="str">
        <f t="shared" si="1084"/>
        <v/>
      </c>
      <c r="J3165" s="1">
        <f t="shared" si="1085"/>
        <v>0.56654430119034516</v>
      </c>
      <c r="K3165">
        <f t="shared" si="1086"/>
        <v>0</v>
      </c>
      <c r="L3165">
        <f t="shared" si="1093"/>
        <v>0.83175960526256631</v>
      </c>
      <c r="M3165">
        <f t="shared" si="1099"/>
        <v>0.83175960526256631</v>
      </c>
      <c r="N3165">
        <f t="shared" si="1094"/>
        <v>4.1077643952945149</v>
      </c>
      <c r="O3165">
        <f t="shared" si="1095"/>
        <v>0.10471356945615184</v>
      </c>
      <c r="P3165">
        <f t="shared" si="1087"/>
        <v>2.3276409998183003</v>
      </c>
      <c r="Q3165">
        <f t="shared" si="1096"/>
        <v>60.754072834300949</v>
      </c>
      <c r="R3165">
        <f t="shared" si="1100"/>
        <v>17.171097352476639</v>
      </c>
      <c r="S3165">
        <v>13.95</v>
      </c>
      <c r="T3165">
        <f t="shared" si="1088"/>
        <v>16.200671490869762</v>
      </c>
      <c r="U3165">
        <f t="shared" si="1089"/>
        <v>0.96758904576222937</v>
      </c>
      <c r="V3165">
        <f t="shared" si="1090"/>
        <v>0.95660815809187438</v>
      </c>
      <c r="W3165">
        <f t="shared" si="1091"/>
        <v>1.1054432183179586E-3</v>
      </c>
      <c r="X3165">
        <f t="shared" si="1092"/>
        <v>9.5384517436648483E-4</v>
      </c>
      <c r="Y3165">
        <f t="shared" si="1102"/>
        <v>0.79324956582712502</v>
      </c>
      <c r="Z3165">
        <f t="shared" si="1102"/>
        <v>0.76370089386192064</v>
      </c>
      <c r="AL3165">
        <v>8.8946875000000034</v>
      </c>
    </row>
    <row r="3166" spans="4:38" x14ac:dyDescent="0.55000000000000004">
      <c r="D3166">
        <f t="shared" si="1097"/>
        <v>1.9528078754250375</v>
      </c>
      <c r="E3166">
        <f t="shared" si="1083"/>
        <v>1.7650870336157953</v>
      </c>
      <c r="F3166" s="2">
        <f t="shared" si="1098"/>
        <v>40702</v>
      </c>
      <c r="G3166" s="1">
        <v>2011.5219178082191</v>
      </c>
      <c r="H3166" s="3">
        <v>28.41</v>
      </c>
      <c r="I3166" s="1" t="str">
        <f t="shared" si="1084"/>
        <v/>
      </c>
      <c r="J3166" s="1">
        <f t="shared" si="1085"/>
        <v>0.56654430119034516</v>
      </c>
      <c r="K3166">
        <f t="shared" si="1086"/>
        <v>0</v>
      </c>
      <c r="L3166">
        <f t="shared" si="1093"/>
        <v>0.83813670389220551</v>
      </c>
      <c r="M3166">
        <f t="shared" si="1099"/>
        <v>0.83813670389220551</v>
      </c>
      <c r="N3166">
        <f t="shared" si="1094"/>
        <v>4.1182357522401301</v>
      </c>
      <c r="O3166">
        <f t="shared" si="1095"/>
        <v>0.10834937147724766</v>
      </c>
      <c r="P3166">
        <f t="shared" si="1087"/>
        <v>2.4209525843466184</v>
      </c>
      <c r="Q3166">
        <f t="shared" si="1096"/>
        <v>60.80975490738669</v>
      </c>
      <c r="R3166">
        <f t="shared" si="1100"/>
        <v>17.17634161183992</v>
      </c>
      <c r="S3166">
        <v>14.19</v>
      </c>
      <c r="T3166">
        <f t="shared" si="1088"/>
        <v>16.235623694790018</v>
      </c>
      <c r="U3166">
        <f t="shared" si="1089"/>
        <v>0.99179687542794104</v>
      </c>
      <c r="V3166">
        <f t="shared" si="1090"/>
        <v>0.98897091638093149</v>
      </c>
      <c r="W3166">
        <f t="shared" si="1091"/>
        <v>8.3662143059012872E-4</v>
      </c>
      <c r="X3166">
        <f t="shared" si="1092"/>
        <v>9.9899119002666917E-4</v>
      </c>
      <c r="Y3166">
        <f t="shared" si="1102"/>
        <v>0.79435500904544298</v>
      </c>
      <c r="Z3166">
        <f t="shared" si="1102"/>
        <v>0.76465473903628711</v>
      </c>
      <c r="AL3166">
        <v>9.3007291666666578</v>
      </c>
    </row>
    <row r="3167" spans="4:38" x14ac:dyDescent="0.55000000000000004">
      <c r="D3167">
        <f t="shared" si="1097"/>
        <v>1.9210200895212179</v>
      </c>
      <c r="E3167">
        <f t="shared" si="1083"/>
        <v>1.6349300163868428</v>
      </c>
      <c r="F3167" s="2">
        <f t="shared" si="1098"/>
        <v>40703</v>
      </c>
      <c r="G3167" s="1">
        <v>2011.5246575342467</v>
      </c>
      <c r="H3167" s="3">
        <v>24.58</v>
      </c>
      <c r="I3167" s="1" t="str">
        <f t="shared" si="1084"/>
        <v/>
      </c>
      <c r="J3167" s="1">
        <f t="shared" si="1085"/>
        <v>0.61164697569745319</v>
      </c>
      <c r="K3167">
        <f t="shared" si="1086"/>
        <v>0</v>
      </c>
      <c r="L3167">
        <f t="shared" si="1093"/>
        <v>0.84476945069863463</v>
      </c>
      <c r="M3167">
        <f t="shared" si="1099"/>
        <v>0.84476945069863463</v>
      </c>
      <c r="N3167">
        <f t="shared" si="1094"/>
        <v>4.1290706893878548</v>
      </c>
      <c r="O3167">
        <f t="shared" si="1095"/>
        <v>0.12030194672084882</v>
      </c>
      <c r="P3167">
        <f t="shared" si="1087"/>
        <v>2.7029460315837395</v>
      </c>
      <c r="Q3167">
        <f t="shared" si="1096"/>
        <v>60.867979098368835</v>
      </c>
      <c r="R3167">
        <f t="shared" si="1100"/>
        <v>17.18182187061382</v>
      </c>
      <c r="S3167">
        <v>14.31</v>
      </c>
      <c r="T3167">
        <f t="shared" si="1088"/>
        <v>16.269993441987804</v>
      </c>
      <c r="U3167">
        <f t="shared" si="1089"/>
        <v>1.0041269702527154</v>
      </c>
      <c r="V3167">
        <f t="shared" si="1090"/>
        <v>1.0055605803984684</v>
      </c>
      <c r="W3167">
        <f t="shared" si="1091"/>
        <v>2.9887928211362463E-3</v>
      </c>
      <c r="X3167">
        <f t="shared" si="1092"/>
        <v>1.0336055731208563E-3</v>
      </c>
      <c r="Y3167">
        <f t="shared" si="1102"/>
        <v>0.79519163047603314</v>
      </c>
      <c r="Z3167">
        <f t="shared" si="1102"/>
        <v>0.76565373022631378</v>
      </c>
      <c r="AL3167">
        <v>9.512812499999999</v>
      </c>
    </row>
    <row r="3168" spans="4:38" x14ac:dyDescent="0.55000000000000004">
      <c r="D3168">
        <f t="shared" si="1097"/>
        <v>1.8953806017364405</v>
      </c>
      <c r="E3168">
        <f t="shared" si="1083"/>
        <v>1.6646252116734424</v>
      </c>
      <c r="F3168" s="2">
        <f t="shared" si="1098"/>
        <v>40704</v>
      </c>
      <c r="G3168" s="1">
        <v>2011.527397260274</v>
      </c>
      <c r="H3168" s="3">
        <v>25.48</v>
      </c>
      <c r="I3168" s="1" t="str">
        <f t="shared" si="1084"/>
        <v/>
      </c>
      <c r="J3168" s="1">
        <f t="shared" si="1085"/>
        <v>0.60073582508984302</v>
      </c>
      <c r="K3168">
        <f t="shared" si="1086"/>
        <v>0</v>
      </c>
      <c r="L3168">
        <f t="shared" si="1093"/>
        <v>0.85217478229201471</v>
      </c>
      <c r="M3168">
        <f t="shared" si="1099"/>
        <v>0.85217478229201471</v>
      </c>
      <c r="N3168">
        <f t="shared" si="1094"/>
        <v>4.1411008840599397</v>
      </c>
      <c r="O3168">
        <f t="shared" si="1095"/>
        <v>0.11746999863472496</v>
      </c>
      <c r="P3168">
        <f t="shared" si="1087"/>
        <v>2.6545158617853453</v>
      </c>
      <c r="Q3168">
        <f t="shared" si="1096"/>
        <v>60.938325699480224</v>
      </c>
      <c r="R3168">
        <f t="shared" si="1100"/>
        <v>17.188438471829887</v>
      </c>
      <c r="S3168">
        <v>14.29</v>
      </c>
      <c r="T3168">
        <f t="shared" si="1088"/>
        <v>16.303770547961733</v>
     